s">
        <v>19</v>
      </c>
    </row>
    <row r="23513" spans="1:10" x14ac:dyDescent="0.25">
      <c r="A23513">
        <v>70.670088370000002</v>
      </c>
      <c r="B23513">
        <v>103.75490000000001</v>
      </c>
      <c r="C23513">
        <v>240</v>
      </c>
      <c r="D23513">
        <v>580.11115210000003</v>
      </c>
      <c r="E23513" s="6">
        <v>0</v>
      </c>
      <c r="F23513">
        <v>0</v>
      </c>
      <c r="G23513">
        <v>325.10905170000001</v>
      </c>
      <c r="H23513">
        <v>79.953927269999994</v>
      </c>
      <c r="I23513">
        <v>43077.076388888891</v>
      </c>
      <c r="J23513" t="s">
        <v>19</v>
      </c>
    </row>
    <row r="23514" spans="1:10" x14ac:dyDescent="0.25">
      <c r="A23514">
        <v>70.427939690000002</v>
      </c>
      <c r="B23514">
        <v>107.7799038</v>
      </c>
      <c r="C23514">
        <v>240</v>
      </c>
      <c r="D23514">
        <v>588.93650000000002</v>
      </c>
      <c r="E23514" s="6">
        <v>0</v>
      </c>
      <c r="F23514">
        <v>6.7485090000000003</v>
      </c>
      <c r="G23514">
        <v>325.10462369999999</v>
      </c>
      <c r="H23514">
        <v>79.952893369999998</v>
      </c>
      <c r="I23514">
        <v>43077.076388888891</v>
      </c>
      <c r="J23514" t="s">
        <v>19</v>
      </c>
    </row>
    <row r="23515" spans="1:10" x14ac:dyDescent="0.25">
      <c r="A23515">
        <v>70.187596299999996</v>
      </c>
      <c r="B23515">
        <v>111.7749</v>
      </c>
      <c r="C23515">
        <v>240</v>
      </c>
      <c r="D23515">
        <v>582.5273866</v>
      </c>
      <c r="E23515" s="6">
        <v>0</v>
      </c>
      <c r="F23515">
        <v>5.0613817499999998</v>
      </c>
      <c r="G23515">
        <v>325.10022880000002</v>
      </c>
      <c r="H23515">
        <v>79.95186717</v>
      </c>
      <c r="I23515">
        <v>43077.076388888891</v>
      </c>
      <c r="J23515" t="s">
        <v>19</v>
      </c>
    </row>
    <row r="23516" spans="1:10" x14ac:dyDescent="0.25">
      <c r="A23516">
        <v>69.706909530000004</v>
      </c>
      <c r="B23516">
        <v>105.64449999999999</v>
      </c>
      <c r="C23516">
        <v>240</v>
      </c>
      <c r="D23516">
        <v>569.70915979999995</v>
      </c>
      <c r="E23516" s="6">
        <v>0</v>
      </c>
      <c r="F23516">
        <v>1.6871272500000001</v>
      </c>
      <c r="G23516">
        <v>325.09143890000001</v>
      </c>
      <c r="H23516">
        <v>79.949814779999997</v>
      </c>
      <c r="I23516">
        <v>43077.076388888891</v>
      </c>
      <c r="J23516" t="s">
        <v>19</v>
      </c>
    </row>
    <row r="23517" spans="1:10" x14ac:dyDescent="0.25">
      <c r="A23517">
        <v>69.466566139999998</v>
      </c>
      <c r="B23517">
        <v>106.56562030000001</v>
      </c>
      <c r="C23517">
        <v>240</v>
      </c>
      <c r="D23517">
        <v>563.30004640000004</v>
      </c>
      <c r="E23517" s="6">
        <v>0</v>
      </c>
      <c r="F23517">
        <v>0</v>
      </c>
      <c r="G23517">
        <v>325.08704390000003</v>
      </c>
      <c r="H23517">
        <v>79.948788579999999</v>
      </c>
      <c r="I23517">
        <v>43077.076388888891</v>
      </c>
      <c r="J23517" t="s">
        <v>19</v>
      </c>
    </row>
    <row r="23518" spans="1:10" x14ac:dyDescent="0.25">
      <c r="A23518">
        <v>68.997192470000002</v>
      </c>
      <c r="B23518">
        <v>108.3645033</v>
      </c>
      <c r="C23518">
        <v>240</v>
      </c>
      <c r="D23518">
        <v>550.7835</v>
      </c>
      <c r="E23518" s="6">
        <v>0</v>
      </c>
      <c r="F23518">
        <v>2.3200581570000001</v>
      </c>
      <c r="G23518">
        <v>325.07846089999998</v>
      </c>
      <c r="H23518">
        <v>79.946784500000007</v>
      </c>
      <c r="I23518">
        <v>43077.076388888891</v>
      </c>
      <c r="J23518" t="s">
        <v>19</v>
      </c>
    </row>
    <row r="23519" spans="1:10" x14ac:dyDescent="0.25">
      <c r="A23519">
        <v>68.743730690000007</v>
      </c>
      <c r="B23519">
        <v>109.3359</v>
      </c>
      <c r="C23519">
        <v>240</v>
      </c>
      <c r="D23519">
        <v>585.32539999999995</v>
      </c>
      <c r="E23519" s="6">
        <v>0</v>
      </c>
      <c r="F23519">
        <v>3.5728895000000001</v>
      </c>
      <c r="G23519">
        <v>325.07382610000002</v>
      </c>
      <c r="H23519">
        <v>79.94570229</v>
      </c>
      <c r="I23519">
        <v>43077.076388888891</v>
      </c>
      <c r="J23519" t="s">
        <v>19</v>
      </c>
    </row>
    <row r="23520" spans="1:10" x14ac:dyDescent="0.25">
      <c r="A23520">
        <v>68.503507650000003</v>
      </c>
      <c r="B23520">
        <v>106.53576769999999</v>
      </c>
      <c r="C23520">
        <v>240</v>
      </c>
      <c r="D23520">
        <v>600.24109999999996</v>
      </c>
      <c r="E23520" s="6">
        <v>0</v>
      </c>
      <c r="F23520">
        <v>4.7602833689999997</v>
      </c>
      <c r="G23520">
        <v>325.06943330000001</v>
      </c>
      <c r="H23520">
        <v>79.944676599999994</v>
      </c>
      <c r="I23520">
        <v>43077.076388888891</v>
      </c>
      <c r="J23520" t="s">
        <v>19</v>
      </c>
    </row>
    <row r="23521" spans="1:10" x14ac:dyDescent="0.25">
      <c r="A23521">
        <v>68.274357039999998</v>
      </c>
      <c r="B23521">
        <v>103.8647</v>
      </c>
      <c r="C23521">
        <v>240</v>
      </c>
      <c r="D23521">
        <v>588.12109150000003</v>
      </c>
      <c r="E23521" s="6">
        <v>0</v>
      </c>
      <c r="F23521">
        <v>5.8929475160000004</v>
      </c>
      <c r="G23521">
        <v>325.06524309999998</v>
      </c>
      <c r="H23521">
        <v>79.9436982</v>
      </c>
      <c r="I23521">
        <v>43077.076388888891</v>
      </c>
      <c r="J23521" t="s">
        <v>19</v>
      </c>
    </row>
    <row r="23522" spans="1:10" x14ac:dyDescent="0.25">
      <c r="A23522">
        <v>68.020895240000002</v>
      </c>
      <c r="B23522">
        <v>106.9895586</v>
      </c>
      <c r="C23522">
        <v>240</v>
      </c>
      <c r="D23522">
        <v>574.71523930000001</v>
      </c>
      <c r="E23522" s="6">
        <v>0</v>
      </c>
      <c r="F23522">
        <v>7.1457790000000001</v>
      </c>
      <c r="G23522">
        <v>325.06060819999999</v>
      </c>
      <c r="H23522">
        <v>79.942615989999993</v>
      </c>
      <c r="I23522">
        <v>43077.076388888891</v>
      </c>
      <c r="J23522" t="s">
        <v>19</v>
      </c>
    </row>
    <row r="23523" spans="1:10" x14ac:dyDescent="0.25">
      <c r="A23523">
        <v>67.78067222</v>
      </c>
      <c r="B23523">
        <v>109.9512</v>
      </c>
      <c r="C23523">
        <v>240</v>
      </c>
      <c r="D23523">
        <v>562.00959999999998</v>
      </c>
      <c r="E23523" s="6">
        <v>0</v>
      </c>
      <c r="F23523">
        <v>3.4886061609999999</v>
      </c>
      <c r="G23523">
        <v>325.05621550000001</v>
      </c>
      <c r="H23523">
        <v>79.941590309999995</v>
      </c>
      <c r="I23523">
        <v>43077.076388888891</v>
      </c>
      <c r="J23523" t="s">
        <v>19</v>
      </c>
    </row>
    <row r="23524" spans="1:10" x14ac:dyDescent="0.25">
      <c r="A23524">
        <v>67.551521589999993</v>
      </c>
      <c r="B23524">
        <v>107.3808634</v>
      </c>
      <c r="C23524">
        <v>240</v>
      </c>
      <c r="D23524">
        <v>577.00400000000002</v>
      </c>
      <c r="E23524" s="6">
        <v>0</v>
      </c>
      <c r="F23524">
        <v>0</v>
      </c>
      <c r="G23524">
        <v>325.0520252</v>
      </c>
      <c r="H23524">
        <v>79.940611899999993</v>
      </c>
      <c r="I23524">
        <v>43077.076388888891</v>
      </c>
      <c r="J23524" t="s">
        <v>19</v>
      </c>
    </row>
    <row r="23525" spans="1:10" x14ac:dyDescent="0.25">
      <c r="A23525">
        <v>67.299985419999999</v>
      </c>
      <c r="B23525">
        <v>104.5594328</v>
      </c>
      <c r="C23525">
        <v>240</v>
      </c>
      <c r="D23525">
        <v>584.44367699999998</v>
      </c>
      <c r="E23525" s="6">
        <v>0</v>
      </c>
      <c r="F23525">
        <v>6.7513699999999996</v>
      </c>
      <c r="G23525">
        <v>325.0474256</v>
      </c>
      <c r="H23525">
        <v>79.939537920000006</v>
      </c>
      <c r="I23525">
        <v>43077.07708333333</v>
      </c>
      <c r="J23525" t="s">
        <v>19</v>
      </c>
    </row>
    <row r="23526" spans="1:10" x14ac:dyDescent="0.25">
      <c r="A23526">
        <v>67.057836769999994</v>
      </c>
      <c r="B23526">
        <v>101.8433</v>
      </c>
      <c r="C23526">
        <v>240</v>
      </c>
      <c r="D23526">
        <v>591.60569999999996</v>
      </c>
      <c r="E23526" s="6">
        <v>0</v>
      </c>
      <c r="F23526">
        <v>3.2683556679999999</v>
      </c>
      <c r="G23526">
        <v>325.04299759999998</v>
      </c>
      <c r="H23526">
        <v>79.938504010000003</v>
      </c>
      <c r="I23526">
        <v>43077.07708333333</v>
      </c>
      <c r="J23526" t="s">
        <v>19</v>
      </c>
    </row>
    <row r="23527" spans="1:10" x14ac:dyDescent="0.25">
      <c r="A23527">
        <v>66.830611770000004</v>
      </c>
      <c r="B23527">
        <v>107.0068</v>
      </c>
      <c r="C23527">
        <v>240</v>
      </c>
      <c r="D23527">
        <v>586.76677629999995</v>
      </c>
      <c r="E23527" s="6">
        <v>0</v>
      </c>
      <c r="F23527">
        <v>0</v>
      </c>
      <c r="G23527">
        <v>325.03884260000001</v>
      </c>
      <c r="H23527">
        <v>79.937533830000007</v>
      </c>
      <c r="I23527">
        <v>43077.07708333333</v>
      </c>
      <c r="J23527" t="s">
        <v>19</v>
      </c>
    </row>
    <row r="23528" spans="1:10" x14ac:dyDescent="0.25">
      <c r="A23528">
        <v>66.577150000000003</v>
      </c>
      <c r="B23528">
        <v>108.0931818</v>
      </c>
      <c r="C23528">
        <v>240</v>
      </c>
      <c r="D23528">
        <v>581.3691212</v>
      </c>
      <c r="E23528" s="6">
        <v>0</v>
      </c>
      <c r="F23528">
        <v>3.1964396769999999</v>
      </c>
      <c r="G23528">
        <v>325.03420770000002</v>
      </c>
      <c r="H23528">
        <v>79.93645162</v>
      </c>
      <c r="I23528">
        <v>43077.07708333333</v>
      </c>
      <c r="J23528" t="s">
        <v>19</v>
      </c>
    </row>
    <row r="23529" spans="1:10" x14ac:dyDescent="0.25">
      <c r="A23529">
        <v>85.825199999999995</v>
      </c>
      <c r="B23529">
        <v>109.12333599999999</v>
      </c>
      <c r="C23529">
        <v>240</v>
      </c>
      <c r="D23529">
        <v>576.25083119999999</v>
      </c>
      <c r="E23529" s="6">
        <v>0</v>
      </c>
      <c r="F23529">
        <v>6.2274419999999999</v>
      </c>
      <c r="G23529">
        <v>325.0298128</v>
      </c>
      <c r="H23529">
        <v>79.935425420000001</v>
      </c>
      <c r="I23529">
        <v>43077.07708333333</v>
      </c>
      <c r="J23529" t="s">
        <v>19</v>
      </c>
    </row>
    <row r="23530" spans="1:10" x14ac:dyDescent="0.25">
      <c r="A23530">
        <v>67.842597530000006</v>
      </c>
      <c r="B23530">
        <v>110.105</v>
      </c>
      <c r="C23530">
        <v>240</v>
      </c>
      <c r="D23530">
        <v>571.37346300000002</v>
      </c>
      <c r="E23530" s="6">
        <v>0</v>
      </c>
      <c r="F23530">
        <v>5.0422413239999999</v>
      </c>
      <c r="G23530">
        <v>325.02562469999998</v>
      </c>
      <c r="H23530">
        <v>79.93444753</v>
      </c>
      <c r="I23530">
        <v>43077.07708333333</v>
      </c>
      <c r="J23530" t="s">
        <v>19</v>
      </c>
    </row>
    <row r="23531" spans="1:10" x14ac:dyDescent="0.25">
      <c r="A23531">
        <v>47.790529999999997</v>
      </c>
      <c r="B23531">
        <v>107.2526348</v>
      </c>
      <c r="C23531">
        <v>240</v>
      </c>
      <c r="D23531">
        <v>565.9348</v>
      </c>
      <c r="E23531" s="6">
        <v>0</v>
      </c>
      <c r="F23531">
        <v>3.7206459629999999</v>
      </c>
      <c r="G23531">
        <v>325.0209547</v>
      </c>
      <c r="H23531">
        <v>79.933357099999995</v>
      </c>
      <c r="I23531">
        <v>43077.07708333333</v>
      </c>
      <c r="J23531" t="s">
        <v>19</v>
      </c>
    </row>
    <row r="23532" spans="1:10" x14ac:dyDescent="0.25">
      <c r="A23532">
        <v>77.255859999999998</v>
      </c>
      <c r="B23532">
        <v>104.5898</v>
      </c>
      <c r="C23532">
        <v>240</v>
      </c>
      <c r="D23532">
        <v>587.3664</v>
      </c>
      <c r="E23532" s="6">
        <v>0</v>
      </c>
      <c r="F23532">
        <v>2.486866338</v>
      </c>
      <c r="G23532">
        <v>325.01659489999997</v>
      </c>
      <c r="H23532">
        <v>79.932339130000003</v>
      </c>
      <c r="I23532">
        <v>43077.07708333333</v>
      </c>
      <c r="J23532" t="s">
        <v>19</v>
      </c>
    </row>
    <row r="23533" spans="1:10" x14ac:dyDescent="0.25">
      <c r="A23533">
        <v>91.823729999999998</v>
      </c>
      <c r="B23533">
        <v>109.33708849999999</v>
      </c>
      <c r="C23533">
        <v>240</v>
      </c>
      <c r="D23533">
        <v>585.37995439999997</v>
      </c>
      <c r="E23533" s="6">
        <v>0</v>
      </c>
      <c r="F23533">
        <v>1.2431217880000001</v>
      </c>
      <c r="G23533">
        <v>325.01220000000001</v>
      </c>
      <c r="H23533">
        <v>79.931312930000004</v>
      </c>
      <c r="I23533">
        <v>43077.07708333333</v>
      </c>
      <c r="J23533" t="s">
        <v>19</v>
      </c>
    </row>
    <row r="23534" spans="1:10" x14ac:dyDescent="0.25">
      <c r="A23534">
        <v>94.339425879999993</v>
      </c>
      <c r="B23534">
        <v>114.08199999999999</v>
      </c>
      <c r="C23534">
        <v>240</v>
      </c>
      <c r="D23534">
        <v>583.39450339999996</v>
      </c>
      <c r="E23534" s="6">
        <v>0</v>
      </c>
      <c r="F23534">
        <v>0</v>
      </c>
      <c r="G23534">
        <v>325.03448650000001</v>
      </c>
      <c r="H23534">
        <v>79.930287250000006</v>
      </c>
      <c r="I23534">
        <v>43077.07708333333</v>
      </c>
      <c r="J23534" t="s">
        <v>19</v>
      </c>
    </row>
    <row r="23535" spans="1:10" x14ac:dyDescent="0.25">
      <c r="A23535">
        <v>96.856382030000006</v>
      </c>
      <c r="B23535">
        <v>109.83029999999999</v>
      </c>
      <c r="C23535">
        <v>240</v>
      </c>
      <c r="D23535">
        <v>581.40805769999997</v>
      </c>
      <c r="E23535" s="6">
        <v>0</v>
      </c>
      <c r="F23535">
        <v>6.4366000000000003</v>
      </c>
      <c r="G23535">
        <v>325.05678419999998</v>
      </c>
      <c r="H23535">
        <v>79.929261049999994</v>
      </c>
      <c r="I23535">
        <v>43077.07708333333</v>
      </c>
      <c r="J23535" t="s">
        <v>19</v>
      </c>
    </row>
    <row r="23536" spans="1:10" x14ac:dyDescent="0.25">
      <c r="A23536">
        <v>99.373338180000005</v>
      </c>
      <c r="B23536">
        <v>105.57859999999999</v>
      </c>
      <c r="C23536">
        <v>240</v>
      </c>
      <c r="D23536">
        <v>579.42161209999995</v>
      </c>
      <c r="E23536" s="6">
        <v>0</v>
      </c>
      <c r="F23536">
        <v>0</v>
      </c>
      <c r="G23536">
        <v>325.07908190000001</v>
      </c>
      <c r="H23536">
        <v>79.928234860000003</v>
      </c>
      <c r="I23536">
        <v>43077.07708333333</v>
      </c>
      <c r="J23536" t="s">
        <v>19</v>
      </c>
    </row>
    <row r="23537" spans="1:10" x14ac:dyDescent="0.25">
      <c r="A23537">
        <v>101.9092</v>
      </c>
      <c r="B23537">
        <v>109.31399999999999</v>
      </c>
      <c r="C23537">
        <v>240</v>
      </c>
      <c r="D23537">
        <v>577.42024560000004</v>
      </c>
      <c r="E23537" s="6">
        <v>0</v>
      </c>
      <c r="F23537">
        <v>1.254683105</v>
      </c>
      <c r="G23537">
        <v>325.10154699999998</v>
      </c>
      <c r="H23537">
        <v>79.92720095</v>
      </c>
      <c r="I23537">
        <v>43077.07708333333</v>
      </c>
      <c r="J23537" t="s">
        <v>19</v>
      </c>
    </row>
    <row r="23538" spans="1:10" x14ac:dyDescent="0.25">
      <c r="A23538">
        <v>101.9325748</v>
      </c>
      <c r="B23538">
        <v>104.3481</v>
      </c>
      <c r="C23538">
        <v>240</v>
      </c>
      <c r="D23538">
        <v>575.43380000000002</v>
      </c>
      <c r="E23538" s="6">
        <v>0</v>
      </c>
      <c r="F23538">
        <v>2.5000121449999999</v>
      </c>
      <c r="G23538">
        <v>325.12384470000001</v>
      </c>
      <c r="H23538">
        <v>79.926174759999995</v>
      </c>
      <c r="I23538">
        <v>43077.07708333333</v>
      </c>
      <c r="J23538" t="s">
        <v>19</v>
      </c>
    </row>
    <row r="23539" spans="1:10" x14ac:dyDescent="0.25">
      <c r="A23539">
        <v>101.9559496</v>
      </c>
      <c r="B23539">
        <v>114.14790000000001</v>
      </c>
      <c r="C23539">
        <v>240</v>
      </c>
      <c r="D23539">
        <v>593.41129999999998</v>
      </c>
      <c r="E23539" s="6">
        <v>0</v>
      </c>
      <c r="F23539">
        <v>3.7453411860000001</v>
      </c>
      <c r="G23539">
        <v>325.14614239999997</v>
      </c>
      <c r="H23539">
        <v>79.925148559999997</v>
      </c>
      <c r="I23539">
        <v>43077.07708333333</v>
      </c>
      <c r="J23539" t="s">
        <v>19</v>
      </c>
    </row>
    <row r="23540" spans="1:10" x14ac:dyDescent="0.25">
      <c r="A23540">
        <v>102.0026993</v>
      </c>
      <c r="B23540">
        <v>115.9937</v>
      </c>
      <c r="C23540">
        <v>240</v>
      </c>
      <c r="D23540">
        <v>585.16985690000001</v>
      </c>
      <c r="E23540" s="6">
        <v>0</v>
      </c>
      <c r="F23540">
        <v>6.2359992670000004</v>
      </c>
      <c r="G23540">
        <v>325.1907377</v>
      </c>
      <c r="H23540">
        <v>79.923096169999994</v>
      </c>
      <c r="I23540">
        <v>43077.07708333333</v>
      </c>
      <c r="J23540" t="s">
        <v>19</v>
      </c>
    </row>
    <row r="23541" spans="1:10" x14ac:dyDescent="0.25">
      <c r="A23541">
        <v>102.0249738</v>
      </c>
      <c r="B23541">
        <v>105.9302</v>
      </c>
      <c r="C23541">
        <v>240</v>
      </c>
      <c r="D23541">
        <v>581.24310000000003</v>
      </c>
      <c r="E23541" s="6">
        <v>0</v>
      </c>
      <c r="F23541">
        <v>7.4227100000000004</v>
      </c>
      <c r="G23541">
        <v>325.2119859</v>
      </c>
      <c r="H23541">
        <v>79.922118280000007</v>
      </c>
      <c r="I23541">
        <v>43077.07708333333</v>
      </c>
      <c r="J23541" t="s">
        <v>19</v>
      </c>
    </row>
    <row r="23542" spans="1:10" x14ac:dyDescent="0.25">
      <c r="A23542">
        <v>102.07299930000001</v>
      </c>
      <c r="B23542">
        <v>108.0236625</v>
      </c>
      <c r="C23542">
        <v>240</v>
      </c>
      <c r="D23542">
        <v>570.95920000000001</v>
      </c>
      <c r="E23542" s="6">
        <v>0</v>
      </c>
      <c r="F23542">
        <v>2.3518844310000002</v>
      </c>
      <c r="G23542">
        <v>325.25779829999999</v>
      </c>
      <c r="H23542">
        <v>79.920009870000001</v>
      </c>
      <c r="I23542">
        <v>43077.07708333333</v>
      </c>
      <c r="J23542" t="s">
        <v>19</v>
      </c>
    </row>
    <row r="23543" spans="1:10" x14ac:dyDescent="0.25">
      <c r="A23543">
        <v>102.0952739</v>
      </c>
      <c r="B23543">
        <v>108.994625</v>
      </c>
      <c r="C23543">
        <v>240</v>
      </c>
      <c r="D23543">
        <v>580.87376859999995</v>
      </c>
      <c r="E23543" s="6">
        <v>0</v>
      </c>
      <c r="F23543">
        <v>0</v>
      </c>
      <c r="G23543">
        <v>325.27904640000003</v>
      </c>
      <c r="H23543">
        <v>79.91903198</v>
      </c>
      <c r="I23543">
        <v>43077.07708333333</v>
      </c>
      <c r="J23543" t="s">
        <v>19</v>
      </c>
    </row>
    <row r="23544" spans="1:10" x14ac:dyDescent="0.25">
      <c r="A23544">
        <v>102.1197373</v>
      </c>
      <c r="B23544">
        <v>110.06100000000001</v>
      </c>
      <c r="C23544">
        <v>240</v>
      </c>
      <c r="D23544">
        <v>591.76260000000002</v>
      </c>
      <c r="E23544" s="6">
        <v>0</v>
      </c>
      <c r="F23544">
        <v>6.2267830000000002</v>
      </c>
      <c r="G23544">
        <v>325.3023824</v>
      </c>
      <c r="H23544">
        <v>79.917957990000005</v>
      </c>
      <c r="I23544">
        <v>43077.07708333333</v>
      </c>
      <c r="J23544" t="s">
        <v>19</v>
      </c>
    </row>
    <row r="23545" spans="1:10" x14ac:dyDescent="0.25">
      <c r="A23545">
        <v>102.1432994</v>
      </c>
      <c r="B23545">
        <v>112.1793448</v>
      </c>
      <c r="C23545">
        <v>240</v>
      </c>
      <c r="D23545">
        <v>583.76066149999997</v>
      </c>
      <c r="E23545" s="6">
        <v>0</v>
      </c>
      <c r="F23545">
        <v>0</v>
      </c>
      <c r="G23545">
        <v>325.32485880000002</v>
      </c>
      <c r="H23545">
        <v>79.916923580000002</v>
      </c>
      <c r="I23545">
        <v>43077.07708333333</v>
      </c>
      <c r="J23545" t="s">
        <v>19</v>
      </c>
    </row>
    <row r="23546" spans="1:10" x14ac:dyDescent="0.25">
      <c r="A23546">
        <v>102.1666625</v>
      </c>
      <c r="B23546">
        <v>114.27979999999999</v>
      </c>
      <c r="C23546">
        <v>240</v>
      </c>
      <c r="D23546">
        <v>575.82629999999995</v>
      </c>
      <c r="E23546" s="6">
        <v>0</v>
      </c>
      <c r="F23546">
        <v>3.221926963</v>
      </c>
      <c r="G23546">
        <v>325.34714530000002</v>
      </c>
      <c r="H23546">
        <v>79.915897889999997</v>
      </c>
      <c r="I23546">
        <v>43077.07708333333</v>
      </c>
      <c r="J23546" t="s">
        <v>19</v>
      </c>
    </row>
    <row r="23547" spans="1:10" x14ac:dyDescent="0.25">
      <c r="A23547">
        <v>102.1900373</v>
      </c>
      <c r="B23547">
        <v>113.1258953</v>
      </c>
      <c r="C23547">
        <v>240</v>
      </c>
      <c r="D23547">
        <v>593.72529999999995</v>
      </c>
      <c r="E23547" s="6">
        <v>0</v>
      </c>
      <c r="F23547">
        <v>6.445468</v>
      </c>
      <c r="G23547">
        <v>325.36944299999999</v>
      </c>
      <c r="H23547">
        <v>79.914871700000006</v>
      </c>
      <c r="I23547">
        <v>43077.07708333333</v>
      </c>
      <c r="J23547" t="s">
        <v>19</v>
      </c>
    </row>
    <row r="23548" spans="1:10" x14ac:dyDescent="0.25">
      <c r="A23548">
        <v>102.2134121</v>
      </c>
      <c r="B23548">
        <v>111.97199070000001</v>
      </c>
      <c r="C23548">
        <v>240</v>
      </c>
      <c r="D23548">
        <v>586.89544999999998</v>
      </c>
      <c r="E23548" s="6">
        <v>0</v>
      </c>
      <c r="F23548">
        <v>0</v>
      </c>
      <c r="G23548">
        <v>325.39174059999999</v>
      </c>
      <c r="H23548">
        <v>79.913845499999994</v>
      </c>
      <c r="I23548">
        <v>43077.07708333333</v>
      </c>
      <c r="J23548" t="s">
        <v>19</v>
      </c>
    </row>
    <row r="23549" spans="1:10" x14ac:dyDescent="0.25">
      <c r="A23549">
        <v>102.23678700000001</v>
      </c>
      <c r="B23549">
        <v>110.81808599999999</v>
      </c>
      <c r="C23549">
        <v>240</v>
      </c>
      <c r="D23549">
        <v>580.06560000000002</v>
      </c>
      <c r="E23549" s="6">
        <v>0</v>
      </c>
      <c r="F23549">
        <v>6.8495660000000003</v>
      </c>
      <c r="G23549">
        <v>325.41403830000002</v>
      </c>
      <c r="H23549">
        <v>79.912819310000003</v>
      </c>
      <c r="I23549">
        <v>43077.07708333333</v>
      </c>
      <c r="J23549" t="s">
        <v>19</v>
      </c>
    </row>
    <row r="23550" spans="1:10" x14ac:dyDescent="0.25">
      <c r="A23550">
        <v>102.2837122</v>
      </c>
      <c r="B23550">
        <v>108.5016093</v>
      </c>
      <c r="C23550">
        <v>240</v>
      </c>
      <c r="D23550">
        <v>599.45590000000004</v>
      </c>
      <c r="E23550" s="6">
        <v>0</v>
      </c>
      <c r="F23550">
        <v>2.2774863569999999</v>
      </c>
      <c r="G23550">
        <v>325.45880119999998</v>
      </c>
      <c r="H23550">
        <v>79.910759209999995</v>
      </c>
      <c r="I23550">
        <v>43077.07708333333</v>
      </c>
      <c r="J23550" t="s">
        <v>19</v>
      </c>
    </row>
    <row r="23551" spans="1:10" x14ac:dyDescent="0.25">
      <c r="A23551">
        <v>102.307087</v>
      </c>
      <c r="B23551">
        <v>107.34770469999999</v>
      </c>
      <c r="C23551">
        <v>240</v>
      </c>
      <c r="D23551">
        <v>591.13314419999995</v>
      </c>
      <c r="E23551" s="6">
        <v>0</v>
      </c>
      <c r="F23551">
        <v>0</v>
      </c>
      <c r="G23551">
        <v>325.48109879999998</v>
      </c>
      <c r="H23551">
        <v>79.909733009999997</v>
      </c>
      <c r="I23551">
        <v>43077.07708333333</v>
      </c>
      <c r="J23551" t="s">
        <v>19</v>
      </c>
    </row>
    <row r="23552" spans="1:10" x14ac:dyDescent="0.25">
      <c r="A23552">
        <v>102.33046179999999</v>
      </c>
      <c r="B23552">
        <v>106.1938</v>
      </c>
      <c r="C23552">
        <v>240</v>
      </c>
      <c r="D23552">
        <v>582.81038839999997</v>
      </c>
      <c r="E23552" s="6">
        <v>0</v>
      </c>
      <c r="F23552">
        <v>2.2179290370000002</v>
      </c>
      <c r="G23552">
        <v>325.50339650000001</v>
      </c>
      <c r="H23552">
        <v>79.908706809999998</v>
      </c>
      <c r="I23552">
        <v>43077.077777777777</v>
      </c>
      <c r="J23552" t="s">
        <v>19</v>
      </c>
    </row>
    <row r="23553" spans="1:10" x14ac:dyDescent="0.25">
      <c r="A23553">
        <v>102.35382490000001</v>
      </c>
      <c r="B23553">
        <v>109.9763962</v>
      </c>
      <c r="C23553">
        <v>240</v>
      </c>
      <c r="D23553">
        <v>574.49180000000001</v>
      </c>
      <c r="E23553" s="6">
        <v>0</v>
      </c>
      <c r="F23553">
        <v>4.4347475249999997</v>
      </c>
      <c r="G23553">
        <v>325.52568300000001</v>
      </c>
      <c r="H23553">
        <v>79.90768113</v>
      </c>
      <c r="I23553">
        <v>43077.077777777777</v>
      </c>
      <c r="J23553" t="s">
        <v>19</v>
      </c>
    </row>
    <row r="23554" spans="1:10" x14ac:dyDescent="0.25">
      <c r="A23554">
        <v>102.3761112</v>
      </c>
      <c r="B23554">
        <v>113.58464429999999</v>
      </c>
      <c r="C23554">
        <v>240</v>
      </c>
      <c r="D23554">
        <v>568.56508940000003</v>
      </c>
      <c r="E23554" s="6">
        <v>0</v>
      </c>
      <c r="F23554">
        <v>6.5493880000000004</v>
      </c>
      <c r="G23554">
        <v>325.54694230000001</v>
      </c>
      <c r="H23554">
        <v>79.906702719999998</v>
      </c>
      <c r="I23554">
        <v>43077.077777777777</v>
      </c>
      <c r="J23554" t="s">
        <v>19</v>
      </c>
    </row>
    <row r="23555" spans="1:10" x14ac:dyDescent="0.25">
      <c r="A23555">
        <v>102.40076190000001</v>
      </c>
      <c r="B23555">
        <v>117.5757</v>
      </c>
      <c r="C23555">
        <v>240</v>
      </c>
      <c r="D23555">
        <v>562.00959999999998</v>
      </c>
      <c r="E23555" s="6">
        <v>0</v>
      </c>
      <c r="F23555">
        <v>4.2528493340000004</v>
      </c>
      <c r="G23555">
        <v>325.57045699999998</v>
      </c>
      <c r="H23555">
        <v>79.905620519999999</v>
      </c>
      <c r="I23555">
        <v>43077.077777777777</v>
      </c>
      <c r="J23555" t="s">
        <v>19</v>
      </c>
    </row>
    <row r="23556" spans="1:10" x14ac:dyDescent="0.25">
      <c r="A23556">
        <v>102.4244995</v>
      </c>
      <c r="B23556">
        <v>112.8955</v>
      </c>
      <c r="C23556">
        <v>240</v>
      </c>
      <c r="D23556">
        <v>581.47860000000003</v>
      </c>
      <c r="E23556" s="6">
        <v>0</v>
      </c>
      <c r="F23556">
        <v>2.0413677319999999</v>
      </c>
      <c r="G23556">
        <v>325.5931008</v>
      </c>
      <c r="H23556">
        <v>79.904578389999998</v>
      </c>
      <c r="I23556">
        <v>43077.077777777777</v>
      </c>
      <c r="J23556" t="s">
        <v>19</v>
      </c>
    </row>
    <row r="23557" spans="1:10" x14ac:dyDescent="0.25">
      <c r="A23557">
        <v>102.4464112</v>
      </c>
      <c r="B23557">
        <v>115.62009999999999</v>
      </c>
      <c r="C23557">
        <v>240</v>
      </c>
      <c r="D23557">
        <v>588.79332899999997</v>
      </c>
      <c r="E23557" s="6">
        <v>0</v>
      </c>
      <c r="F23557">
        <v>0</v>
      </c>
      <c r="G23557">
        <v>325.61400279999998</v>
      </c>
      <c r="H23557">
        <v>79.90361643</v>
      </c>
      <c r="I23557">
        <v>43077.077777777777</v>
      </c>
      <c r="J23557" t="s">
        <v>19</v>
      </c>
    </row>
    <row r="23558" spans="1:10" x14ac:dyDescent="0.25">
      <c r="A23558">
        <v>102.4710619</v>
      </c>
      <c r="B23558">
        <v>110.08114500000001</v>
      </c>
      <c r="C23558">
        <v>240</v>
      </c>
      <c r="D23558">
        <v>597.02239999999995</v>
      </c>
      <c r="E23558" s="6">
        <v>0</v>
      </c>
      <c r="F23558">
        <v>3.8609770659999998</v>
      </c>
      <c r="G23558">
        <v>325.63751760000002</v>
      </c>
      <c r="H23558">
        <v>79.902534220000007</v>
      </c>
      <c r="I23558">
        <v>43077.077777777777</v>
      </c>
      <c r="J23558" t="s">
        <v>19</v>
      </c>
    </row>
    <row r="23559" spans="1:10" x14ac:dyDescent="0.25">
      <c r="A23559">
        <v>102.49442500000001</v>
      </c>
      <c r="B23559">
        <v>104.83150000000001</v>
      </c>
      <c r="C23559">
        <v>240</v>
      </c>
      <c r="D23559">
        <v>583.99069999999995</v>
      </c>
      <c r="E23559" s="6">
        <v>0</v>
      </c>
      <c r="F23559">
        <v>7.5202879999999999</v>
      </c>
      <c r="G23559">
        <v>325.65980409999997</v>
      </c>
      <c r="H23559">
        <v>79.901508539999995</v>
      </c>
      <c r="I23559">
        <v>43077.077777777777</v>
      </c>
      <c r="J23559" t="s">
        <v>19</v>
      </c>
    </row>
    <row r="23560" spans="1:10" x14ac:dyDescent="0.25">
      <c r="A23560">
        <v>102.51779980000001</v>
      </c>
      <c r="B23560">
        <v>112.1045</v>
      </c>
      <c r="C23560">
        <v>240</v>
      </c>
      <c r="D23560">
        <v>578.8617663</v>
      </c>
      <c r="E23560" s="6">
        <v>0</v>
      </c>
      <c r="F23560">
        <v>5.6437396140000002</v>
      </c>
      <c r="G23560">
        <v>325.68210169999998</v>
      </c>
      <c r="H23560">
        <v>79.900482339999996</v>
      </c>
      <c r="I23560">
        <v>43077.077777777777</v>
      </c>
      <c r="J23560" t="s">
        <v>19</v>
      </c>
    </row>
    <row r="23561" spans="1:10" x14ac:dyDescent="0.25">
      <c r="A23561">
        <v>102.5645495</v>
      </c>
      <c r="B23561">
        <v>112.3901</v>
      </c>
      <c r="C23561">
        <v>240</v>
      </c>
      <c r="D23561">
        <v>568.60389999999995</v>
      </c>
      <c r="E23561" s="6">
        <v>0</v>
      </c>
      <c r="F23561">
        <v>1.8906432909999999</v>
      </c>
      <c r="G23561">
        <v>325.72669710000002</v>
      </c>
      <c r="H23561">
        <v>79.898429949999993</v>
      </c>
      <c r="I23561">
        <v>43077.077777777777</v>
      </c>
      <c r="J23561" t="s">
        <v>19</v>
      </c>
    </row>
    <row r="23562" spans="1:10" x14ac:dyDescent="0.25">
      <c r="A23562">
        <v>102.5880999</v>
      </c>
      <c r="B23562">
        <v>107.1190014</v>
      </c>
      <c r="C23562">
        <v>240</v>
      </c>
      <c r="D23562">
        <v>579.04499999999996</v>
      </c>
      <c r="E23562" s="6">
        <v>0</v>
      </c>
      <c r="F23562">
        <v>0</v>
      </c>
      <c r="G23562">
        <v>325.74916230000002</v>
      </c>
      <c r="H23562">
        <v>79.897396049999998</v>
      </c>
      <c r="I23562">
        <v>43077.077777777777</v>
      </c>
      <c r="J23562" t="s">
        <v>19</v>
      </c>
    </row>
    <row r="23563" spans="1:10" x14ac:dyDescent="0.25">
      <c r="A23563">
        <v>102.6114747</v>
      </c>
      <c r="B23563">
        <v>101.88720000000001</v>
      </c>
      <c r="C23563">
        <v>240</v>
      </c>
      <c r="D23563">
        <v>595.84479999999996</v>
      </c>
      <c r="E23563" s="6">
        <v>0</v>
      </c>
      <c r="F23563">
        <v>1.2872961409999999</v>
      </c>
      <c r="G23563">
        <v>325.77145990000002</v>
      </c>
      <c r="H23563">
        <v>79.896369849999999</v>
      </c>
      <c r="I23563">
        <v>43077.077777777777</v>
      </c>
      <c r="J23563" t="s">
        <v>19</v>
      </c>
    </row>
    <row r="23564" spans="1:10" x14ac:dyDescent="0.25">
      <c r="A23564">
        <v>102.65822439999999</v>
      </c>
      <c r="B23564">
        <v>107.3080384</v>
      </c>
      <c r="C23564">
        <v>240</v>
      </c>
      <c r="D23564">
        <v>574.49180000000001</v>
      </c>
      <c r="E23564" s="6">
        <v>0</v>
      </c>
      <c r="F23564">
        <v>3.8618885779999998</v>
      </c>
      <c r="G23564">
        <v>325.81605530000002</v>
      </c>
      <c r="H23564">
        <v>79.894317459999996</v>
      </c>
      <c r="I23564">
        <v>43077.077777777777</v>
      </c>
      <c r="J23564" t="s">
        <v>19</v>
      </c>
    </row>
    <row r="23565" spans="1:10" x14ac:dyDescent="0.25">
      <c r="A23565">
        <v>102.68158750000001</v>
      </c>
      <c r="B23565">
        <v>110.0171</v>
      </c>
      <c r="C23565">
        <v>240</v>
      </c>
      <c r="D23565">
        <v>588.62239999999997</v>
      </c>
      <c r="E23565" s="6">
        <v>0</v>
      </c>
      <c r="F23565">
        <v>5.1485399980000004</v>
      </c>
      <c r="G23565">
        <v>325.83834180000002</v>
      </c>
      <c r="H23565">
        <v>79.893291779999998</v>
      </c>
      <c r="I23565">
        <v>43077.077777777777</v>
      </c>
      <c r="J23565" t="s">
        <v>19</v>
      </c>
    </row>
    <row r="23566" spans="1:10" x14ac:dyDescent="0.25">
      <c r="A23566">
        <v>102.7051496</v>
      </c>
      <c r="B23566">
        <v>108.9614761</v>
      </c>
      <c r="C23566">
        <v>240</v>
      </c>
      <c r="D23566">
        <v>582.99540160000004</v>
      </c>
      <c r="E23566" s="6">
        <v>0</v>
      </c>
      <c r="F23566">
        <v>6.4461500000000003</v>
      </c>
      <c r="G23566">
        <v>325.86081810000002</v>
      </c>
      <c r="H23566">
        <v>79.892257360000002</v>
      </c>
      <c r="I23566">
        <v>43077.077777777777</v>
      </c>
      <c r="J23566" t="s">
        <v>19</v>
      </c>
    </row>
    <row r="23567" spans="1:10" x14ac:dyDescent="0.25">
      <c r="A23567">
        <v>102.7522621</v>
      </c>
      <c r="B23567">
        <v>106.8507525</v>
      </c>
      <c r="C23567">
        <v>240</v>
      </c>
      <c r="D23567">
        <v>571.74419999999998</v>
      </c>
      <c r="E23567" s="6">
        <v>0</v>
      </c>
      <c r="F23567">
        <v>4.2832828569999997</v>
      </c>
      <c r="G23567">
        <v>325.90575960000001</v>
      </c>
      <c r="H23567">
        <v>79.890189039999996</v>
      </c>
      <c r="I23567">
        <v>43077.077777777777</v>
      </c>
      <c r="J23567" t="s">
        <v>19</v>
      </c>
    </row>
    <row r="23568" spans="1:10" x14ac:dyDescent="0.25">
      <c r="A23568">
        <v>102.77526229999999</v>
      </c>
      <c r="B23568">
        <v>105.8203</v>
      </c>
      <c r="C23568">
        <v>240</v>
      </c>
      <c r="D23568">
        <v>589.32899999999995</v>
      </c>
      <c r="E23568" s="6">
        <v>0</v>
      </c>
      <c r="F23568">
        <v>3.2273738750000001</v>
      </c>
      <c r="G23568">
        <v>325.92770000000002</v>
      </c>
      <c r="H23568">
        <v>79.889179279999993</v>
      </c>
      <c r="I23568">
        <v>43077.077777777777</v>
      </c>
      <c r="J23568" t="s">
        <v>19</v>
      </c>
    </row>
    <row r="23569" spans="1:10" x14ac:dyDescent="0.25">
      <c r="A23569">
        <v>102.82218760000001</v>
      </c>
      <c r="B23569">
        <v>109.64360000000001</v>
      </c>
      <c r="C23569">
        <v>240</v>
      </c>
      <c r="D23569">
        <v>579.94916809999995</v>
      </c>
      <c r="E23569" s="6">
        <v>0</v>
      </c>
      <c r="F23569">
        <v>1.0731044810000001</v>
      </c>
      <c r="G23569">
        <v>325.8886574</v>
      </c>
      <c r="H23569">
        <v>79.887119179999999</v>
      </c>
      <c r="I23569">
        <v>43077.077777777777</v>
      </c>
      <c r="J23569" t="s">
        <v>19</v>
      </c>
    </row>
    <row r="23570" spans="1:10" x14ac:dyDescent="0.25">
      <c r="A23570">
        <v>102.84556240000001</v>
      </c>
      <c r="B23570">
        <v>109.67104999999999</v>
      </c>
      <c r="C23570">
        <v>240</v>
      </c>
      <c r="D23570">
        <v>575.27679999999998</v>
      </c>
      <c r="E23570" s="6">
        <v>0</v>
      </c>
      <c r="F23570">
        <v>0</v>
      </c>
      <c r="G23570">
        <v>325.86920909999998</v>
      </c>
      <c r="H23570">
        <v>79.886092989999995</v>
      </c>
      <c r="I23570">
        <v>43077.077777777777</v>
      </c>
      <c r="J23570" t="s">
        <v>19</v>
      </c>
    </row>
    <row r="23571" spans="1:10" x14ac:dyDescent="0.25">
      <c r="A23571">
        <v>102.892312</v>
      </c>
      <c r="B23571">
        <v>109.72595</v>
      </c>
      <c r="C23571">
        <v>240</v>
      </c>
      <c r="D23571">
        <v>556.27890000000002</v>
      </c>
      <c r="E23571" s="6">
        <v>0</v>
      </c>
      <c r="F23571">
        <v>4.4999599999999997</v>
      </c>
      <c r="G23571">
        <v>325.83031260000001</v>
      </c>
      <c r="H23571">
        <v>79.884040589999998</v>
      </c>
      <c r="I23571">
        <v>43077.077777777777</v>
      </c>
      <c r="J23571" t="s">
        <v>19</v>
      </c>
    </row>
    <row r="23572" spans="1:10" x14ac:dyDescent="0.25">
      <c r="A23572">
        <v>102.9156868</v>
      </c>
      <c r="B23572">
        <v>109.7534</v>
      </c>
      <c r="C23572">
        <v>240</v>
      </c>
      <c r="D23572">
        <v>589.95699999999999</v>
      </c>
      <c r="E23572" s="6">
        <v>0</v>
      </c>
      <c r="F23572">
        <v>6.7499399999999996</v>
      </c>
      <c r="G23572">
        <v>325.81086429999999</v>
      </c>
      <c r="H23572">
        <v>79.883014399999993</v>
      </c>
      <c r="I23572">
        <v>43077.077777777777</v>
      </c>
      <c r="J23572" t="s">
        <v>19</v>
      </c>
    </row>
    <row r="23573" spans="1:10" x14ac:dyDescent="0.25">
      <c r="A23573">
        <v>102.9626121</v>
      </c>
      <c r="B23573">
        <v>111.99460000000001</v>
      </c>
      <c r="C23573">
        <v>240</v>
      </c>
      <c r="D23573">
        <v>578.56296399999997</v>
      </c>
      <c r="E23573" s="6">
        <v>0</v>
      </c>
      <c r="F23573">
        <v>0</v>
      </c>
      <c r="G23573">
        <v>325.77182169999998</v>
      </c>
      <c r="H23573">
        <v>79.880954299999999</v>
      </c>
      <c r="I23573">
        <v>43077.077777777777</v>
      </c>
      <c r="J23573" t="s">
        <v>19</v>
      </c>
    </row>
    <row r="23574" spans="1:10" x14ac:dyDescent="0.25">
      <c r="A23574">
        <v>103.00935</v>
      </c>
      <c r="B23574">
        <v>106.3477</v>
      </c>
      <c r="C23574">
        <v>240</v>
      </c>
      <c r="D23574">
        <v>567.21440199999995</v>
      </c>
      <c r="E23574" s="6">
        <v>0</v>
      </c>
      <c r="F23574">
        <v>3.2660085809999999</v>
      </c>
      <c r="G23574">
        <v>325.73293489999998</v>
      </c>
      <c r="H23574">
        <v>79.878902420000003</v>
      </c>
      <c r="I23574">
        <v>43077.077777777777</v>
      </c>
      <c r="J23574" t="s">
        <v>19</v>
      </c>
    </row>
    <row r="23575" spans="1:10" x14ac:dyDescent="0.25">
      <c r="A23575">
        <v>103.0327248</v>
      </c>
      <c r="B23575">
        <v>108.6328</v>
      </c>
      <c r="C23575">
        <v>240</v>
      </c>
      <c r="D23575">
        <v>561.53869999999995</v>
      </c>
      <c r="E23575" s="6">
        <v>0</v>
      </c>
      <c r="F23575">
        <v>4.8994218089999997</v>
      </c>
      <c r="G23575">
        <v>325.71348669999998</v>
      </c>
      <c r="H23575">
        <v>79.877876220000005</v>
      </c>
      <c r="I23575">
        <v>43077.078472222223</v>
      </c>
      <c r="J23575" t="s">
        <v>19</v>
      </c>
    </row>
    <row r="23576" spans="1:10" x14ac:dyDescent="0.25">
      <c r="A23576">
        <v>103.0562869</v>
      </c>
      <c r="B23576">
        <v>104.8755</v>
      </c>
      <c r="C23576">
        <v>240</v>
      </c>
      <c r="D23576">
        <v>575.04129999999998</v>
      </c>
      <c r="E23576" s="6">
        <v>0</v>
      </c>
      <c r="F23576">
        <v>6.545922</v>
      </c>
      <c r="G23576">
        <v>325.69388259999999</v>
      </c>
      <c r="H23576">
        <v>79.876841810000002</v>
      </c>
      <c r="I23576">
        <v>43077.078472222223</v>
      </c>
      <c r="J23576" t="s">
        <v>19</v>
      </c>
    </row>
    <row r="23577" spans="1:10" x14ac:dyDescent="0.25">
      <c r="A23577">
        <v>103.0783742</v>
      </c>
      <c r="B23577">
        <v>107.8348719</v>
      </c>
      <c r="C23577">
        <v>240</v>
      </c>
      <c r="D23577">
        <v>581.64494960000002</v>
      </c>
      <c r="E23577" s="6">
        <v>0</v>
      </c>
      <c r="F23577">
        <v>0</v>
      </c>
      <c r="G23577">
        <v>325.67550560000001</v>
      </c>
      <c r="H23577">
        <v>79.875872130000005</v>
      </c>
      <c r="I23577">
        <v>43077.078472222223</v>
      </c>
      <c r="J23577" t="s">
        <v>19</v>
      </c>
    </row>
    <row r="23578" spans="1:10" x14ac:dyDescent="0.25">
      <c r="A23578">
        <v>103.10302489999999</v>
      </c>
      <c r="B23578">
        <v>111.1377</v>
      </c>
      <c r="C23578">
        <v>240</v>
      </c>
      <c r="D23578">
        <v>589.01499999999999</v>
      </c>
      <c r="E23578" s="6">
        <v>0</v>
      </c>
      <c r="F23578">
        <v>3.4126895670000001</v>
      </c>
      <c r="G23578">
        <v>325.65499579999999</v>
      </c>
      <c r="H23578">
        <v>79.874789930000006</v>
      </c>
      <c r="I23578">
        <v>43077.078472222223</v>
      </c>
      <c r="J23578" t="s">
        <v>19</v>
      </c>
    </row>
    <row r="23579" spans="1:10" x14ac:dyDescent="0.25">
      <c r="A23579">
        <v>103.12639969999999</v>
      </c>
      <c r="B23579">
        <v>107.85003159999999</v>
      </c>
      <c r="C23579">
        <v>240</v>
      </c>
      <c r="D23579">
        <v>583.58876450000002</v>
      </c>
      <c r="E23579" s="6">
        <v>0</v>
      </c>
      <c r="F23579">
        <v>6.6487489999999996</v>
      </c>
      <c r="G23579">
        <v>325.63554749999997</v>
      </c>
      <c r="H23579">
        <v>79.873763729999993</v>
      </c>
      <c r="I23579">
        <v>43077.078472222223</v>
      </c>
      <c r="J23579" t="s">
        <v>19</v>
      </c>
    </row>
    <row r="23580" spans="1:10" x14ac:dyDescent="0.25">
      <c r="A23580">
        <v>103.1733249</v>
      </c>
      <c r="B23580">
        <v>101.25</v>
      </c>
      <c r="C23580">
        <v>240</v>
      </c>
      <c r="D23580">
        <v>572.69553550000001</v>
      </c>
      <c r="E23580" s="6">
        <v>0</v>
      </c>
      <c r="F23580">
        <v>3.9832654839999999</v>
      </c>
      <c r="G23580">
        <v>325.59650490000001</v>
      </c>
      <c r="H23580">
        <v>79.871703629999999</v>
      </c>
      <c r="I23580">
        <v>43077.078472222223</v>
      </c>
      <c r="J23580" t="s">
        <v>19</v>
      </c>
    </row>
    <row r="23581" spans="1:10" x14ac:dyDescent="0.25">
      <c r="A23581">
        <v>103.1966997</v>
      </c>
      <c r="B23581">
        <v>102.43913360000001</v>
      </c>
      <c r="C23581">
        <v>240</v>
      </c>
      <c r="D23581">
        <v>567.26930000000004</v>
      </c>
      <c r="E23581" s="6">
        <v>0</v>
      </c>
      <c r="F23581">
        <v>2.6555103230000001</v>
      </c>
      <c r="G23581">
        <v>325.57705670000001</v>
      </c>
      <c r="H23581">
        <v>79.870677430000001</v>
      </c>
      <c r="I23581">
        <v>43077.078472222223</v>
      </c>
      <c r="J23581" t="s">
        <v>19</v>
      </c>
    </row>
    <row r="23582" spans="1:10" x14ac:dyDescent="0.25">
      <c r="A23582">
        <v>103.2434494</v>
      </c>
      <c r="B23582">
        <v>104.8174008</v>
      </c>
      <c r="C23582">
        <v>240</v>
      </c>
      <c r="D23582">
        <v>583.99069999999995</v>
      </c>
      <c r="E23582" s="6">
        <v>0</v>
      </c>
      <c r="F23582">
        <v>0</v>
      </c>
      <c r="G23582">
        <v>325.53816010000003</v>
      </c>
      <c r="H23582">
        <v>79.868625039999998</v>
      </c>
      <c r="I23582">
        <v>43077.078472222223</v>
      </c>
      <c r="J23582" t="s">
        <v>19</v>
      </c>
    </row>
    <row r="23583" spans="1:10" x14ac:dyDescent="0.25">
      <c r="A23583">
        <v>103.2668125</v>
      </c>
      <c r="B23583">
        <v>106.005939</v>
      </c>
      <c r="C23583">
        <v>240</v>
      </c>
      <c r="D23583">
        <v>600.55510000000004</v>
      </c>
      <c r="E23583" s="6">
        <v>0</v>
      </c>
      <c r="F23583">
        <v>3.5076337180000001</v>
      </c>
      <c r="G23583">
        <v>325.51872159999999</v>
      </c>
      <c r="H23583">
        <v>79.86759936</v>
      </c>
      <c r="I23583">
        <v>43077.078472222223</v>
      </c>
      <c r="J23583" t="s">
        <v>19</v>
      </c>
    </row>
    <row r="23584" spans="1:10" x14ac:dyDescent="0.25">
      <c r="A23584">
        <v>103.29037460000001</v>
      </c>
      <c r="B23584">
        <v>107.2046</v>
      </c>
      <c r="C23584">
        <v>240</v>
      </c>
      <c r="D23584">
        <v>582.57759999999996</v>
      </c>
      <c r="E23584" s="6">
        <v>0</v>
      </c>
      <c r="F23584">
        <v>7.0451420000000002</v>
      </c>
      <c r="G23584">
        <v>325.49911750000001</v>
      </c>
      <c r="H23584">
        <v>79.866564940000004</v>
      </c>
      <c r="I23584">
        <v>43077.078472222223</v>
      </c>
      <c r="J23584" t="s">
        <v>19</v>
      </c>
    </row>
    <row r="23585" spans="1:10" x14ac:dyDescent="0.25">
      <c r="A23585">
        <v>103.3371125</v>
      </c>
      <c r="B23585">
        <v>103.3374</v>
      </c>
      <c r="C23585">
        <v>240</v>
      </c>
      <c r="D23585">
        <v>589.30701120000003</v>
      </c>
      <c r="E23585" s="6">
        <v>0</v>
      </c>
      <c r="F23585">
        <v>0</v>
      </c>
      <c r="G23585">
        <v>325.46023070000001</v>
      </c>
      <c r="H23585">
        <v>79.864513059999993</v>
      </c>
      <c r="I23585">
        <v>43077.078472222223</v>
      </c>
      <c r="J23585" t="s">
        <v>19</v>
      </c>
    </row>
    <row r="23586" spans="1:10" x14ac:dyDescent="0.25">
      <c r="A23586">
        <v>103.3604874</v>
      </c>
      <c r="B23586">
        <v>112.5659</v>
      </c>
      <c r="C23586">
        <v>240</v>
      </c>
      <c r="D23586">
        <v>592.67255939999995</v>
      </c>
      <c r="E23586" s="6">
        <v>0</v>
      </c>
      <c r="F23586">
        <v>3.219665</v>
      </c>
      <c r="G23586">
        <v>325.44078250000001</v>
      </c>
      <c r="H23586">
        <v>79.863486870000003</v>
      </c>
      <c r="I23586">
        <v>43077.078472222223</v>
      </c>
      <c r="J23586" t="s">
        <v>19</v>
      </c>
    </row>
    <row r="23587" spans="1:10" x14ac:dyDescent="0.25">
      <c r="A23587">
        <v>103.3838622</v>
      </c>
      <c r="B23587">
        <v>109.0119345</v>
      </c>
      <c r="C23587">
        <v>240</v>
      </c>
      <c r="D23587">
        <v>596.03810759999999</v>
      </c>
      <c r="E23587" s="6">
        <v>0</v>
      </c>
      <c r="F23587">
        <v>6.43933</v>
      </c>
      <c r="G23587">
        <v>325.42133419999999</v>
      </c>
      <c r="H23587">
        <v>79.862460670000004</v>
      </c>
      <c r="I23587">
        <v>43077.078472222223</v>
      </c>
      <c r="J23587" t="s">
        <v>19</v>
      </c>
    </row>
    <row r="23588" spans="1:10" x14ac:dyDescent="0.25">
      <c r="A23588">
        <v>103.40759989999999</v>
      </c>
      <c r="B23588">
        <v>105.4028</v>
      </c>
      <c r="C23588">
        <v>240</v>
      </c>
      <c r="D23588">
        <v>599.45590000000004</v>
      </c>
      <c r="E23588" s="6">
        <v>0</v>
      </c>
      <c r="F23588">
        <v>5.1210420340000002</v>
      </c>
      <c r="G23588">
        <v>325.40158400000001</v>
      </c>
      <c r="H23588">
        <v>79.861418549999996</v>
      </c>
      <c r="I23588">
        <v>43077.078472222223</v>
      </c>
      <c r="J23588" t="s">
        <v>19</v>
      </c>
    </row>
    <row r="23589" spans="1:10" x14ac:dyDescent="0.25">
      <c r="A23589">
        <v>103.4295116</v>
      </c>
      <c r="B23589">
        <v>107.4501411</v>
      </c>
      <c r="C23589">
        <v>240</v>
      </c>
      <c r="D23589">
        <v>580.14409999999998</v>
      </c>
      <c r="E23589" s="6">
        <v>0</v>
      </c>
      <c r="F23589">
        <v>3.9041607759999999</v>
      </c>
      <c r="G23589">
        <v>325.38335310000002</v>
      </c>
      <c r="H23589">
        <v>79.860456580000005</v>
      </c>
      <c r="I23589">
        <v>43077.078472222223</v>
      </c>
      <c r="J23589" t="s">
        <v>19</v>
      </c>
    </row>
    <row r="23590" spans="1:10" x14ac:dyDescent="0.25">
      <c r="A23590">
        <v>103.4541622</v>
      </c>
      <c r="B23590">
        <v>109.7534</v>
      </c>
      <c r="C23590">
        <v>240</v>
      </c>
      <c r="D23590">
        <v>590.899</v>
      </c>
      <c r="E23590" s="6">
        <v>0</v>
      </c>
      <c r="F23590">
        <v>2.5351692240000001</v>
      </c>
      <c r="G23590">
        <v>325.36284330000001</v>
      </c>
      <c r="H23590">
        <v>79.859374380000006</v>
      </c>
      <c r="I23590">
        <v>43077.078472222223</v>
      </c>
      <c r="J23590" t="s">
        <v>19</v>
      </c>
    </row>
    <row r="23591" spans="1:10" x14ac:dyDescent="0.25">
      <c r="A23591">
        <v>103.477537</v>
      </c>
      <c r="B23591">
        <v>105.1392</v>
      </c>
      <c r="C23591">
        <v>240</v>
      </c>
      <c r="D23591">
        <v>579.9085</v>
      </c>
      <c r="E23591" s="6">
        <v>0</v>
      </c>
      <c r="F23591">
        <v>1.2370325390000001</v>
      </c>
      <c r="G23591">
        <v>325.34339510000001</v>
      </c>
      <c r="H23591">
        <v>79.858348179999993</v>
      </c>
      <c r="I23591">
        <v>43077.078472222223</v>
      </c>
      <c r="J23591" t="s">
        <v>19</v>
      </c>
    </row>
    <row r="23592" spans="1:10" x14ac:dyDescent="0.25">
      <c r="A23592">
        <v>103.4998116</v>
      </c>
      <c r="B23592">
        <v>105.4193641</v>
      </c>
      <c r="C23592">
        <v>240</v>
      </c>
      <c r="D23592">
        <v>573.57358450000004</v>
      </c>
      <c r="E23592" s="6">
        <v>0</v>
      </c>
      <c r="F23592">
        <v>0</v>
      </c>
      <c r="G23592">
        <v>325.32486230000001</v>
      </c>
      <c r="H23592">
        <v>79.857370290000006</v>
      </c>
      <c r="I23592">
        <v>43077.078472222223</v>
      </c>
      <c r="J23592" t="s">
        <v>19</v>
      </c>
    </row>
    <row r="23593" spans="1:10" x14ac:dyDescent="0.25">
      <c r="A23593">
        <v>103.5244623</v>
      </c>
      <c r="B23593">
        <v>105.7294144</v>
      </c>
      <c r="C23593">
        <v>240</v>
      </c>
      <c r="D23593">
        <v>566.56290000000001</v>
      </c>
      <c r="E23593" s="6">
        <v>0</v>
      </c>
      <c r="F23593">
        <v>2.221138448</v>
      </c>
      <c r="G23593">
        <v>325.30435249999999</v>
      </c>
      <c r="H23593">
        <v>79.856288079999999</v>
      </c>
      <c r="I23593">
        <v>43077.078472222223</v>
      </c>
      <c r="J23593" t="s">
        <v>19</v>
      </c>
    </row>
    <row r="23594" spans="1:10" x14ac:dyDescent="0.25">
      <c r="A23594">
        <v>103.5478371</v>
      </c>
      <c r="B23594">
        <v>106.02341749999999</v>
      </c>
      <c r="C23594">
        <v>240</v>
      </c>
      <c r="D23594">
        <v>597.96439999999996</v>
      </c>
      <c r="E23594" s="6">
        <v>0</v>
      </c>
      <c r="F23594">
        <v>4.3273179710000003</v>
      </c>
      <c r="G23594">
        <v>325.28490420000003</v>
      </c>
      <c r="H23594">
        <v>79.85526188</v>
      </c>
      <c r="I23594">
        <v>43077.078472222223</v>
      </c>
      <c r="J23594" t="s">
        <v>19</v>
      </c>
    </row>
    <row r="23595" spans="1:10" x14ac:dyDescent="0.25">
      <c r="A23595">
        <v>103.5701116</v>
      </c>
      <c r="B23595">
        <v>106.3035817</v>
      </c>
      <c r="C23595">
        <v>240</v>
      </c>
      <c r="D23595">
        <v>591.95377940000003</v>
      </c>
      <c r="E23595" s="6">
        <v>0</v>
      </c>
      <c r="F23595">
        <v>6.3343579999999999</v>
      </c>
      <c r="G23595">
        <v>325.26637140000003</v>
      </c>
      <c r="H23595">
        <v>79.854283989999999</v>
      </c>
      <c r="I23595">
        <v>43077.078472222223</v>
      </c>
      <c r="J23595" t="s">
        <v>19</v>
      </c>
    </row>
    <row r="23596" spans="1:10" x14ac:dyDescent="0.25">
      <c r="A23596">
        <v>103.59457500000001</v>
      </c>
      <c r="B23596">
        <v>106.61127639999999</v>
      </c>
      <c r="C23596">
        <v>240</v>
      </c>
      <c r="D23596">
        <v>585.35251970000002</v>
      </c>
      <c r="E23596" s="6">
        <v>0</v>
      </c>
      <c r="F23596">
        <v>0</v>
      </c>
      <c r="G23596">
        <v>325.24601740000003</v>
      </c>
      <c r="H23596">
        <v>79.853210000000004</v>
      </c>
      <c r="I23596">
        <v>43077.078472222223</v>
      </c>
      <c r="J23596" t="s">
        <v>19</v>
      </c>
    </row>
    <row r="23597" spans="1:10" x14ac:dyDescent="0.25">
      <c r="A23597">
        <v>103.61794980000001</v>
      </c>
      <c r="B23597">
        <v>106.9052794</v>
      </c>
      <c r="C23597">
        <v>240</v>
      </c>
      <c r="D23597">
        <v>579.04499999999996</v>
      </c>
      <c r="E23597" s="6">
        <v>0</v>
      </c>
      <c r="F23597">
        <v>3.5100043620000001</v>
      </c>
      <c r="G23597">
        <v>325.22656910000001</v>
      </c>
      <c r="H23597">
        <v>79.85218381</v>
      </c>
      <c r="I23597">
        <v>43077.078472222223</v>
      </c>
      <c r="J23597" t="s">
        <v>19</v>
      </c>
    </row>
    <row r="23598" spans="1:10" x14ac:dyDescent="0.25">
      <c r="A23598">
        <v>103.64151200000001</v>
      </c>
      <c r="B23598">
        <v>107.201638</v>
      </c>
      <c r="C23598">
        <v>240</v>
      </c>
      <c r="D23598">
        <v>596.23739999999998</v>
      </c>
      <c r="E23598" s="6">
        <v>0</v>
      </c>
      <c r="F23598">
        <v>7.0481309999999997</v>
      </c>
      <c r="G23598">
        <v>325.20696509999999</v>
      </c>
      <c r="H23598">
        <v>79.851149390000003</v>
      </c>
      <c r="I23598">
        <v>43077.078472222223</v>
      </c>
      <c r="J23598" t="s">
        <v>19</v>
      </c>
    </row>
    <row r="23599" spans="1:10" x14ac:dyDescent="0.25">
      <c r="A23599">
        <v>103.6648751</v>
      </c>
      <c r="B23599">
        <v>107.4954939</v>
      </c>
      <c r="C23599">
        <v>240</v>
      </c>
      <c r="D23599">
        <v>571.58709999999996</v>
      </c>
      <c r="E23599" s="6">
        <v>0</v>
      </c>
      <c r="F23599">
        <v>6.0427661879999999</v>
      </c>
      <c r="G23599">
        <v>325.18752649999999</v>
      </c>
      <c r="H23599">
        <v>79.850123710000005</v>
      </c>
      <c r="I23599">
        <v>43077.078472222223</v>
      </c>
      <c r="J23599" t="s">
        <v>19</v>
      </c>
    </row>
    <row r="23600" spans="1:10" x14ac:dyDescent="0.25">
      <c r="A23600">
        <v>103.7116247</v>
      </c>
      <c r="B23600">
        <v>108.0835</v>
      </c>
      <c r="C23600">
        <v>240</v>
      </c>
      <c r="D23600">
        <v>587.46739490000004</v>
      </c>
      <c r="E23600" s="6">
        <v>0</v>
      </c>
      <c r="F23600">
        <v>4.0310292590000003</v>
      </c>
      <c r="G23600">
        <v>325.14863000000003</v>
      </c>
      <c r="H23600">
        <v>79.848071320000003</v>
      </c>
      <c r="I23600">
        <v>43077.078472222223</v>
      </c>
      <c r="J23600" t="s">
        <v>19</v>
      </c>
    </row>
    <row r="23601" spans="1:10" x14ac:dyDescent="0.25">
      <c r="A23601">
        <v>103.7353624</v>
      </c>
      <c r="B23601">
        <v>111.3135</v>
      </c>
      <c r="C23601">
        <v>240</v>
      </c>
      <c r="D23601">
        <v>595.5308</v>
      </c>
      <c r="E23601" s="6">
        <v>0</v>
      </c>
      <c r="F23601">
        <v>3.0095463420000002</v>
      </c>
      <c r="G23601">
        <v>325.12887979999999</v>
      </c>
      <c r="H23601">
        <v>79.847029190000001</v>
      </c>
      <c r="I23601">
        <v>43077.07916666667</v>
      </c>
      <c r="J23601" t="s">
        <v>19</v>
      </c>
    </row>
    <row r="23602" spans="1:10" x14ac:dyDescent="0.25">
      <c r="A23602">
        <v>103.7819248</v>
      </c>
      <c r="B23602">
        <v>105.4248</v>
      </c>
      <c r="C23602">
        <v>240</v>
      </c>
      <c r="D23602">
        <v>578.80939999999998</v>
      </c>
      <c r="E23602" s="6">
        <v>0</v>
      </c>
      <c r="F23602">
        <v>1.005868465</v>
      </c>
      <c r="G23602">
        <v>325.09013909999999</v>
      </c>
      <c r="H23602">
        <v>79.844985019999996</v>
      </c>
      <c r="I23602">
        <v>43077.07916666667</v>
      </c>
      <c r="J23602" t="s">
        <v>19</v>
      </c>
    </row>
    <row r="23603" spans="1:10" x14ac:dyDescent="0.25">
      <c r="A23603">
        <v>103.8052996</v>
      </c>
      <c r="B23603">
        <v>108.7097</v>
      </c>
      <c r="C23603">
        <v>240</v>
      </c>
      <c r="D23603">
        <v>580.4273005</v>
      </c>
      <c r="E23603" s="6">
        <v>0</v>
      </c>
      <c r="F23603">
        <v>0</v>
      </c>
      <c r="G23603">
        <v>325.07069089999999</v>
      </c>
      <c r="H23603">
        <v>79.843958819999997</v>
      </c>
      <c r="I23603">
        <v>43077.07916666667</v>
      </c>
      <c r="J23603" t="s">
        <v>19</v>
      </c>
    </row>
    <row r="23604" spans="1:10" x14ac:dyDescent="0.25">
      <c r="A23604">
        <v>103.8286744</v>
      </c>
      <c r="B23604">
        <v>111.99460000000001</v>
      </c>
      <c r="C23604">
        <v>240</v>
      </c>
      <c r="D23604">
        <v>582.04520090000005</v>
      </c>
      <c r="E23604" s="6">
        <v>0</v>
      </c>
      <c r="F23604">
        <v>2.2102460449999999</v>
      </c>
      <c r="G23604">
        <v>325.05124260000002</v>
      </c>
      <c r="H23604">
        <v>79.842932630000007</v>
      </c>
      <c r="I23604">
        <v>43077.07916666667</v>
      </c>
      <c r="J23604" t="s">
        <v>19</v>
      </c>
    </row>
    <row r="23605" spans="1:10" x14ac:dyDescent="0.25">
      <c r="A23605">
        <v>103.8755996</v>
      </c>
      <c r="B23605">
        <v>111.2256</v>
      </c>
      <c r="C23605">
        <v>240</v>
      </c>
      <c r="D23605">
        <v>585.29315440000005</v>
      </c>
      <c r="E23605" s="6">
        <v>0</v>
      </c>
      <c r="F23605">
        <v>6.6473399999999998</v>
      </c>
      <c r="G23605">
        <v>325.01220000000001</v>
      </c>
      <c r="H23605">
        <v>79.840872529999999</v>
      </c>
      <c r="I23605">
        <v>43077.07916666667</v>
      </c>
      <c r="J23605" t="s">
        <v>19</v>
      </c>
    </row>
    <row r="23606" spans="1:10" x14ac:dyDescent="0.25">
      <c r="A23606">
        <v>103.8989744</v>
      </c>
      <c r="B23606">
        <v>114.93899999999999</v>
      </c>
      <c r="C23606">
        <v>240</v>
      </c>
      <c r="D23606">
        <v>586.91105479999999</v>
      </c>
      <c r="E23606" s="6">
        <v>0</v>
      </c>
      <c r="F23606">
        <v>4.4311901139999996</v>
      </c>
      <c r="G23606">
        <v>325.01220000000001</v>
      </c>
      <c r="H23606">
        <v>79.83984633</v>
      </c>
      <c r="I23606">
        <v>43077.07916666667</v>
      </c>
      <c r="J23606" t="s">
        <v>19</v>
      </c>
    </row>
    <row r="23607" spans="1:10" x14ac:dyDescent="0.25">
      <c r="A23607">
        <v>103.921249</v>
      </c>
      <c r="B23607">
        <v>107.7319</v>
      </c>
      <c r="C23607">
        <v>240</v>
      </c>
      <c r="D23607">
        <v>588.45279979999998</v>
      </c>
      <c r="E23607" s="6">
        <v>0</v>
      </c>
      <c r="F23607">
        <v>2.3193555940000001</v>
      </c>
      <c r="G23607">
        <v>325.01220000000001</v>
      </c>
      <c r="H23607">
        <v>79.838868439999999</v>
      </c>
      <c r="I23607">
        <v>43077.07916666667</v>
      </c>
      <c r="J23607" t="s">
        <v>19</v>
      </c>
    </row>
    <row r="23608" spans="1:10" x14ac:dyDescent="0.25">
      <c r="A23608">
        <v>103.94571240000001</v>
      </c>
      <c r="B23608">
        <v>109.0571087</v>
      </c>
      <c r="C23608">
        <v>240</v>
      </c>
      <c r="D23608">
        <v>590.14604559999998</v>
      </c>
      <c r="E23608" s="6">
        <v>0</v>
      </c>
      <c r="F23608">
        <v>0</v>
      </c>
      <c r="G23608">
        <v>325.01220000000001</v>
      </c>
      <c r="H23608">
        <v>79.837794450000004</v>
      </c>
      <c r="I23608">
        <v>43077.07916666667</v>
      </c>
      <c r="J23608" t="s">
        <v>19</v>
      </c>
    </row>
    <row r="23609" spans="1:10" x14ac:dyDescent="0.25">
      <c r="A23609">
        <v>103.99263759999999</v>
      </c>
      <c r="B23609">
        <v>111.59910000000001</v>
      </c>
      <c r="C23609">
        <v>240</v>
      </c>
      <c r="D23609">
        <v>593.39399909999997</v>
      </c>
      <c r="E23609" s="6">
        <v>0</v>
      </c>
      <c r="F23609">
        <v>6.3323450000000001</v>
      </c>
      <c r="G23609">
        <v>325.01220000000001</v>
      </c>
      <c r="H23609">
        <v>79.835734349999996</v>
      </c>
      <c r="I23609">
        <v>43077.07916666667</v>
      </c>
      <c r="J23609" t="s">
        <v>19</v>
      </c>
    </row>
    <row r="23610" spans="1:10" x14ac:dyDescent="0.25">
      <c r="A23610">
        <v>104.03938719999999</v>
      </c>
      <c r="B23610">
        <v>106.279957</v>
      </c>
      <c r="C23610">
        <v>240</v>
      </c>
      <c r="D23610">
        <v>596.62980000000005</v>
      </c>
      <c r="E23610" s="6">
        <v>0</v>
      </c>
      <c r="F23610">
        <v>3.1721068899999998</v>
      </c>
      <c r="G23610">
        <v>325.01220000000001</v>
      </c>
      <c r="H23610">
        <v>79.833681960000007</v>
      </c>
      <c r="I23610">
        <v>43077.07916666667</v>
      </c>
      <c r="J23610" t="s">
        <v>19</v>
      </c>
    </row>
    <row r="23611" spans="1:10" x14ac:dyDescent="0.25">
      <c r="A23611">
        <v>104.06312490000001</v>
      </c>
      <c r="B23611">
        <v>103.5791</v>
      </c>
      <c r="C23611">
        <v>240</v>
      </c>
      <c r="D23611">
        <v>588.25060340000005</v>
      </c>
      <c r="E23611" s="6">
        <v>0</v>
      </c>
      <c r="F23611">
        <v>1.567459087</v>
      </c>
      <c r="G23611">
        <v>325.01220000000001</v>
      </c>
      <c r="H23611">
        <v>79.832639830000005</v>
      </c>
      <c r="I23611">
        <v>43077.07916666667</v>
      </c>
      <c r="J23611" t="s">
        <v>19</v>
      </c>
    </row>
    <row r="23612" spans="1:10" x14ac:dyDescent="0.25">
      <c r="A23612">
        <v>104.08631250000001</v>
      </c>
      <c r="B23612">
        <v>105.30449830000001</v>
      </c>
      <c r="C23612">
        <v>240</v>
      </c>
      <c r="D23612">
        <v>580.06560000000002</v>
      </c>
      <c r="E23612" s="6">
        <v>0</v>
      </c>
      <c r="F23612">
        <v>0</v>
      </c>
      <c r="G23612">
        <v>325.01220000000001</v>
      </c>
      <c r="H23612">
        <v>79.831621859999998</v>
      </c>
      <c r="I23612">
        <v>43077.07916666667</v>
      </c>
      <c r="J23612" t="s">
        <v>19</v>
      </c>
    </row>
    <row r="23613" spans="1:10" x14ac:dyDescent="0.25">
      <c r="A23613">
        <v>104.1096873</v>
      </c>
      <c r="B23613">
        <v>107.0438322</v>
      </c>
      <c r="C23613">
        <v>240</v>
      </c>
      <c r="D23613">
        <v>575.98336670000003</v>
      </c>
      <c r="E23613" s="6">
        <v>0</v>
      </c>
      <c r="F23613">
        <v>6.2201899999999997</v>
      </c>
      <c r="G23613">
        <v>325.01220000000001</v>
      </c>
      <c r="H23613">
        <v>79.83059566</v>
      </c>
      <c r="I23613">
        <v>43077.07916666667</v>
      </c>
      <c r="J23613" t="s">
        <v>19</v>
      </c>
    </row>
    <row r="23614" spans="1:10" x14ac:dyDescent="0.25">
      <c r="A23614">
        <v>104.1564369</v>
      </c>
      <c r="B23614">
        <v>110.52249999999999</v>
      </c>
      <c r="C23614">
        <v>240</v>
      </c>
      <c r="D23614">
        <v>567.81889999999999</v>
      </c>
      <c r="E23614" s="6">
        <v>0</v>
      </c>
      <c r="F23614">
        <v>2.072704431</v>
      </c>
      <c r="G23614">
        <v>325.01220000000001</v>
      </c>
      <c r="H23614">
        <v>79.828543269999997</v>
      </c>
      <c r="I23614">
        <v>43077.07916666667</v>
      </c>
      <c r="J23614" t="s">
        <v>19</v>
      </c>
    </row>
    <row r="23615" spans="1:10" x14ac:dyDescent="0.25">
      <c r="A23615">
        <v>104.17980009999999</v>
      </c>
      <c r="B23615">
        <v>99.074709999999996</v>
      </c>
      <c r="C23615">
        <v>240</v>
      </c>
      <c r="D23615">
        <v>578.80939999999998</v>
      </c>
      <c r="E23615" s="6">
        <v>0</v>
      </c>
      <c r="F23615">
        <v>0</v>
      </c>
      <c r="G23615">
        <v>325.01220000000001</v>
      </c>
      <c r="H23615">
        <v>79.827517589999999</v>
      </c>
      <c r="I23615">
        <v>43077.07916666667</v>
      </c>
      <c r="J23615" t="s">
        <v>19</v>
      </c>
    </row>
    <row r="23616" spans="1:10" x14ac:dyDescent="0.25">
      <c r="A23616">
        <v>104.2020863</v>
      </c>
      <c r="B23616">
        <v>104.458</v>
      </c>
      <c r="C23616">
        <v>240</v>
      </c>
      <c r="D23616">
        <v>588.12812699999995</v>
      </c>
      <c r="E23616" s="6">
        <v>0</v>
      </c>
      <c r="F23616">
        <v>1.649444176</v>
      </c>
      <c r="G23616">
        <v>325.01220000000001</v>
      </c>
      <c r="H23616">
        <v>79.826539179999997</v>
      </c>
      <c r="I23616">
        <v>43077.07916666667</v>
      </c>
      <c r="J23616" t="s">
        <v>19</v>
      </c>
    </row>
    <row r="23617" spans="1:10" x14ac:dyDescent="0.25">
      <c r="A23617">
        <v>104.226737</v>
      </c>
      <c r="B23617">
        <v>105.6522416</v>
      </c>
      <c r="C23617">
        <v>240</v>
      </c>
      <c r="D23617">
        <v>598.43550000000005</v>
      </c>
      <c r="E23617" s="6">
        <v>0</v>
      </c>
      <c r="F23617">
        <v>3.473881816</v>
      </c>
      <c r="G23617">
        <v>325.01220000000001</v>
      </c>
      <c r="H23617">
        <v>79.825456979999998</v>
      </c>
      <c r="I23617">
        <v>43077.07916666667</v>
      </c>
      <c r="J23617" t="s">
        <v>19</v>
      </c>
    </row>
    <row r="23618" spans="1:10" x14ac:dyDescent="0.25">
      <c r="A23618">
        <v>104.2501001</v>
      </c>
      <c r="B23618">
        <v>106.7841059</v>
      </c>
      <c r="C23618">
        <v>240</v>
      </c>
      <c r="D23618">
        <v>592.73016399999995</v>
      </c>
      <c r="E23618" s="6">
        <v>0</v>
      </c>
      <c r="F23618">
        <v>5.2030260310000003</v>
      </c>
      <c r="G23618">
        <v>325.01220000000001</v>
      </c>
      <c r="H23618">
        <v>79.824431290000007</v>
      </c>
      <c r="I23618">
        <v>43077.07916666667</v>
      </c>
      <c r="J23618" t="s">
        <v>19</v>
      </c>
    </row>
    <row r="23619" spans="1:10" x14ac:dyDescent="0.25">
      <c r="A23619">
        <v>104.2723864</v>
      </c>
      <c r="B23619">
        <v>107.8638</v>
      </c>
      <c r="C23619">
        <v>241.2680652</v>
      </c>
      <c r="D23619">
        <v>587.28779999999995</v>
      </c>
      <c r="E23619" s="6">
        <v>0</v>
      </c>
      <c r="F23619">
        <v>6.8524700000000003</v>
      </c>
      <c r="G23619">
        <v>325.01220000000001</v>
      </c>
      <c r="H23619">
        <v>79.823452889999999</v>
      </c>
      <c r="I23619">
        <v>43077.07916666667</v>
      </c>
      <c r="J23619" t="s">
        <v>19</v>
      </c>
    </row>
    <row r="23620" spans="1:10" x14ac:dyDescent="0.25">
      <c r="A23620">
        <v>104.2968497</v>
      </c>
      <c r="B23620">
        <v>106.6329046</v>
      </c>
      <c r="C23620">
        <v>242.6600067</v>
      </c>
      <c r="D23620">
        <v>580.0081083</v>
      </c>
      <c r="E23620" s="6">
        <v>0</v>
      </c>
      <c r="F23620">
        <v>0</v>
      </c>
      <c r="G23620">
        <v>325.01220000000001</v>
      </c>
      <c r="H23620">
        <v>79.822378900000004</v>
      </c>
      <c r="I23620">
        <v>43077.07916666667</v>
      </c>
      <c r="J23620" t="s">
        <v>19</v>
      </c>
    </row>
    <row r="23621" spans="1:10" x14ac:dyDescent="0.25">
      <c r="A23621">
        <v>104.3204001</v>
      </c>
      <c r="B23621">
        <v>105.447947</v>
      </c>
      <c r="C23621">
        <v>244</v>
      </c>
      <c r="D23621">
        <v>573.00009999999997</v>
      </c>
      <c r="E23621" s="6">
        <v>0</v>
      </c>
      <c r="F23621">
        <v>3.4890636310000001</v>
      </c>
      <c r="G23621">
        <v>325.01220000000001</v>
      </c>
      <c r="H23621">
        <v>79.821344999999994</v>
      </c>
      <c r="I23621">
        <v>43077.07916666667</v>
      </c>
      <c r="J23621" t="s">
        <v>19</v>
      </c>
    </row>
    <row r="23622" spans="1:10" x14ac:dyDescent="0.25">
      <c r="A23622">
        <v>104.34377499999999</v>
      </c>
      <c r="B23622">
        <v>104.2718234</v>
      </c>
      <c r="C23622">
        <v>244</v>
      </c>
      <c r="D23622">
        <v>586.97379999999998</v>
      </c>
      <c r="E23622" s="6">
        <v>0</v>
      </c>
      <c r="F23622">
        <v>6.9521160000000002</v>
      </c>
      <c r="G23622">
        <v>325.01220000000001</v>
      </c>
      <c r="H23622">
        <v>79.820318799999995</v>
      </c>
      <c r="I23622">
        <v>43077.07916666667</v>
      </c>
      <c r="J23622" t="s">
        <v>19</v>
      </c>
    </row>
    <row r="23623" spans="1:10" x14ac:dyDescent="0.25">
      <c r="A23623">
        <v>104.36714980000001</v>
      </c>
      <c r="B23623">
        <v>103.09569999999999</v>
      </c>
      <c r="C23623">
        <v>244</v>
      </c>
      <c r="D23623">
        <v>584.26163440000005</v>
      </c>
      <c r="E23623" s="6">
        <v>0</v>
      </c>
      <c r="F23623">
        <v>4.6347440000000004</v>
      </c>
      <c r="G23623">
        <v>325.01220000000001</v>
      </c>
      <c r="H23623">
        <v>79.819292599999997</v>
      </c>
      <c r="I23623">
        <v>43077.07916666667</v>
      </c>
      <c r="J23623" t="s">
        <v>19</v>
      </c>
    </row>
    <row r="23624" spans="1:10" x14ac:dyDescent="0.25">
      <c r="A23624">
        <v>104.41389940000001</v>
      </c>
      <c r="B23624">
        <v>109.15965079999999</v>
      </c>
      <c r="C23624">
        <v>244</v>
      </c>
      <c r="D23624">
        <v>578.83730319999995</v>
      </c>
      <c r="E23624" s="6">
        <v>0</v>
      </c>
      <c r="F23624">
        <v>0</v>
      </c>
      <c r="G23624">
        <v>325.01220000000001</v>
      </c>
      <c r="H23624">
        <v>79.817240209999994</v>
      </c>
      <c r="I23624">
        <v>43077.07916666667</v>
      </c>
      <c r="J23624" t="s">
        <v>19</v>
      </c>
    </row>
    <row r="23625" spans="1:10" x14ac:dyDescent="0.25">
      <c r="A23625">
        <v>104.4374498</v>
      </c>
      <c r="B23625">
        <v>112.2144</v>
      </c>
      <c r="C23625">
        <v>244</v>
      </c>
      <c r="D23625">
        <v>576.10476589999996</v>
      </c>
      <c r="E23625" s="6">
        <v>0</v>
      </c>
      <c r="F23625">
        <v>3.1250402190000002</v>
      </c>
      <c r="G23625">
        <v>325.01220000000001</v>
      </c>
      <c r="H23625">
        <v>79.816206309999998</v>
      </c>
      <c r="I23625">
        <v>43077.079861111109</v>
      </c>
      <c r="J23625" t="s">
        <v>19</v>
      </c>
    </row>
    <row r="23626" spans="1:10" x14ac:dyDescent="0.25">
      <c r="A23626">
        <v>104.4608246</v>
      </c>
      <c r="B23626">
        <v>111.717472</v>
      </c>
      <c r="C23626">
        <v>244</v>
      </c>
      <c r="D23626">
        <v>573.39260000000002</v>
      </c>
      <c r="E23626" s="6">
        <v>0</v>
      </c>
      <c r="F23626">
        <v>6.2267830000000002</v>
      </c>
      <c r="G23626">
        <v>325.01220000000001</v>
      </c>
      <c r="H23626">
        <v>79.81518011</v>
      </c>
      <c r="I23626">
        <v>43077.079861111109</v>
      </c>
      <c r="J23626" t="s">
        <v>19</v>
      </c>
    </row>
    <row r="23627" spans="1:10" x14ac:dyDescent="0.25">
      <c r="A23627">
        <v>104.5309374</v>
      </c>
      <c r="B23627">
        <v>110.22693719999999</v>
      </c>
      <c r="C23627">
        <v>244</v>
      </c>
      <c r="D23627">
        <v>589.79999999999995</v>
      </c>
      <c r="E23627" s="6">
        <v>0</v>
      </c>
      <c r="F23627">
        <v>1.50127568</v>
      </c>
      <c r="G23627">
        <v>325.01220000000001</v>
      </c>
      <c r="H23627">
        <v>79.812102039999999</v>
      </c>
      <c r="I23627">
        <v>43077.079861111109</v>
      </c>
      <c r="J23627" t="s">
        <v>19</v>
      </c>
    </row>
    <row r="23628" spans="1:10" x14ac:dyDescent="0.25">
      <c r="A23628">
        <v>104.553212</v>
      </c>
      <c r="B23628">
        <v>109.7534</v>
      </c>
      <c r="C23628">
        <v>244</v>
      </c>
      <c r="D23628">
        <v>585.91966679999996</v>
      </c>
      <c r="E23628" s="6">
        <v>0</v>
      </c>
      <c r="F23628">
        <v>0</v>
      </c>
      <c r="G23628">
        <v>325.01220000000001</v>
      </c>
      <c r="H23628">
        <v>79.811124149999998</v>
      </c>
      <c r="I23628">
        <v>43077.079861111109</v>
      </c>
      <c r="J23628" t="s">
        <v>19</v>
      </c>
    </row>
    <row r="23629" spans="1:10" x14ac:dyDescent="0.25">
      <c r="A23629">
        <v>104.5778626</v>
      </c>
      <c r="B23629">
        <v>101.3818</v>
      </c>
      <c r="C23629">
        <v>244</v>
      </c>
      <c r="D23629">
        <v>581.62540460000002</v>
      </c>
      <c r="E23629" s="6">
        <v>0</v>
      </c>
      <c r="F23629">
        <v>1.647543263</v>
      </c>
      <c r="G23629">
        <v>325.01220000000001</v>
      </c>
      <c r="H23629">
        <v>79.810041940000005</v>
      </c>
      <c r="I23629">
        <v>43077.079861111109</v>
      </c>
      <c r="J23629" t="s">
        <v>19</v>
      </c>
    </row>
    <row r="23630" spans="1:10" x14ac:dyDescent="0.25">
      <c r="A23630">
        <v>104.6012374</v>
      </c>
      <c r="B23630">
        <v>107.666</v>
      </c>
      <c r="C23630">
        <v>244</v>
      </c>
      <c r="D23630">
        <v>577.55340000000001</v>
      </c>
      <c r="E23630" s="6">
        <v>0</v>
      </c>
      <c r="F23630">
        <v>3.2098148420000001</v>
      </c>
      <c r="G23630">
        <v>325.01220000000001</v>
      </c>
      <c r="H23630">
        <v>79.809015740000007</v>
      </c>
      <c r="I23630">
        <v>43077.079861111109</v>
      </c>
      <c r="J23630" t="s">
        <v>19</v>
      </c>
    </row>
    <row r="23631" spans="1:10" x14ac:dyDescent="0.25">
      <c r="A23631">
        <v>104.62351200000001</v>
      </c>
      <c r="B23631">
        <v>108.3452353</v>
      </c>
      <c r="C23631">
        <v>244</v>
      </c>
      <c r="D23631">
        <v>590.66359999999997</v>
      </c>
      <c r="E23631" s="6">
        <v>0</v>
      </c>
      <c r="F23631">
        <v>4.6985494579999996</v>
      </c>
      <c r="G23631">
        <v>325.01220000000001</v>
      </c>
      <c r="H23631">
        <v>79.808037850000005</v>
      </c>
      <c r="I23631">
        <v>43077.079861111109</v>
      </c>
      <c r="J23631" t="s">
        <v>19</v>
      </c>
    </row>
    <row r="23632" spans="1:10" x14ac:dyDescent="0.25">
      <c r="A23632">
        <v>104.64798709999999</v>
      </c>
      <c r="B23632">
        <v>109.091573</v>
      </c>
      <c r="C23632">
        <v>244</v>
      </c>
      <c r="D23632">
        <v>573.3143</v>
      </c>
      <c r="E23632" s="6">
        <v>0</v>
      </c>
      <c r="F23632">
        <v>6.3343579999999999</v>
      </c>
      <c r="G23632">
        <v>325.01220000000001</v>
      </c>
      <c r="H23632">
        <v>79.806963350000004</v>
      </c>
      <c r="I23632">
        <v>43077.079861111109</v>
      </c>
      <c r="J23632" t="s">
        <v>19</v>
      </c>
    </row>
    <row r="23633" spans="1:10" x14ac:dyDescent="0.25">
      <c r="A23633">
        <v>104.6715375</v>
      </c>
      <c r="B23633">
        <v>109.8097135</v>
      </c>
      <c r="C23633">
        <v>244</v>
      </c>
      <c r="D23633">
        <v>581.82437270000003</v>
      </c>
      <c r="E23633" s="6">
        <v>0</v>
      </c>
      <c r="F23633">
        <v>0</v>
      </c>
      <c r="G23633">
        <v>325.01220000000001</v>
      </c>
      <c r="H23633">
        <v>79.805929449999994</v>
      </c>
      <c r="I23633">
        <v>43077.079861111109</v>
      </c>
      <c r="J23633" t="s">
        <v>19</v>
      </c>
    </row>
    <row r="23634" spans="1:10" x14ac:dyDescent="0.25">
      <c r="A23634">
        <v>104.6949123</v>
      </c>
      <c r="B23634">
        <v>110.52249999999999</v>
      </c>
      <c r="C23634">
        <v>244</v>
      </c>
      <c r="D23634">
        <v>590.27099999999996</v>
      </c>
      <c r="E23634" s="6">
        <v>0</v>
      </c>
      <c r="F23634">
        <v>6.3363699999999996</v>
      </c>
      <c r="G23634">
        <v>325.01220000000001</v>
      </c>
      <c r="H23634">
        <v>79.804903249999995</v>
      </c>
      <c r="I23634">
        <v>43077.079861111109</v>
      </c>
      <c r="J23634" t="s">
        <v>19</v>
      </c>
    </row>
    <row r="23635" spans="1:10" x14ac:dyDescent="0.25">
      <c r="A23635">
        <v>104.71865</v>
      </c>
      <c r="B23635">
        <v>106.10599999999999</v>
      </c>
      <c r="C23635">
        <v>244</v>
      </c>
      <c r="D23635">
        <v>569.93870000000004</v>
      </c>
      <c r="E23635" s="6">
        <v>0</v>
      </c>
      <c r="F23635">
        <v>4.7307022419999996</v>
      </c>
      <c r="G23635">
        <v>325.01220000000001</v>
      </c>
      <c r="H23635">
        <v>79.803861119999993</v>
      </c>
      <c r="I23635">
        <v>43077.079861111109</v>
      </c>
      <c r="J23635" t="s">
        <v>19</v>
      </c>
    </row>
    <row r="23636" spans="1:10" x14ac:dyDescent="0.25">
      <c r="A23636">
        <v>104.74166200000001</v>
      </c>
      <c r="B23636">
        <v>109.5295789</v>
      </c>
      <c r="C23636">
        <v>244</v>
      </c>
      <c r="D23636">
        <v>580.06560000000002</v>
      </c>
      <c r="E23636" s="6">
        <v>0</v>
      </c>
      <c r="F23636">
        <v>3.1741231619999999</v>
      </c>
      <c r="G23636">
        <v>325.01220000000001</v>
      </c>
      <c r="H23636">
        <v>79.802850860000007</v>
      </c>
      <c r="I23636">
        <v>43077.079861111109</v>
      </c>
      <c r="J23636" t="s">
        <v>19</v>
      </c>
    </row>
    <row r="23637" spans="1:10" x14ac:dyDescent="0.25">
      <c r="A23637">
        <v>104.7650251</v>
      </c>
      <c r="B23637">
        <v>113.00539999999999</v>
      </c>
      <c r="C23637">
        <v>244</v>
      </c>
      <c r="D23637">
        <v>582.06411249999996</v>
      </c>
      <c r="E23637" s="6">
        <v>0</v>
      </c>
      <c r="F23637">
        <v>1.5937914339999999</v>
      </c>
      <c r="G23637">
        <v>325.01220000000001</v>
      </c>
      <c r="H23637">
        <v>79.801825170000001</v>
      </c>
      <c r="I23637">
        <v>43077.079861111109</v>
      </c>
      <c r="J23637" t="s">
        <v>19</v>
      </c>
    </row>
    <row r="23638" spans="1:10" x14ac:dyDescent="0.25">
      <c r="A23638">
        <v>104.78858719999999</v>
      </c>
      <c r="B23638">
        <v>110.28092239999999</v>
      </c>
      <c r="C23638">
        <v>244</v>
      </c>
      <c r="D23638">
        <v>584.0796464</v>
      </c>
      <c r="E23638" s="6">
        <v>0</v>
      </c>
      <c r="F23638">
        <v>0</v>
      </c>
      <c r="G23638">
        <v>325.01220000000001</v>
      </c>
      <c r="H23638">
        <v>79.800790759999998</v>
      </c>
      <c r="I23638">
        <v>43077.079861111109</v>
      </c>
      <c r="J23638" t="s">
        <v>19</v>
      </c>
    </row>
    <row r="23639" spans="1:10" x14ac:dyDescent="0.25">
      <c r="A23639">
        <v>104.81196199999999</v>
      </c>
      <c r="B23639">
        <v>107.57810000000001</v>
      </c>
      <c r="C23639">
        <v>244</v>
      </c>
      <c r="D23639">
        <v>586.07916009999997</v>
      </c>
      <c r="E23639" s="6">
        <v>0</v>
      </c>
      <c r="F23639">
        <v>2.3495198130000001</v>
      </c>
      <c r="G23639">
        <v>325.01220000000001</v>
      </c>
      <c r="H23639">
        <v>79.79976456</v>
      </c>
      <c r="I23639">
        <v>43077.079861111109</v>
      </c>
      <c r="J23639" t="s">
        <v>19</v>
      </c>
    </row>
    <row r="23640" spans="1:10" x14ac:dyDescent="0.25">
      <c r="A23640">
        <v>104.8586999</v>
      </c>
      <c r="B23640">
        <v>108.5082026</v>
      </c>
      <c r="C23640">
        <v>244</v>
      </c>
      <c r="D23640">
        <v>590.07718629999999</v>
      </c>
      <c r="E23640" s="6">
        <v>0</v>
      </c>
      <c r="F23640">
        <v>7.047383</v>
      </c>
      <c r="G23640">
        <v>325.01220000000001</v>
      </c>
      <c r="H23640">
        <v>79.797712680000004</v>
      </c>
      <c r="I23640">
        <v>43077.079861111109</v>
      </c>
      <c r="J23640" t="s">
        <v>19</v>
      </c>
    </row>
    <row r="23641" spans="1:10" x14ac:dyDescent="0.25">
      <c r="A23641">
        <v>104.8820748</v>
      </c>
      <c r="B23641">
        <v>108.97337039999999</v>
      </c>
      <c r="C23641">
        <v>244</v>
      </c>
      <c r="D23641">
        <v>592.07669999999996</v>
      </c>
      <c r="E23641" s="6">
        <v>0</v>
      </c>
      <c r="F23641">
        <v>4.7041223270000003</v>
      </c>
      <c r="G23641">
        <v>325.01220000000001</v>
      </c>
      <c r="H23641">
        <v>79.796686489999999</v>
      </c>
      <c r="I23641">
        <v>43077.079861111109</v>
      </c>
      <c r="J23641" t="s">
        <v>19</v>
      </c>
    </row>
    <row r="23642" spans="1:10" x14ac:dyDescent="0.25">
      <c r="A23642">
        <v>104.929</v>
      </c>
      <c r="B23642">
        <v>109.9072</v>
      </c>
      <c r="C23642">
        <v>244</v>
      </c>
      <c r="D23642">
        <v>591.18112280000003</v>
      </c>
      <c r="E23642" s="6">
        <v>0</v>
      </c>
      <c r="F23642">
        <v>0</v>
      </c>
      <c r="G23642">
        <v>325.01220000000001</v>
      </c>
      <c r="H23642">
        <v>79.794626390000005</v>
      </c>
      <c r="I23642">
        <v>43077.079861111109</v>
      </c>
      <c r="J23642" t="s">
        <v>19</v>
      </c>
    </row>
    <row r="23643" spans="1:10" x14ac:dyDescent="0.25">
      <c r="A23643">
        <v>104.9523748</v>
      </c>
      <c r="B23643">
        <v>107.04245160000001</v>
      </c>
      <c r="C23643">
        <v>244</v>
      </c>
      <c r="D23643">
        <v>590.73500969999998</v>
      </c>
      <c r="E23643" s="6">
        <v>0</v>
      </c>
      <c r="F23643">
        <v>6.3323450000000001</v>
      </c>
      <c r="G23643">
        <v>325.01220000000001</v>
      </c>
      <c r="H23643">
        <v>79.793600190000006</v>
      </c>
      <c r="I23643">
        <v>43077.079861111109</v>
      </c>
      <c r="J23643" t="s">
        <v>19</v>
      </c>
    </row>
    <row r="23644" spans="1:10" x14ac:dyDescent="0.25">
      <c r="A23644">
        <v>104.9757496</v>
      </c>
      <c r="B23644">
        <v>104.1777032</v>
      </c>
      <c r="C23644">
        <v>244</v>
      </c>
      <c r="D23644">
        <v>590.28889660000004</v>
      </c>
      <c r="E23644" s="6">
        <v>0</v>
      </c>
      <c r="F23644">
        <v>0</v>
      </c>
      <c r="G23644">
        <v>325.01220000000001</v>
      </c>
      <c r="H23644">
        <v>79.792573989999994</v>
      </c>
      <c r="I23644">
        <v>43077.079861111109</v>
      </c>
      <c r="J23644" t="s">
        <v>19</v>
      </c>
    </row>
    <row r="23645" spans="1:10" x14ac:dyDescent="0.25">
      <c r="A23645">
        <v>104.9980242</v>
      </c>
      <c r="B23645">
        <v>101.4478</v>
      </c>
      <c r="C23645">
        <v>244</v>
      </c>
      <c r="D23645">
        <v>589.86378219999995</v>
      </c>
      <c r="E23645" s="6">
        <v>0</v>
      </c>
      <c r="F23645">
        <v>2.1669419350000001</v>
      </c>
      <c r="G23645">
        <v>325.01220000000001</v>
      </c>
      <c r="H23645">
        <v>79.791596100000007</v>
      </c>
      <c r="I23645">
        <v>43077.079861111109</v>
      </c>
      <c r="J23645" t="s">
        <v>19</v>
      </c>
    </row>
    <row r="23646" spans="1:10" x14ac:dyDescent="0.25">
      <c r="A23646">
        <v>105.04622519999999</v>
      </c>
      <c r="B23646">
        <v>105.95898339999999</v>
      </c>
      <c r="C23646">
        <v>244</v>
      </c>
      <c r="D23646">
        <v>588.94385539999996</v>
      </c>
      <c r="E23646" s="6">
        <v>0</v>
      </c>
      <c r="F23646">
        <v>6.8560990000000004</v>
      </c>
      <c r="G23646">
        <v>325.01220000000001</v>
      </c>
      <c r="H23646">
        <v>79.789479990000004</v>
      </c>
      <c r="I23646">
        <v>43077.079861111109</v>
      </c>
      <c r="J23646" t="s">
        <v>19</v>
      </c>
    </row>
    <row r="23647" spans="1:10" x14ac:dyDescent="0.25">
      <c r="A23647">
        <v>105.1163497</v>
      </c>
      <c r="B23647">
        <v>112.52200000000001</v>
      </c>
      <c r="C23647">
        <v>244</v>
      </c>
      <c r="D23647">
        <v>587.60551599999997</v>
      </c>
      <c r="E23647" s="6">
        <v>0</v>
      </c>
      <c r="F23647">
        <v>2.742027539</v>
      </c>
      <c r="G23647">
        <v>325.01220000000001</v>
      </c>
      <c r="H23647">
        <v>79.786401400000003</v>
      </c>
      <c r="I23647">
        <v>43077.079861111109</v>
      </c>
      <c r="J23647" t="s">
        <v>19</v>
      </c>
    </row>
    <row r="23648" spans="1:10" x14ac:dyDescent="0.25">
      <c r="A23648">
        <v>105.16308770000001</v>
      </c>
      <c r="B23648">
        <v>109.73903230000001</v>
      </c>
      <c r="C23648">
        <v>244</v>
      </c>
      <c r="D23648">
        <v>586.7135131</v>
      </c>
      <c r="E23648" s="6">
        <v>0</v>
      </c>
      <c r="F23648">
        <v>0</v>
      </c>
      <c r="G23648">
        <v>325.01220000000001</v>
      </c>
      <c r="H23648">
        <v>79.784349520000006</v>
      </c>
      <c r="I23648">
        <v>43077.080555555556</v>
      </c>
      <c r="J23648" t="s">
        <v>19</v>
      </c>
    </row>
    <row r="23649" spans="1:10" x14ac:dyDescent="0.25">
      <c r="A23649">
        <v>105.1864625</v>
      </c>
      <c r="B23649">
        <v>108.3472</v>
      </c>
      <c r="C23649">
        <v>244</v>
      </c>
      <c r="D23649">
        <v>586.26739999999995</v>
      </c>
      <c r="E23649" s="6">
        <v>0</v>
      </c>
      <c r="F23649">
        <v>2.311584409</v>
      </c>
      <c r="G23649">
        <v>325.01220000000001</v>
      </c>
      <c r="H23649">
        <v>79.783323330000002</v>
      </c>
      <c r="I23649">
        <v>43077.080555555556</v>
      </c>
      <c r="J23649" t="s">
        <v>19</v>
      </c>
    </row>
    <row r="23650" spans="1:10" x14ac:dyDescent="0.25">
      <c r="A23650">
        <v>105.23338769999999</v>
      </c>
      <c r="B23650">
        <v>115.9738449</v>
      </c>
      <c r="C23650">
        <v>244</v>
      </c>
      <c r="D23650">
        <v>585.37182289999998</v>
      </c>
      <c r="E23650" s="6">
        <v>0</v>
      </c>
      <c r="F23650">
        <v>6.9521160000000002</v>
      </c>
      <c r="G23650">
        <v>325.01220000000001</v>
      </c>
      <c r="H23650">
        <v>79.781263229999993</v>
      </c>
      <c r="I23650">
        <v>43077.080555555556</v>
      </c>
      <c r="J23650" t="s">
        <v>19</v>
      </c>
    </row>
    <row r="23651" spans="1:10" x14ac:dyDescent="0.25">
      <c r="A23651">
        <v>105.25676249999999</v>
      </c>
      <c r="B23651">
        <v>119.77290000000001</v>
      </c>
      <c r="C23651">
        <v>244</v>
      </c>
      <c r="D23651">
        <v>584.92570969999997</v>
      </c>
      <c r="E23651" s="6">
        <v>0</v>
      </c>
      <c r="F23651">
        <v>5.9600210330000003</v>
      </c>
      <c r="G23651">
        <v>325.01220000000001</v>
      </c>
      <c r="H23651">
        <v>79.780237029999995</v>
      </c>
      <c r="I23651">
        <v>43077.080555555556</v>
      </c>
      <c r="J23651" t="s">
        <v>19</v>
      </c>
    </row>
    <row r="23652" spans="1:10" x14ac:dyDescent="0.25">
      <c r="A23652">
        <v>105.3035122</v>
      </c>
      <c r="B23652">
        <v>111.7529</v>
      </c>
      <c r="C23652">
        <v>244</v>
      </c>
      <c r="D23652">
        <v>584.03348340000002</v>
      </c>
      <c r="E23652" s="6">
        <v>0</v>
      </c>
      <c r="F23652">
        <v>3.9758313360000002</v>
      </c>
      <c r="G23652">
        <v>325.01220000000001</v>
      </c>
      <c r="H23652">
        <v>79.778184640000006</v>
      </c>
      <c r="I23652">
        <v>43077.080555555556</v>
      </c>
      <c r="J23652" t="s">
        <v>19</v>
      </c>
    </row>
    <row r="23653" spans="1:10" x14ac:dyDescent="0.25">
      <c r="A23653">
        <v>105.37398779999999</v>
      </c>
      <c r="B23653">
        <v>116.0596</v>
      </c>
      <c r="C23653">
        <v>244</v>
      </c>
      <c r="D23653">
        <v>582.68844230000002</v>
      </c>
      <c r="E23653" s="6">
        <v>0</v>
      </c>
      <c r="F23653">
        <v>0.98464302599999998</v>
      </c>
      <c r="G23653">
        <v>325.01220000000001</v>
      </c>
      <c r="H23653">
        <v>79.775090629999994</v>
      </c>
      <c r="I23653">
        <v>43077.080555555556</v>
      </c>
      <c r="J23653" t="s">
        <v>19</v>
      </c>
    </row>
    <row r="23654" spans="1:10" x14ac:dyDescent="0.25">
      <c r="A23654">
        <v>105.397187</v>
      </c>
      <c r="B23654">
        <v>110.72020000000001</v>
      </c>
      <c r="C23654">
        <v>244</v>
      </c>
      <c r="D23654">
        <v>582.24567999999999</v>
      </c>
      <c r="E23654" s="6">
        <v>0</v>
      </c>
      <c r="F23654">
        <v>0</v>
      </c>
      <c r="G23654">
        <v>325.01220000000001</v>
      </c>
      <c r="H23654">
        <v>79.774072149999995</v>
      </c>
      <c r="I23654">
        <v>43077.080555555556</v>
      </c>
      <c r="J23654" t="s">
        <v>19</v>
      </c>
    </row>
    <row r="23655" spans="1:10" x14ac:dyDescent="0.25">
      <c r="A23655">
        <v>105.4205501</v>
      </c>
      <c r="B23655">
        <v>114.3677</v>
      </c>
      <c r="C23655">
        <v>244</v>
      </c>
      <c r="D23655">
        <v>581.79979030000004</v>
      </c>
      <c r="E23655" s="6">
        <v>0</v>
      </c>
      <c r="F23655">
        <v>3.3200181940000002</v>
      </c>
      <c r="G23655">
        <v>325.01220000000001</v>
      </c>
      <c r="H23655">
        <v>79.773046460000003</v>
      </c>
      <c r="I23655">
        <v>43077.080555555556</v>
      </c>
      <c r="J23655" t="s">
        <v>19</v>
      </c>
    </row>
    <row r="23656" spans="1:10" x14ac:dyDescent="0.25">
      <c r="A23656">
        <v>105.44392499999999</v>
      </c>
      <c r="B23656">
        <v>111.566422</v>
      </c>
      <c r="C23656">
        <v>244</v>
      </c>
      <c r="D23656">
        <v>581.35367719999999</v>
      </c>
      <c r="E23656" s="6">
        <v>0</v>
      </c>
      <c r="F23656">
        <v>6.6417000000000002</v>
      </c>
      <c r="G23656">
        <v>325.01220000000001</v>
      </c>
      <c r="H23656">
        <v>79.772020269999999</v>
      </c>
      <c r="I23656">
        <v>43077.080555555556</v>
      </c>
      <c r="J23656" t="s">
        <v>19</v>
      </c>
    </row>
    <row r="23657" spans="1:10" x14ac:dyDescent="0.25">
      <c r="A23657">
        <v>105.4674871</v>
      </c>
      <c r="B23657">
        <v>108.7427</v>
      </c>
      <c r="C23657">
        <v>244</v>
      </c>
      <c r="D23657">
        <v>580.90398979999998</v>
      </c>
      <c r="E23657" s="6">
        <v>0</v>
      </c>
      <c r="F23657">
        <v>3.3067681050000002</v>
      </c>
      <c r="G23657">
        <v>325.01220000000001</v>
      </c>
      <c r="H23657">
        <v>79.770985850000002</v>
      </c>
      <c r="I23657">
        <v>43077.080555555556</v>
      </c>
      <c r="J23657" t="s">
        <v>19</v>
      </c>
    </row>
    <row r="23658" spans="1:10" x14ac:dyDescent="0.25">
      <c r="A23658">
        <v>105.4908502</v>
      </c>
      <c r="B23658">
        <v>110.1331129</v>
      </c>
      <c r="C23658">
        <v>244</v>
      </c>
      <c r="D23658">
        <v>580.45809999999994</v>
      </c>
      <c r="E23658" s="6">
        <v>0</v>
      </c>
      <c r="F23658">
        <v>0</v>
      </c>
      <c r="G23658">
        <v>325.01220000000001</v>
      </c>
      <c r="H23658">
        <v>79.769960170000004</v>
      </c>
      <c r="I23658">
        <v>43077.080555555556</v>
      </c>
      <c r="J23658" t="s">
        <v>19</v>
      </c>
    </row>
    <row r="23659" spans="1:10" x14ac:dyDescent="0.25">
      <c r="A23659">
        <v>105.514225</v>
      </c>
      <c r="B23659">
        <v>111.5242224</v>
      </c>
      <c r="C23659">
        <v>244</v>
      </c>
      <c r="D23659">
        <v>599.0634</v>
      </c>
      <c r="E23659" s="6">
        <v>0</v>
      </c>
      <c r="F23659">
        <v>1.3072206099999999</v>
      </c>
      <c r="G23659">
        <v>325.01220000000001</v>
      </c>
      <c r="H23659">
        <v>79.768933970000006</v>
      </c>
      <c r="I23659">
        <v>43077.080555555556</v>
      </c>
      <c r="J23659" t="s">
        <v>19</v>
      </c>
    </row>
    <row r="23660" spans="1:10" x14ac:dyDescent="0.25">
      <c r="A23660">
        <v>105.5375998</v>
      </c>
      <c r="B23660">
        <v>112.9153319</v>
      </c>
      <c r="C23660">
        <v>244</v>
      </c>
      <c r="D23660">
        <v>588.38699999999994</v>
      </c>
      <c r="E23660" s="6">
        <v>0</v>
      </c>
      <c r="F23660">
        <v>2.6144412190000001</v>
      </c>
      <c r="G23660">
        <v>325.01220000000001</v>
      </c>
      <c r="H23660">
        <v>79.767907769999994</v>
      </c>
      <c r="I23660">
        <v>43077.080555555556</v>
      </c>
      <c r="J23660" t="s">
        <v>19</v>
      </c>
    </row>
    <row r="23661" spans="1:10" x14ac:dyDescent="0.25">
      <c r="A23661">
        <v>105.584525</v>
      </c>
      <c r="B23661">
        <v>115.708</v>
      </c>
      <c r="C23661">
        <v>244</v>
      </c>
      <c r="D23661">
        <v>582.21839169999998</v>
      </c>
      <c r="E23661" s="6">
        <v>0</v>
      </c>
      <c r="F23661">
        <v>5.2387013900000001</v>
      </c>
      <c r="G23661">
        <v>325.01220000000001</v>
      </c>
      <c r="H23661">
        <v>79.765847669999999</v>
      </c>
      <c r="I23661">
        <v>43077.080555555556</v>
      </c>
      <c r="J23661" t="s">
        <v>19</v>
      </c>
    </row>
    <row r="23662" spans="1:10" x14ac:dyDescent="0.25">
      <c r="A23662">
        <v>105.60789990000001</v>
      </c>
      <c r="B23662">
        <v>112.4341</v>
      </c>
      <c r="C23662">
        <v>244</v>
      </c>
      <c r="D23662">
        <v>579.14562780000006</v>
      </c>
      <c r="E23662" s="6">
        <v>0</v>
      </c>
      <c r="F23662">
        <v>6.545922</v>
      </c>
      <c r="G23662">
        <v>325.01220000000001</v>
      </c>
      <c r="H23662">
        <v>79.764821479999995</v>
      </c>
      <c r="I23662">
        <v>43077.080555555556</v>
      </c>
      <c r="J23662" t="s">
        <v>19</v>
      </c>
    </row>
    <row r="23663" spans="1:10" x14ac:dyDescent="0.25">
      <c r="A23663">
        <v>105.63127470000001</v>
      </c>
      <c r="B23663">
        <v>109.1602</v>
      </c>
      <c r="C23663">
        <v>244</v>
      </c>
      <c r="D23663">
        <v>576.07286390000002</v>
      </c>
      <c r="E23663" s="6">
        <v>0</v>
      </c>
      <c r="F23663">
        <v>3.272961</v>
      </c>
      <c r="G23663">
        <v>325.01220000000001</v>
      </c>
      <c r="H23663">
        <v>79.763795279999997</v>
      </c>
      <c r="I23663">
        <v>43077.080555555556</v>
      </c>
      <c r="J23663" t="s">
        <v>19</v>
      </c>
    </row>
    <row r="23664" spans="1:10" x14ac:dyDescent="0.25">
      <c r="A23664">
        <v>105.6546495</v>
      </c>
      <c r="B23664">
        <v>109.0701814</v>
      </c>
      <c r="C23664">
        <v>244</v>
      </c>
      <c r="D23664">
        <v>573.00009999999997</v>
      </c>
      <c r="E23664" s="6">
        <v>0</v>
      </c>
      <c r="F23664">
        <v>0</v>
      </c>
      <c r="G23664">
        <v>325.01220000000001</v>
      </c>
      <c r="H23664">
        <v>79.762769090000006</v>
      </c>
      <c r="I23664">
        <v>43077.080555555556</v>
      </c>
      <c r="J23664" t="s">
        <v>19</v>
      </c>
    </row>
    <row r="23665" spans="1:10" x14ac:dyDescent="0.25">
      <c r="A23665">
        <v>105.67692409999999</v>
      </c>
      <c r="B23665">
        <v>108.98439999999999</v>
      </c>
      <c r="C23665">
        <v>244</v>
      </c>
      <c r="D23665">
        <v>580.69165869999995</v>
      </c>
      <c r="E23665" s="6">
        <v>0</v>
      </c>
      <c r="F23665">
        <v>1.6496594929999999</v>
      </c>
      <c r="G23665">
        <v>325.01220000000001</v>
      </c>
      <c r="H23665">
        <v>79.761791189999997</v>
      </c>
      <c r="I23665">
        <v>43077.080555555556</v>
      </c>
      <c r="J23665" t="s">
        <v>19</v>
      </c>
    </row>
    <row r="23666" spans="1:10" x14ac:dyDescent="0.25">
      <c r="A23666">
        <v>105.70193759999999</v>
      </c>
      <c r="B23666">
        <v>113.5986</v>
      </c>
      <c r="C23666">
        <v>244</v>
      </c>
      <c r="D23666">
        <v>589.32899999999995</v>
      </c>
      <c r="E23666" s="6">
        <v>0</v>
      </c>
      <c r="F23666">
        <v>3.5021672499999998</v>
      </c>
      <c r="G23666">
        <v>325.01220000000001</v>
      </c>
      <c r="H23666">
        <v>79.760693059999994</v>
      </c>
      <c r="I23666">
        <v>43077.080555555556</v>
      </c>
      <c r="J23666" t="s">
        <v>19</v>
      </c>
    </row>
    <row r="23667" spans="1:10" x14ac:dyDescent="0.25">
      <c r="A23667">
        <v>105.7472241</v>
      </c>
      <c r="B23667">
        <v>114.6671462</v>
      </c>
      <c r="C23667">
        <v>244</v>
      </c>
      <c r="D23667">
        <v>584.13697309999998</v>
      </c>
      <c r="E23667" s="6">
        <v>0</v>
      </c>
      <c r="F23667">
        <v>6.8560990000000004</v>
      </c>
      <c r="G23667">
        <v>325.01220000000001</v>
      </c>
      <c r="H23667">
        <v>79.758704899999998</v>
      </c>
      <c r="I23667">
        <v>43077.080555555556</v>
      </c>
      <c r="J23667" t="s">
        <v>19</v>
      </c>
    </row>
    <row r="23668" spans="1:10" x14ac:dyDescent="0.25">
      <c r="A23668">
        <v>105.7716875</v>
      </c>
      <c r="B23668">
        <v>115.2443655</v>
      </c>
      <c r="C23668">
        <v>244</v>
      </c>
      <c r="D23668">
        <v>581.33228570000006</v>
      </c>
      <c r="E23668" s="6">
        <v>0</v>
      </c>
      <c r="F23668">
        <v>0</v>
      </c>
      <c r="G23668">
        <v>325.01220000000001</v>
      </c>
      <c r="H23668">
        <v>79.757630910000003</v>
      </c>
      <c r="I23668">
        <v>43077.080555555556</v>
      </c>
      <c r="J23668" t="s">
        <v>19</v>
      </c>
    </row>
    <row r="23669" spans="1:10" x14ac:dyDescent="0.25">
      <c r="A23669">
        <v>105.7950623</v>
      </c>
      <c r="B23669">
        <v>115.7959</v>
      </c>
      <c r="C23669">
        <v>244</v>
      </c>
      <c r="D23669">
        <v>578.65239999999994</v>
      </c>
      <c r="E23669" s="6">
        <v>0</v>
      </c>
      <c r="F23669">
        <v>6.6508620000000001</v>
      </c>
      <c r="G23669">
        <v>325.01220000000001</v>
      </c>
      <c r="H23669">
        <v>79.756604719999999</v>
      </c>
      <c r="I23669">
        <v>43077.080555555556</v>
      </c>
      <c r="J23669" t="s">
        <v>19</v>
      </c>
    </row>
    <row r="23670" spans="1:10" x14ac:dyDescent="0.25">
      <c r="A23670">
        <v>105.8186127</v>
      </c>
      <c r="B23670">
        <v>112.5538146</v>
      </c>
      <c r="C23670">
        <v>244</v>
      </c>
      <c r="D23670">
        <v>591.05610000000001</v>
      </c>
      <c r="E23670" s="6">
        <v>0</v>
      </c>
      <c r="F23670">
        <v>5.3127085100000002</v>
      </c>
      <c r="G23670">
        <v>325.01220000000001</v>
      </c>
      <c r="H23670">
        <v>79.755570809999995</v>
      </c>
      <c r="I23670">
        <v>43077.080555555556</v>
      </c>
      <c r="J23670" t="s">
        <v>19</v>
      </c>
    </row>
    <row r="23671" spans="1:10" x14ac:dyDescent="0.25">
      <c r="A23671">
        <v>105.8419875</v>
      </c>
      <c r="B23671">
        <v>109.3359</v>
      </c>
      <c r="C23671">
        <v>244</v>
      </c>
      <c r="D23671">
        <v>580.85050000000001</v>
      </c>
      <c r="E23671" s="6">
        <v>0</v>
      </c>
      <c r="F23671">
        <v>3.9845313820000001</v>
      </c>
      <c r="G23671">
        <v>325.01220000000001</v>
      </c>
      <c r="H23671">
        <v>79.754544620000004</v>
      </c>
      <c r="I23671">
        <v>43077.081250000003</v>
      </c>
      <c r="J23671" t="s">
        <v>19</v>
      </c>
    </row>
    <row r="23672" spans="1:10" x14ac:dyDescent="0.25">
      <c r="A23672">
        <v>105.91211199999999</v>
      </c>
      <c r="B23672">
        <v>110.4346</v>
      </c>
      <c r="C23672">
        <v>244</v>
      </c>
      <c r="D23672">
        <v>582.44962769999995</v>
      </c>
      <c r="E23672" s="6">
        <v>0</v>
      </c>
      <c r="F23672">
        <v>0</v>
      </c>
      <c r="G23672">
        <v>325.01220000000001</v>
      </c>
      <c r="H23672">
        <v>79.751466030000003</v>
      </c>
      <c r="I23672">
        <v>43077.081250000003</v>
      </c>
      <c r="J23672" t="s">
        <v>19</v>
      </c>
    </row>
    <row r="23673" spans="1:10" x14ac:dyDescent="0.25">
      <c r="A23673">
        <v>105.9590372</v>
      </c>
      <c r="B23673">
        <v>103.8647</v>
      </c>
      <c r="C23673">
        <v>244</v>
      </c>
      <c r="D23673">
        <v>583.5197167</v>
      </c>
      <c r="E23673" s="6">
        <v>0</v>
      </c>
      <c r="F23673">
        <v>4.1572522689999998</v>
      </c>
      <c r="G23673">
        <v>325.01220000000001</v>
      </c>
      <c r="H23673">
        <v>79.749405929999995</v>
      </c>
      <c r="I23673">
        <v>43077.081250000003</v>
      </c>
      <c r="J23673" t="s">
        <v>19</v>
      </c>
    </row>
    <row r="23674" spans="1:10" x14ac:dyDescent="0.25">
      <c r="A23674">
        <v>105.982412</v>
      </c>
      <c r="B23674">
        <v>106.162036</v>
      </c>
      <c r="C23674">
        <v>244</v>
      </c>
      <c r="D23674">
        <v>584.05275930000005</v>
      </c>
      <c r="E23674" s="6">
        <v>0</v>
      </c>
      <c r="F23674">
        <v>6.2281009999999997</v>
      </c>
      <c r="G23674">
        <v>325.01220000000001</v>
      </c>
      <c r="H23674">
        <v>79.748379729999996</v>
      </c>
      <c r="I23674">
        <v>43077.081250000003</v>
      </c>
      <c r="J23674" t="s">
        <v>19</v>
      </c>
    </row>
    <row r="23675" spans="1:10" x14ac:dyDescent="0.25">
      <c r="A23675">
        <v>106.05271209999999</v>
      </c>
      <c r="B23675">
        <v>113.07129999999999</v>
      </c>
      <c r="C23675">
        <v>244</v>
      </c>
      <c r="D23675">
        <v>585.65589090000003</v>
      </c>
      <c r="E23675" s="6">
        <v>0</v>
      </c>
      <c r="F23675">
        <v>0</v>
      </c>
      <c r="G23675">
        <v>325.01220000000001</v>
      </c>
      <c r="H23675">
        <v>79.745293430000004</v>
      </c>
      <c r="I23675">
        <v>43077.081250000003</v>
      </c>
      <c r="J23675" t="s">
        <v>19</v>
      </c>
    </row>
    <row r="23676" spans="1:10" x14ac:dyDescent="0.25">
      <c r="A23676">
        <v>106.07607520000001</v>
      </c>
      <c r="B23676">
        <v>104.76560000000001</v>
      </c>
      <c r="C23676">
        <v>244</v>
      </c>
      <c r="D23676">
        <v>586.18866649999995</v>
      </c>
      <c r="E23676" s="6">
        <v>0</v>
      </c>
      <c r="F23676">
        <v>6.9513800000000003</v>
      </c>
      <c r="G23676">
        <v>325.01220000000001</v>
      </c>
      <c r="H23676">
        <v>79.744267750000006</v>
      </c>
      <c r="I23676">
        <v>43077.081250000003</v>
      </c>
      <c r="J23676" t="s">
        <v>19</v>
      </c>
    </row>
    <row r="23677" spans="1:10" x14ac:dyDescent="0.25">
      <c r="A23677">
        <v>106.09945</v>
      </c>
      <c r="B23677">
        <v>108.52294999999999</v>
      </c>
      <c r="C23677">
        <v>244</v>
      </c>
      <c r="D23677">
        <v>586.7217091</v>
      </c>
      <c r="E23677" s="6">
        <v>0</v>
      </c>
      <c r="F23677">
        <v>0</v>
      </c>
      <c r="G23677">
        <v>325.01220000000001</v>
      </c>
      <c r="H23677">
        <v>79.743241560000001</v>
      </c>
      <c r="I23677">
        <v>43077.081250000003</v>
      </c>
      <c r="J23677" t="s">
        <v>19</v>
      </c>
    </row>
    <row r="23678" spans="1:10" x14ac:dyDescent="0.25">
      <c r="A23678">
        <v>106.1228249</v>
      </c>
      <c r="B23678">
        <v>112.2803</v>
      </c>
      <c r="C23678">
        <v>244</v>
      </c>
      <c r="D23678">
        <v>587.25475170000004</v>
      </c>
      <c r="E23678" s="6">
        <v>0</v>
      </c>
      <c r="F23678">
        <v>2.0721627740000002</v>
      </c>
      <c r="G23678">
        <v>325.01220000000001</v>
      </c>
      <c r="H23678">
        <v>79.742215360000003</v>
      </c>
      <c r="I23678">
        <v>43077.081250000003</v>
      </c>
      <c r="J23678" t="s">
        <v>19</v>
      </c>
    </row>
    <row r="23679" spans="1:10" x14ac:dyDescent="0.25">
      <c r="A23679">
        <v>106.1697501</v>
      </c>
      <c r="B23679">
        <v>108.3177869</v>
      </c>
      <c r="C23679">
        <v>244</v>
      </c>
      <c r="D23679">
        <v>588.32484069999998</v>
      </c>
      <c r="E23679" s="6">
        <v>0</v>
      </c>
      <c r="F23679">
        <v>6.2320529999999996</v>
      </c>
      <c r="G23679">
        <v>325.01220000000001</v>
      </c>
      <c r="H23679">
        <v>79.740155259999995</v>
      </c>
      <c r="I23679">
        <v>43077.081250000003</v>
      </c>
      <c r="J23679" t="s">
        <v>19</v>
      </c>
    </row>
    <row r="23680" spans="1:10" x14ac:dyDescent="0.25">
      <c r="A23680">
        <v>106.2164997</v>
      </c>
      <c r="B23680">
        <v>104.37009999999999</v>
      </c>
      <c r="C23680">
        <v>244</v>
      </c>
      <c r="D23680">
        <v>589.39092579999999</v>
      </c>
      <c r="E23680" s="6">
        <v>0</v>
      </c>
      <c r="F23680">
        <v>4.1572993560000002</v>
      </c>
      <c r="G23680">
        <v>325.01220000000001</v>
      </c>
      <c r="H23680">
        <v>79.738102870000006</v>
      </c>
      <c r="I23680">
        <v>43077.081250000003</v>
      </c>
      <c r="J23680" t="s">
        <v>19</v>
      </c>
    </row>
    <row r="23681" spans="1:10" x14ac:dyDescent="0.25">
      <c r="A23681">
        <v>106.2398745</v>
      </c>
      <c r="B23681">
        <v>111.79689999999999</v>
      </c>
      <c r="C23681">
        <v>244</v>
      </c>
      <c r="D23681">
        <v>589.92396840000004</v>
      </c>
      <c r="E23681" s="6">
        <v>0</v>
      </c>
      <c r="F23681">
        <v>3.1199225340000001</v>
      </c>
      <c r="G23681">
        <v>325.01220000000001</v>
      </c>
      <c r="H23681">
        <v>79.737076669999993</v>
      </c>
      <c r="I23681">
        <v>43077.081250000003</v>
      </c>
      <c r="J23681" t="s">
        <v>19</v>
      </c>
    </row>
    <row r="23682" spans="1:10" x14ac:dyDescent="0.25">
      <c r="A23682">
        <v>106.2867998</v>
      </c>
      <c r="B23682">
        <v>106.6992</v>
      </c>
      <c r="C23682">
        <v>244</v>
      </c>
      <c r="D23682">
        <v>590.99405739999997</v>
      </c>
      <c r="E23682" s="6">
        <v>0</v>
      </c>
      <c r="F23682">
        <v>1.0373768219999999</v>
      </c>
      <c r="G23682">
        <v>325.01220000000001</v>
      </c>
      <c r="H23682">
        <v>79.735016569999999</v>
      </c>
      <c r="I23682">
        <v>43077.081250000003</v>
      </c>
      <c r="J23682" t="s">
        <v>19</v>
      </c>
    </row>
    <row r="23683" spans="1:10" x14ac:dyDescent="0.25">
      <c r="A23683">
        <v>106.3101746</v>
      </c>
      <c r="B23683">
        <v>107.7761197</v>
      </c>
      <c r="C23683">
        <v>244</v>
      </c>
      <c r="D23683">
        <v>591.52710000000002</v>
      </c>
      <c r="E23683" s="6">
        <v>0</v>
      </c>
      <c r="F23683">
        <v>0</v>
      </c>
      <c r="G23683">
        <v>325.01220000000001</v>
      </c>
      <c r="H23683">
        <v>79.733990379999995</v>
      </c>
      <c r="I23683">
        <v>43077.081250000003</v>
      </c>
      <c r="J23683" t="s">
        <v>19</v>
      </c>
    </row>
    <row r="23684" spans="1:10" x14ac:dyDescent="0.25">
      <c r="A23684">
        <v>106.33353769999999</v>
      </c>
      <c r="B23684">
        <v>108.85250000000001</v>
      </c>
      <c r="C23684">
        <v>244</v>
      </c>
      <c r="D23684">
        <v>592.13558279999995</v>
      </c>
      <c r="E23684" s="6">
        <v>0</v>
      </c>
      <c r="F23684">
        <v>3.1947381319999999</v>
      </c>
      <c r="G23684">
        <v>325.01220000000001</v>
      </c>
      <c r="H23684">
        <v>79.732964690000003</v>
      </c>
      <c r="I23684">
        <v>43077.081250000003</v>
      </c>
      <c r="J23684" t="s">
        <v>19</v>
      </c>
    </row>
    <row r="23685" spans="1:10" x14ac:dyDescent="0.25">
      <c r="A23685">
        <v>106.35727540000001</v>
      </c>
      <c r="B23685">
        <v>116.1694</v>
      </c>
      <c r="C23685">
        <v>244</v>
      </c>
      <c r="D23685">
        <v>592.75382100000002</v>
      </c>
      <c r="E23685" s="6">
        <v>0</v>
      </c>
      <c r="F23685">
        <v>6.4406949999999998</v>
      </c>
      <c r="G23685">
        <v>325.01220000000001</v>
      </c>
      <c r="H23685">
        <v>79.731922569999995</v>
      </c>
      <c r="I23685">
        <v>43077.081250000003</v>
      </c>
      <c r="J23685" t="s">
        <v>19</v>
      </c>
    </row>
    <row r="23686" spans="1:10" x14ac:dyDescent="0.25">
      <c r="A23686">
        <v>106.3791871</v>
      </c>
      <c r="B23686">
        <v>108.6987</v>
      </c>
      <c r="C23686">
        <v>244</v>
      </c>
      <c r="D23686">
        <v>593.32450229999995</v>
      </c>
      <c r="E23686" s="6">
        <v>0</v>
      </c>
      <c r="F23686">
        <v>3.409779683</v>
      </c>
      <c r="G23686">
        <v>325.01220000000001</v>
      </c>
      <c r="H23686">
        <v>79.730960600000003</v>
      </c>
      <c r="I23686">
        <v>43077.081250000003</v>
      </c>
      <c r="J23686" t="s">
        <v>19</v>
      </c>
    </row>
    <row r="23687" spans="1:10" x14ac:dyDescent="0.25">
      <c r="A23687">
        <v>106.4038377</v>
      </c>
      <c r="B23687">
        <v>108.9375623</v>
      </c>
      <c r="C23687">
        <v>244</v>
      </c>
      <c r="D23687">
        <v>593.96651880000002</v>
      </c>
      <c r="E23687" s="6">
        <v>0</v>
      </c>
      <c r="F23687">
        <v>0</v>
      </c>
      <c r="G23687">
        <v>325.01220000000001</v>
      </c>
      <c r="H23687">
        <v>79.729878400000004</v>
      </c>
      <c r="I23687">
        <v>43077.081250000003</v>
      </c>
      <c r="J23687" t="s">
        <v>19</v>
      </c>
    </row>
    <row r="23688" spans="1:10" x14ac:dyDescent="0.25">
      <c r="A23688">
        <v>106.4272126</v>
      </c>
      <c r="B23688">
        <v>109.16406189999999</v>
      </c>
      <c r="C23688">
        <v>244</v>
      </c>
      <c r="D23688">
        <v>594.57530650000001</v>
      </c>
      <c r="E23688" s="6">
        <v>0</v>
      </c>
      <c r="F23688">
        <v>6.3310029999999999</v>
      </c>
      <c r="G23688">
        <v>325.01220000000001</v>
      </c>
      <c r="H23688">
        <v>79.728852200000006</v>
      </c>
      <c r="I23688">
        <v>43077.081250000003</v>
      </c>
      <c r="J23688" t="s">
        <v>19</v>
      </c>
    </row>
    <row r="23689" spans="1:10" x14ac:dyDescent="0.25">
      <c r="A23689">
        <v>106.4494871</v>
      </c>
      <c r="B23689">
        <v>109.37990000000001</v>
      </c>
      <c r="C23689">
        <v>244</v>
      </c>
      <c r="D23689">
        <v>595.15543830000001</v>
      </c>
      <c r="E23689" s="6">
        <v>0</v>
      </c>
      <c r="F23689">
        <v>3.314503357</v>
      </c>
      <c r="G23689">
        <v>325.01220000000001</v>
      </c>
      <c r="H23689">
        <v>79.727874310000004</v>
      </c>
      <c r="I23689">
        <v>43077.081250000003</v>
      </c>
      <c r="J23689" t="s">
        <v>19</v>
      </c>
    </row>
    <row r="23690" spans="1:10" x14ac:dyDescent="0.25">
      <c r="A23690">
        <v>106.4739622</v>
      </c>
      <c r="B23690">
        <v>105.71040000000001</v>
      </c>
      <c r="C23690">
        <v>244</v>
      </c>
      <c r="D23690">
        <v>595.79288199999996</v>
      </c>
      <c r="E23690" s="6">
        <v>0</v>
      </c>
      <c r="F23690">
        <v>0</v>
      </c>
      <c r="G23690">
        <v>325.01220000000001</v>
      </c>
      <c r="H23690">
        <v>79.726799810000003</v>
      </c>
      <c r="I23690">
        <v>43077.081250000003</v>
      </c>
      <c r="J23690" t="s">
        <v>19</v>
      </c>
    </row>
    <row r="23691" spans="1:10" x14ac:dyDescent="0.25">
      <c r="A23691">
        <v>106.49751259999999</v>
      </c>
      <c r="B23691">
        <v>107.3973644</v>
      </c>
      <c r="C23691">
        <v>244</v>
      </c>
      <c r="D23691">
        <v>596.40624249999996</v>
      </c>
      <c r="E23691" s="6">
        <v>0</v>
      </c>
      <c r="F23691">
        <v>6.3303320000000003</v>
      </c>
      <c r="G23691">
        <v>325.01220000000001</v>
      </c>
      <c r="H23691">
        <v>79.725765899999999</v>
      </c>
      <c r="I23691">
        <v>43077.081250000003</v>
      </c>
      <c r="J23691" t="s">
        <v>19</v>
      </c>
    </row>
    <row r="23692" spans="1:10" x14ac:dyDescent="0.25">
      <c r="A23692">
        <v>106.58991159999999</v>
      </c>
      <c r="B23692">
        <v>114.01609999999999</v>
      </c>
      <c r="C23692">
        <v>244</v>
      </c>
      <c r="D23692">
        <v>598.81273739999995</v>
      </c>
      <c r="E23692" s="6">
        <v>0</v>
      </c>
      <c r="F23692">
        <v>0</v>
      </c>
      <c r="G23692">
        <v>325.01220000000001</v>
      </c>
      <c r="H23692">
        <v>79.721709419999996</v>
      </c>
      <c r="I23692">
        <v>43077.081944444442</v>
      </c>
      <c r="J23692" t="s">
        <v>19</v>
      </c>
    </row>
    <row r="23693" spans="1:10" x14ac:dyDescent="0.25">
      <c r="A23693">
        <v>106.6145623</v>
      </c>
      <c r="B23693">
        <v>112.50722759999999</v>
      </c>
      <c r="C23693">
        <v>244</v>
      </c>
      <c r="D23693">
        <v>599.45475390000001</v>
      </c>
      <c r="E23693" s="6">
        <v>0</v>
      </c>
      <c r="F23693">
        <v>6.3303320000000003</v>
      </c>
      <c r="G23693">
        <v>325.01220000000001</v>
      </c>
      <c r="H23693">
        <v>79.720627219999997</v>
      </c>
      <c r="I23693">
        <v>43077.081944444442</v>
      </c>
      <c r="J23693" t="s">
        <v>19</v>
      </c>
    </row>
    <row r="23694" spans="1:10" x14ac:dyDescent="0.25">
      <c r="A23694">
        <v>106.6613002</v>
      </c>
      <c r="B23694">
        <v>109.6463883</v>
      </c>
      <c r="C23694">
        <v>244</v>
      </c>
      <c r="D23694">
        <v>600.67202450000002</v>
      </c>
      <c r="E23694" s="6">
        <v>0</v>
      </c>
      <c r="F23694">
        <v>0</v>
      </c>
      <c r="G23694">
        <v>325.01220000000001</v>
      </c>
      <c r="H23694">
        <v>79.718575340000001</v>
      </c>
      <c r="I23694">
        <v>43077.081944444442</v>
      </c>
      <c r="J23694" t="s">
        <v>19</v>
      </c>
    </row>
    <row r="23695" spans="1:10" x14ac:dyDescent="0.25">
      <c r="A23695">
        <v>106.6850379</v>
      </c>
      <c r="B23695">
        <v>108.1934</v>
      </c>
      <c r="C23695">
        <v>244</v>
      </c>
      <c r="D23695">
        <v>601.29026269999997</v>
      </c>
      <c r="E23695" s="6">
        <v>0</v>
      </c>
      <c r="F23695">
        <v>1.658593416</v>
      </c>
      <c r="G23695">
        <v>325.01220000000001</v>
      </c>
      <c r="H23695">
        <v>79.717533209999999</v>
      </c>
      <c r="I23695">
        <v>43077.081944444442</v>
      </c>
      <c r="J23695" t="s">
        <v>19</v>
      </c>
    </row>
    <row r="23696" spans="1:10" x14ac:dyDescent="0.25">
      <c r="A23696">
        <v>106.70804990000001</v>
      </c>
      <c r="B23696">
        <v>112.0825</v>
      </c>
      <c r="C23696">
        <v>244</v>
      </c>
      <c r="D23696">
        <v>601.88959999999997</v>
      </c>
      <c r="E23696" s="6">
        <v>0</v>
      </c>
      <c r="F23696">
        <v>3.2664801059999999</v>
      </c>
      <c r="G23696">
        <v>325.01220000000001</v>
      </c>
      <c r="H23696">
        <v>79.716522949999998</v>
      </c>
      <c r="I23696">
        <v>43077.081944444442</v>
      </c>
      <c r="J23696" t="s">
        <v>19</v>
      </c>
    </row>
    <row r="23697" spans="1:10" x14ac:dyDescent="0.25">
      <c r="A23697">
        <v>106.7316003</v>
      </c>
      <c r="B23697">
        <v>106.4575</v>
      </c>
      <c r="C23697">
        <v>244</v>
      </c>
      <c r="D23697">
        <v>599.96979150000004</v>
      </c>
      <c r="E23697" s="6">
        <v>0</v>
      </c>
      <c r="F23697">
        <v>4.9119879470000001</v>
      </c>
      <c r="G23697">
        <v>325.01220000000001</v>
      </c>
      <c r="H23697">
        <v>79.715489039999994</v>
      </c>
      <c r="I23697">
        <v>43077.081944444442</v>
      </c>
      <c r="J23697" t="s">
        <v>19</v>
      </c>
    </row>
    <row r="23698" spans="1:10" x14ac:dyDescent="0.25">
      <c r="A23698">
        <v>106.7549751</v>
      </c>
      <c r="B23698">
        <v>106.64427499999999</v>
      </c>
      <c r="C23698">
        <v>244</v>
      </c>
      <c r="D23698">
        <v>598.0642957</v>
      </c>
      <c r="E23698" s="6">
        <v>0</v>
      </c>
      <c r="F23698">
        <v>6.5452279999999998</v>
      </c>
      <c r="G23698">
        <v>325.01220000000001</v>
      </c>
      <c r="H23698">
        <v>79.714462839999996</v>
      </c>
      <c r="I23698">
        <v>43077.081944444442</v>
      </c>
      <c r="J23698" t="s">
        <v>19</v>
      </c>
    </row>
    <row r="23699" spans="1:10" x14ac:dyDescent="0.25">
      <c r="A23699">
        <v>106.80172469999999</v>
      </c>
      <c r="B23699">
        <v>107.017825</v>
      </c>
      <c r="C23699">
        <v>244</v>
      </c>
      <c r="D23699">
        <v>594.25330429999997</v>
      </c>
      <c r="E23699" s="6">
        <v>0</v>
      </c>
      <c r="F23699">
        <v>0</v>
      </c>
      <c r="G23699">
        <v>325.01220000000001</v>
      </c>
      <c r="H23699">
        <v>79.712410449999993</v>
      </c>
      <c r="I23699">
        <v>43077.081944444442</v>
      </c>
      <c r="J23699" t="s">
        <v>19</v>
      </c>
    </row>
    <row r="23700" spans="1:10" x14ac:dyDescent="0.25">
      <c r="A23700">
        <v>106.8250996</v>
      </c>
      <c r="B23700">
        <v>107.2046</v>
      </c>
      <c r="C23700">
        <v>244</v>
      </c>
      <c r="D23700">
        <v>592.34780850000004</v>
      </c>
      <c r="E23700" s="6">
        <v>0</v>
      </c>
      <c r="F23700">
        <v>3.102398945</v>
      </c>
      <c r="G23700">
        <v>325.01220000000001</v>
      </c>
      <c r="H23700">
        <v>79.711384260000003</v>
      </c>
      <c r="I23700">
        <v>43077.081944444442</v>
      </c>
      <c r="J23700" t="s">
        <v>19</v>
      </c>
    </row>
    <row r="23701" spans="1:10" x14ac:dyDescent="0.25">
      <c r="A23701">
        <v>106.84865000000001</v>
      </c>
      <c r="B23701">
        <v>113.3789</v>
      </c>
      <c r="C23701">
        <v>244</v>
      </c>
      <c r="D23701">
        <v>590.428</v>
      </c>
      <c r="E23701" s="6">
        <v>0</v>
      </c>
      <c r="F23701">
        <v>6.2281009999999997</v>
      </c>
      <c r="G23701">
        <v>325.01220000000001</v>
      </c>
      <c r="H23701">
        <v>79.710350349999999</v>
      </c>
      <c r="I23701">
        <v>43077.081944444442</v>
      </c>
      <c r="J23701" t="s">
        <v>19</v>
      </c>
    </row>
    <row r="23702" spans="1:10" x14ac:dyDescent="0.25">
      <c r="A23702">
        <v>106.87202480000001</v>
      </c>
      <c r="B23702">
        <v>107.9517</v>
      </c>
      <c r="C23702">
        <v>244</v>
      </c>
      <c r="D23702">
        <v>589.12933380000004</v>
      </c>
      <c r="E23702" s="6">
        <v>0</v>
      </c>
      <c r="F23702">
        <v>4.6708808189999997</v>
      </c>
      <c r="G23702">
        <v>325.01220000000001</v>
      </c>
      <c r="H23702">
        <v>79.709324159999994</v>
      </c>
      <c r="I23702">
        <v>43077.081944444442</v>
      </c>
      <c r="J23702" t="s">
        <v>19</v>
      </c>
    </row>
    <row r="23703" spans="1:10" x14ac:dyDescent="0.25">
      <c r="A23703">
        <v>106.9187627</v>
      </c>
      <c r="B23703">
        <v>107.0068</v>
      </c>
      <c r="C23703">
        <v>244</v>
      </c>
      <c r="D23703">
        <v>586.53265169999997</v>
      </c>
      <c r="E23703" s="6">
        <v>0</v>
      </c>
      <c r="F23703">
        <v>1.5572201809999999</v>
      </c>
      <c r="G23703">
        <v>325.01220000000001</v>
      </c>
      <c r="H23703">
        <v>79.707272279999998</v>
      </c>
      <c r="I23703">
        <v>43077.081944444442</v>
      </c>
      <c r="J23703" t="s">
        <v>19</v>
      </c>
    </row>
    <row r="23704" spans="1:10" x14ac:dyDescent="0.25">
      <c r="A23704">
        <v>106.9421375</v>
      </c>
      <c r="B23704">
        <v>112.25830000000001</v>
      </c>
      <c r="C23704">
        <v>244</v>
      </c>
      <c r="D23704">
        <v>585.23398559999998</v>
      </c>
      <c r="E23704" s="6">
        <v>0</v>
      </c>
      <c r="F23704">
        <v>0</v>
      </c>
      <c r="G23704">
        <v>325.01220000000001</v>
      </c>
      <c r="H23704">
        <v>79.70624608</v>
      </c>
      <c r="I23704">
        <v>43077.081944444442</v>
      </c>
      <c r="J23704" t="s">
        <v>19</v>
      </c>
    </row>
    <row r="23705" spans="1:10" x14ac:dyDescent="0.25">
      <c r="A23705">
        <v>106.9890628</v>
      </c>
      <c r="B23705">
        <v>107.5562</v>
      </c>
      <c r="C23705">
        <v>244</v>
      </c>
      <c r="D23705">
        <v>582.62689850000004</v>
      </c>
      <c r="E23705" s="6">
        <v>0</v>
      </c>
      <c r="F23705">
        <v>3.48109745</v>
      </c>
      <c r="G23705">
        <v>325.01220000000001</v>
      </c>
      <c r="H23705">
        <v>79.704185980000005</v>
      </c>
      <c r="I23705">
        <v>43077.081944444442</v>
      </c>
      <c r="J23705" t="s">
        <v>19</v>
      </c>
    </row>
    <row r="23706" spans="1:10" x14ac:dyDescent="0.25">
      <c r="A23706">
        <v>107.0124376</v>
      </c>
      <c r="B23706">
        <v>113.3789</v>
      </c>
      <c r="C23706">
        <v>244</v>
      </c>
      <c r="D23706">
        <v>581.32823229999997</v>
      </c>
      <c r="E23706" s="6">
        <v>0</v>
      </c>
      <c r="F23706">
        <v>5.2151337250000003</v>
      </c>
      <c r="G23706">
        <v>325.01220000000001</v>
      </c>
      <c r="H23706">
        <v>79.703159790000001</v>
      </c>
      <c r="I23706">
        <v>43077.081944444442</v>
      </c>
      <c r="J23706" t="s">
        <v>19</v>
      </c>
    </row>
    <row r="23707" spans="1:10" x14ac:dyDescent="0.25">
      <c r="A23707">
        <v>107.0358124</v>
      </c>
      <c r="B23707">
        <v>110.9729</v>
      </c>
      <c r="C23707">
        <v>244</v>
      </c>
      <c r="D23707">
        <v>580.02956619999998</v>
      </c>
      <c r="E23707" s="6">
        <v>0</v>
      </c>
      <c r="F23707">
        <v>6.9491699999999996</v>
      </c>
      <c r="G23707">
        <v>325.01220000000001</v>
      </c>
      <c r="H23707">
        <v>79.702133590000003</v>
      </c>
      <c r="I23707">
        <v>43077.081944444442</v>
      </c>
      <c r="J23707" t="s">
        <v>19</v>
      </c>
    </row>
    <row r="23708" spans="1:10" x14ac:dyDescent="0.25">
      <c r="A23708">
        <v>107.0591872</v>
      </c>
      <c r="B23708">
        <v>108.5669</v>
      </c>
      <c r="C23708">
        <v>244</v>
      </c>
      <c r="D23708">
        <v>578.73090000000002</v>
      </c>
      <c r="E23708" s="6">
        <v>0</v>
      </c>
      <c r="F23708">
        <v>0</v>
      </c>
      <c r="G23708">
        <v>325.01220000000001</v>
      </c>
      <c r="H23708">
        <v>79.701107390000004</v>
      </c>
      <c r="I23708">
        <v>43077.081944444442</v>
      </c>
      <c r="J23708" t="s">
        <v>19</v>
      </c>
    </row>
    <row r="23709" spans="1:10" x14ac:dyDescent="0.25">
      <c r="A23709">
        <v>107.0814618</v>
      </c>
      <c r="B23709">
        <v>112.54389999999999</v>
      </c>
      <c r="C23709">
        <v>244</v>
      </c>
      <c r="D23709">
        <v>580.89572029999999</v>
      </c>
      <c r="E23709" s="6">
        <v>0</v>
      </c>
      <c r="F23709">
        <v>7.1435069999999996</v>
      </c>
      <c r="G23709">
        <v>325.01220000000001</v>
      </c>
      <c r="H23709">
        <v>79.700129500000003</v>
      </c>
      <c r="I23709">
        <v>43077.081944444442</v>
      </c>
      <c r="J23709" t="s">
        <v>19</v>
      </c>
    </row>
    <row r="23710" spans="1:10" x14ac:dyDescent="0.25">
      <c r="A23710">
        <v>107.12948729999999</v>
      </c>
      <c r="B23710">
        <v>110.0221193</v>
      </c>
      <c r="C23710">
        <v>244</v>
      </c>
      <c r="D23710">
        <v>585.56322339999997</v>
      </c>
      <c r="E23710" s="6">
        <v>0</v>
      </c>
      <c r="F23710">
        <v>0</v>
      </c>
      <c r="G23710">
        <v>325.01220000000001</v>
      </c>
      <c r="H23710">
        <v>79.698021100000005</v>
      </c>
      <c r="I23710">
        <v>43077.081944444442</v>
      </c>
      <c r="J23710" t="s">
        <v>19</v>
      </c>
    </row>
    <row r="23711" spans="1:10" x14ac:dyDescent="0.25">
      <c r="A23711">
        <v>107.1517618</v>
      </c>
      <c r="B23711">
        <v>108.85250000000001</v>
      </c>
      <c r="C23711">
        <v>244</v>
      </c>
      <c r="D23711">
        <v>587.72804369999994</v>
      </c>
      <c r="E23711" s="6">
        <v>0</v>
      </c>
      <c r="F23711">
        <v>3.117367319</v>
      </c>
      <c r="G23711">
        <v>325.01220000000001</v>
      </c>
      <c r="H23711">
        <v>79.697043199999996</v>
      </c>
      <c r="I23711">
        <v>43077.081944444442</v>
      </c>
      <c r="J23711" t="s">
        <v>19</v>
      </c>
    </row>
    <row r="23712" spans="1:10" x14ac:dyDescent="0.25">
      <c r="A23712">
        <v>107.1762252</v>
      </c>
      <c r="B23712">
        <v>111.11853979999999</v>
      </c>
      <c r="C23712">
        <v>244</v>
      </c>
      <c r="D23712">
        <v>590.10559230000001</v>
      </c>
      <c r="E23712" s="6">
        <v>0</v>
      </c>
      <c r="F23712">
        <v>6.5410659999999998</v>
      </c>
      <c r="G23712">
        <v>325.01220000000001</v>
      </c>
      <c r="H23712">
        <v>79.695969219999995</v>
      </c>
      <c r="I23712">
        <v>43077.081944444442</v>
      </c>
      <c r="J23712" t="s">
        <v>19</v>
      </c>
    </row>
    <row r="23713" spans="1:10" x14ac:dyDescent="0.25">
      <c r="A23713">
        <v>107.2231621</v>
      </c>
      <c r="B23713">
        <v>115.4663</v>
      </c>
      <c r="C23713">
        <v>244</v>
      </c>
      <c r="D23713">
        <v>594.66729999999995</v>
      </c>
      <c r="E23713" s="6">
        <v>0</v>
      </c>
      <c r="F23713">
        <v>3.2635856410000001</v>
      </c>
      <c r="G23713">
        <v>325.01220000000001</v>
      </c>
      <c r="H23713">
        <v>79.6939086</v>
      </c>
      <c r="I23713">
        <v>43077.081944444442</v>
      </c>
      <c r="J23713" t="s">
        <v>19</v>
      </c>
    </row>
    <row r="23714" spans="1:10" x14ac:dyDescent="0.25">
      <c r="A23714">
        <v>107.2465253</v>
      </c>
      <c r="B23714">
        <v>111.6211</v>
      </c>
      <c r="C23714">
        <v>244</v>
      </c>
      <c r="D23714">
        <v>577.94600000000003</v>
      </c>
      <c r="E23714" s="6">
        <v>0</v>
      </c>
      <c r="F23714">
        <v>1.6322015519999999</v>
      </c>
      <c r="G23714">
        <v>325.0133912</v>
      </c>
      <c r="H23714">
        <v>79.692882920000002</v>
      </c>
      <c r="I23714">
        <v>43077.082638888889</v>
      </c>
      <c r="J23714" t="s">
        <v>19</v>
      </c>
    </row>
    <row r="23715" spans="1:10" x14ac:dyDescent="0.25">
      <c r="A23715">
        <v>107.2699001</v>
      </c>
      <c r="B23715">
        <v>113.75442529999999</v>
      </c>
      <c r="C23715">
        <v>244</v>
      </c>
      <c r="D23715">
        <v>578.44011699999999</v>
      </c>
      <c r="E23715" s="6">
        <v>0</v>
      </c>
      <c r="F23715">
        <v>0</v>
      </c>
      <c r="G23715">
        <v>325.01458309999998</v>
      </c>
      <c r="H23715">
        <v>79.691856729999998</v>
      </c>
      <c r="I23715">
        <v>43077.082638888889</v>
      </c>
      <c r="J23715" t="s">
        <v>19</v>
      </c>
    </row>
    <row r="23716" spans="1:10" x14ac:dyDescent="0.25">
      <c r="A23716">
        <v>107.3168253</v>
      </c>
      <c r="B23716">
        <v>118.0371</v>
      </c>
      <c r="C23716">
        <v>244</v>
      </c>
      <c r="D23716">
        <v>579.43206229999998</v>
      </c>
      <c r="E23716" s="6">
        <v>0</v>
      </c>
      <c r="F23716">
        <v>2.4939388039999999</v>
      </c>
      <c r="G23716">
        <v>325.01697569999999</v>
      </c>
      <c r="H23716">
        <v>79.689796630000004</v>
      </c>
      <c r="I23716">
        <v>43077.082638888889</v>
      </c>
      <c r="J23716" t="s">
        <v>19</v>
      </c>
    </row>
    <row r="23717" spans="1:10" x14ac:dyDescent="0.25">
      <c r="A23717">
        <v>107.36247470000001</v>
      </c>
      <c r="B23717">
        <v>110.19289999999999</v>
      </c>
      <c r="C23717">
        <v>244</v>
      </c>
      <c r="D23717">
        <v>580.39703789999999</v>
      </c>
      <c r="E23717" s="6">
        <v>0</v>
      </c>
      <c r="F23717">
        <v>4.9200703629999998</v>
      </c>
      <c r="G23717">
        <v>325.01930329999999</v>
      </c>
      <c r="H23717">
        <v>79.687792540000004</v>
      </c>
      <c r="I23717">
        <v>43077.082638888889</v>
      </c>
      <c r="J23717" t="s">
        <v>19</v>
      </c>
    </row>
    <row r="23718" spans="1:10" x14ac:dyDescent="0.25">
      <c r="A23718">
        <v>107.3869498</v>
      </c>
      <c r="B23718">
        <v>113.2836207</v>
      </c>
      <c r="C23718">
        <v>244</v>
      </c>
      <c r="D23718">
        <v>580.91441320000001</v>
      </c>
      <c r="E23718" s="6">
        <v>0</v>
      </c>
      <c r="F23718">
        <v>6.2208500000000004</v>
      </c>
      <c r="G23718">
        <v>325.0205512</v>
      </c>
      <c r="H23718">
        <v>79.686718040000002</v>
      </c>
      <c r="I23718">
        <v>43077.082638888889</v>
      </c>
      <c r="J23718" t="s">
        <v>19</v>
      </c>
    </row>
    <row r="23719" spans="1:10" x14ac:dyDescent="0.25">
      <c r="A23719">
        <v>107.4103246</v>
      </c>
      <c r="B23719">
        <v>116.2354</v>
      </c>
      <c r="C23719">
        <v>244</v>
      </c>
      <c r="D23719">
        <v>581.40853019999997</v>
      </c>
      <c r="E23719" s="6">
        <v>0</v>
      </c>
      <c r="F23719">
        <v>4.6685522649999998</v>
      </c>
      <c r="G23719">
        <v>325.02174309999998</v>
      </c>
      <c r="H23719">
        <v>79.685691840000004</v>
      </c>
      <c r="I23719">
        <v>43077.082638888889</v>
      </c>
      <c r="J23719" t="s">
        <v>19</v>
      </c>
    </row>
    <row r="23720" spans="1:10" x14ac:dyDescent="0.25">
      <c r="A23720">
        <v>107.433875</v>
      </c>
      <c r="B23720">
        <v>111.8188</v>
      </c>
      <c r="C23720">
        <v>244</v>
      </c>
      <c r="D23720">
        <v>581.90635859999998</v>
      </c>
      <c r="E23720" s="6">
        <v>0</v>
      </c>
      <c r="F23720">
        <v>3.104595099</v>
      </c>
      <c r="G23720">
        <v>325.02294380000001</v>
      </c>
      <c r="H23720">
        <v>79.684657939999994</v>
      </c>
      <c r="I23720">
        <v>43077.082638888889</v>
      </c>
      <c r="J23720" t="s">
        <v>19</v>
      </c>
    </row>
    <row r="23721" spans="1:10" x14ac:dyDescent="0.25">
      <c r="A23721">
        <v>107.4806246</v>
      </c>
      <c r="B23721">
        <v>112.346216</v>
      </c>
      <c r="C23721">
        <v>244</v>
      </c>
      <c r="D23721">
        <v>582.89459250000004</v>
      </c>
      <c r="E23721" s="6">
        <v>0</v>
      </c>
      <c r="F23721">
        <v>0</v>
      </c>
      <c r="G23721">
        <v>325.0253275</v>
      </c>
      <c r="H23721">
        <v>79.682605550000005</v>
      </c>
      <c r="I23721">
        <v>43077.082638888889</v>
      </c>
      <c r="J23721" t="s">
        <v>19</v>
      </c>
    </row>
    <row r="23722" spans="1:10" x14ac:dyDescent="0.25">
      <c r="A23722">
        <v>107.5273626</v>
      </c>
      <c r="B23722">
        <v>112.87350000000001</v>
      </c>
      <c r="C23722">
        <v>244</v>
      </c>
      <c r="D23722">
        <v>583.88257899999996</v>
      </c>
      <c r="E23722" s="6">
        <v>0</v>
      </c>
      <c r="F23722">
        <v>7.2306530000000002</v>
      </c>
      <c r="G23722">
        <v>325.02771059999998</v>
      </c>
      <c r="H23722">
        <v>79.680553669999995</v>
      </c>
      <c r="I23722">
        <v>43077.082638888889</v>
      </c>
      <c r="J23722" t="s">
        <v>19</v>
      </c>
    </row>
    <row r="23723" spans="1:10" x14ac:dyDescent="0.25">
      <c r="A23723">
        <v>107.59766260000001</v>
      </c>
      <c r="B23723">
        <v>109.14682310000001</v>
      </c>
      <c r="C23723">
        <v>244</v>
      </c>
      <c r="D23723">
        <v>585.3686414</v>
      </c>
      <c r="E23723" s="6">
        <v>0</v>
      </c>
      <c r="F23723">
        <v>0</v>
      </c>
      <c r="G23723">
        <v>325.03129510000002</v>
      </c>
      <c r="H23723">
        <v>79.677467370000002</v>
      </c>
      <c r="I23723">
        <v>43077.082638888889</v>
      </c>
      <c r="J23723" t="s">
        <v>19</v>
      </c>
    </row>
    <row r="23724" spans="1:10" x14ac:dyDescent="0.25">
      <c r="A23724">
        <v>107.62103740000001</v>
      </c>
      <c r="B23724">
        <v>107.90770000000001</v>
      </c>
      <c r="C23724">
        <v>244</v>
      </c>
      <c r="D23724">
        <v>585.8627583</v>
      </c>
      <c r="E23724" s="6">
        <v>0</v>
      </c>
      <c r="F23724">
        <v>2.061410333</v>
      </c>
      <c r="G23724">
        <v>325.03248689999998</v>
      </c>
      <c r="H23724">
        <v>79.676441170000004</v>
      </c>
      <c r="I23724">
        <v>43077.082638888889</v>
      </c>
      <c r="J23724" t="s">
        <v>19</v>
      </c>
    </row>
    <row r="23725" spans="1:10" x14ac:dyDescent="0.25">
      <c r="A23725">
        <v>107.6681499</v>
      </c>
      <c r="B23725">
        <v>110.39416730000001</v>
      </c>
      <c r="C23725">
        <v>244</v>
      </c>
      <c r="D23725">
        <v>586.8586626</v>
      </c>
      <c r="E23725" s="6">
        <v>0</v>
      </c>
      <c r="F23725">
        <v>6.2162309999999996</v>
      </c>
      <c r="G23725">
        <v>325.03488909999999</v>
      </c>
      <c r="H23725">
        <v>79.674372849999997</v>
      </c>
      <c r="I23725">
        <v>43077.082638888889</v>
      </c>
      <c r="J23725" t="s">
        <v>19</v>
      </c>
    </row>
    <row r="23726" spans="1:10" x14ac:dyDescent="0.25">
      <c r="A23726">
        <v>107.7147123</v>
      </c>
      <c r="B23726">
        <v>112.8516</v>
      </c>
      <c r="C23726">
        <v>244</v>
      </c>
      <c r="D23726">
        <v>587.84293769999999</v>
      </c>
      <c r="E23726" s="6">
        <v>0</v>
      </c>
      <c r="F23726">
        <v>0</v>
      </c>
      <c r="G23726">
        <v>325.03726319999998</v>
      </c>
      <c r="H23726">
        <v>79.672328680000007</v>
      </c>
      <c r="I23726">
        <v>43077.082638888889</v>
      </c>
      <c r="J23726" t="s">
        <v>19</v>
      </c>
    </row>
    <row r="23727" spans="1:10" x14ac:dyDescent="0.25">
      <c r="A23727">
        <v>107.7380871</v>
      </c>
      <c r="B23727">
        <v>105.5566</v>
      </c>
      <c r="C23727">
        <v>244</v>
      </c>
      <c r="D23727">
        <v>588.33705459999999</v>
      </c>
      <c r="E23727" s="6">
        <v>0</v>
      </c>
      <c r="F23727">
        <v>0.88808613999999997</v>
      </c>
      <c r="G23727">
        <v>325.038455</v>
      </c>
      <c r="H23727">
        <v>79.671302490000002</v>
      </c>
      <c r="I23727">
        <v>43077.082638888889</v>
      </c>
      <c r="J23727" t="s">
        <v>19</v>
      </c>
    </row>
    <row r="23728" spans="1:10" x14ac:dyDescent="0.25">
      <c r="A23728">
        <v>107.7614502</v>
      </c>
      <c r="B23728">
        <v>110.2808</v>
      </c>
      <c r="C23728">
        <v>244</v>
      </c>
      <c r="D23728">
        <v>588.83092420000003</v>
      </c>
      <c r="E23728" s="6">
        <v>0</v>
      </c>
      <c r="F23728">
        <v>1.7757276019999999</v>
      </c>
      <c r="G23728">
        <v>325.03964630000002</v>
      </c>
      <c r="H23728">
        <v>79.670276799999996</v>
      </c>
      <c r="I23728">
        <v>43077.082638888889</v>
      </c>
      <c r="J23728" t="s">
        <v>19</v>
      </c>
    </row>
    <row r="23729" spans="1:10" x14ac:dyDescent="0.25">
      <c r="A23729">
        <v>107.78501230000001</v>
      </c>
      <c r="B23729">
        <v>99.558109999999999</v>
      </c>
      <c r="C23729">
        <v>244</v>
      </c>
      <c r="D23729">
        <v>589.32899999999995</v>
      </c>
      <c r="E23729" s="6">
        <v>0</v>
      </c>
      <c r="F23729">
        <v>2.6709291180000001</v>
      </c>
      <c r="G23729">
        <v>325.04084769999997</v>
      </c>
      <c r="H23729">
        <v>79.669242389999994</v>
      </c>
      <c r="I23729">
        <v>43077.082638888889</v>
      </c>
      <c r="J23729" t="s">
        <v>19</v>
      </c>
    </row>
    <row r="23730" spans="1:10" x14ac:dyDescent="0.25">
      <c r="A23730">
        <v>107.8317503</v>
      </c>
      <c r="B23730">
        <v>108.8306</v>
      </c>
      <c r="C23730">
        <v>244</v>
      </c>
      <c r="D23730">
        <v>588.54007019999995</v>
      </c>
      <c r="E23730" s="6">
        <v>0</v>
      </c>
      <c r="F23730">
        <v>4.44665672</v>
      </c>
      <c r="G23730">
        <v>325.04323069999998</v>
      </c>
      <c r="H23730">
        <v>79.667190509999998</v>
      </c>
      <c r="I23730">
        <v>43077.082638888889</v>
      </c>
      <c r="J23730" t="s">
        <v>19</v>
      </c>
    </row>
    <row r="23731" spans="1:10" x14ac:dyDescent="0.25">
      <c r="A23731">
        <v>107.85403650000001</v>
      </c>
      <c r="B23731">
        <v>106.0181</v>
      </c>
      <c r="C23731">
        <v>244</v>
      </c>
      <c r="D23731">
        <v>588.16388129999996</v>
      </c>
      <c r="E23731" s="6">
        <v>0</v>
      </c>
      <c r="F23731">
        <v>5.2933848460000004</v>
      </c>
      <c r="G23731">
        <v>325.04436709999999</v>
      </c>
      <c r="H23731">
        <v>79.666212099999996</v>
      </c>
      <c r="I23731">
        <v>43077.082638888889</v>
      </c>
      <c r="J23731" t="s">
        <v>19</v>
      </c>
    </row>
    <row r="23732" spans="1:10" x14ac:dyDescent="0.25">
      <c r="A23732">
        <v>107.87849989999999</v>
      </c>
      <c r="B23732">
        <v>109.53339630000001</v>
      </c>
      <c r="C23732">
        <v>244</v>
      </c>
      <c r="D23732">
        <v>587.75094279999996</v>
      </c>
      <c r="E23732" s="6">
        <v>0</v>
      </c>
      <c r="F23732">
        <v>6.2228289999999999</v>
      </c>
      <c r="G23732">
        <v>325.04561439999998</v>
      </c>
      <c r="H23732">
        <v>79.665138119999995</v>
      </c>
      <c r="I23732">
        <v>43077.082638888889</v>
      </c>
      <c r="J23732" t="s">
        <v>19</v>
      </c>
    </row>
    <row r="23733" spans="1:10" x14ac:dyDescent="0.25">
      <c r="A23733">
        <v>107.9020503</v>
      </c>
      <c r="B23733">
        <v>112.9175</v>
      </c>
      <c r="C23733">
        <v>244</v>
      </c>
      <c r="D23733">
        <v>587.35341540000002</v>
      </c>
      <c r="E23733" s="6">
        <v>0</v>
      </c>
      <c r="F23733">
        <v>0</v>
      </c>
      <c r="G23733">
        <v>325.04681520000003</v>
      </c>
      <c r="H23733">
        <v>79.664104210000005</v>
      </c>
      <c r="I23733">
        <v>43077.082638888889</v>
      </c>
      <c r="J23733" t="s">
        <v>19</v>
      </c>
    </row>
    <row r="23734" spans="1:10" x14ac:dyDescent="0.25">
      <c r="A23734">
        <v>107.9721748</v>
      </c>
      <c r="B23734">
        <v>107.331086</v>
      </c>
      <c r="C23734">
        <v>244</v>
      </c>
      <c r="D23734">
        <v>586.16972439999995</v>
      </c>
      <c r="E23734" s="6">
        <v>0</v>
      </c>
      <c r="F23734">
        <v>6.229419</v>
      </c>
      <c r="G23734">
        <v>325.05039069999998</v>
      </c>
      <c r="H23734">
        <v>79.661025620000004</v>
      </c>
      <c r="I23734">
        <v>43077.083333333336</v>
      </c>
      <c r="J23734" t="s">
        <v>19</v>
      </c>
    </row>
    <row r="23735" spans="1:10" x14ac:dyDescent="0.25">
      <c r="A23735">
        <v>107.9944493</v>
      </c>
      <c r="B23735">
        <v>105.5566</v>
      </c>
      <c r="C23735">
        <v>244</v>
      </c>
      <c r="D23735">
        <v>585.79373310000005</v>
      </c>
      <c r="E23735" s="6">
        <v>0</v>
      </c>
      <c r="F23735">
        <v>5.0438420910000001</v>
      </c>
      <c r="G23735">
        <v>325.05152650000002</v>
      </c>
      <c r="H23735">
        <v>79.660047730000002</v>
      </c>
      <c r="I23735">
        <v>43077.083333333336</v>
      </c>
      <c r="J23735" t="s">
        <v>19</v>
      </c>
    </row>
    <row r="23736" spans="1:10" x14ac:dyDescent="0.25">
      <c r="A23736">
        <v>108.04247479999999</v>
      </c>
      <c r="B23736">
        <v>110.5664</v>
      </c>
      <c r="C23736">
        <v>244</v>
      </c>
      <c r="D23736">
        <v>584.98306960000002</v>
      </c>
      <c r="E23736" s="6">
        <v>0</v>
      </c>
      <c r="F23736">
        <v>2.4876557730000002</v>
      </c>
      <c r="G23736">
        <v>325.05397520000002</v>
      </c>
      <c r="H23736">
        <v>79.657939330000005</v>
      </c>
      <c r="I23736">
        <v>43077.083333333336</v>
      </c>
      <c r="J23736" t="s">
        <v>19</v>
      </c>
    </row>
    <row r="23737" spans="1:10" x14ac:dyDescent="0.25">
      <c r="A23737">
        <v>108.0647494</v>
      </c>
      <c r="B23737">
        <v>103.8647</v>
      </c>
      <c r="C23737">
        <v>244</v>
      </c>
      <c r="D23737">
        <v>584.60707830000001</v>
      </c>
      <c r="E23737" s="6">
        <v>0</v>
      </c>
      <c r="F23737">
        <v>1.3020788649999999</v>
      </c>
      <c r="G23737">
        <v>325.05511089999999</v>
      </c>
      <c r="H23737">
        <v>79.656961429999996</v>
      </c>
      <c r="I23737">
        <v>43077.083333333336</v>
      </c>
      <c r="J23737" t="s">
        <v>19</v>
      </c>
    </row>
    <row r="23738" spans="1:10" x14ac:dyDescent="0.25">
      <c r="A23738">
        <v>108.0892128</v>
      </c>
      <c r="B23738">
        <v>108.6768</v>
      </c>
      <c r="C23738">
        <v>244</v>
      </c>
      <c r="D23738">
        <v>584.19413980000002</v>
      </c>
      <c r="E23738" s="6">
        <v>0</v>
      </c>
      <c r="F23738">
        <v>0</v>
      </c>
      <c r="G23738">
        <v>325.0563583</v>
      </c>
      <c r="H23738">
        <v>79.655887449999994</v>
      </c>
      <c r="I23738">
        <v>43077.083333333336</v>
      </c>
      <c r="J23738" t="s">
        <v>19</v>
      </c>
    </row>
    <row r="23739" spans="1:10" x14ac:dyDescent="0.25">
      <c r="A23739">
        <v>108.11277490000001</v>
      </c>
      <c r="B23739">
        <v>105.3369</v>
      </c>
      <c r="C23739">
        <v>244</v>
      </c>
      <c r="D23739">
        <v>583.79641489999995</v>
      </c>
      <c r="E23739" s="6">
        <v>0</v>
      </c>
      <c r="F23739">
        <v>1.2530534550000001</v>
      </c>
      <c r="G23739">
        <v>325.05755959999999</v>
      </c>
      <c r="H23739">
        <v>79.654853029999998</v>
      </c>
      <c r="I23739">
        <v>43077.083333333336</v>
      </c>
      <c r="J23739" t="s">
        <v>19</v>
      </c>
    </row>
    <row r="23740" spans="1:10" x14ac:dyDescent="0.25">
      <c r="A23740">
        <v>108.1361497</v>
      </c>
      <c r="B23740">
        <v>110.2148</v>
      </c>
      <c r="C23740">
        <v>244</v>
      </c>
      <c r="D23740">
        <v>583.40185120000001</v>
      </c>
      <c r="E23740" s="6">
        <v>0</v>
      </c>
      <c r="F23740">
        <v>2.4961471999999998</v>
      </c>
      <c r="G23740">
        <v>325.05875150000003</v>
      </c>
      <c r="H23740">
        <v>79.65382683</v>
      </c>
      <c r="I23740">
        <v>43077.083333333336</v>
      </c>
      <c r="J23740" t="s">
        <v>19</v>
      </c>
    </row>
    <row r="23741" spans="1:10" x14ac:dyDescent="0.25">
      <c r="A23741">
        <v>108.20626249999999</v>
      </c>
      <c r="B23741">
        <v>110.45935710000001</v>
      </c>
      <c r="C23741">
        <v>244</v>
      </c>
      <c r="D23741">
        <v>582.21835769999996</v>
      </c>
      <c r="E23741" s="6">
        <v>0</v>
      </c>
      <c r="F23741">
        <v>6.2248060000000001</v>
      </c>
      <c r="G23741">
        <v>325.06232640000002</v>
      </c>
      <c r="H23741">
        <v>79.650748759999999</v>
      </c>
      <c r="I23741">
        <v>43077.083333333336</v>
      </c>
      <c r="J23741" t="s">
        <v>19</v>
      </c>
    </row>
    <row r="23742" spans="1:10" x14ac:dyDescent="0.25">
      <c r="A23742">
        <v>108.2531877</v>
      </c>
      <c r="B23742">
        <v>110.62303470000001</v>
      </c>
      <c r="C23742">
        <v>244</v>
      </c>
      <c r="D23742">
        <v>581.42626670000004</v>
      </c>
      <c r="E23742" s="6">
        <v>0</v>
      </c>
      <c r="F23742">
        <v>0</v>
      </c>
      <c r="G23742">
        <v>325.06471900000003</v>
      </c>
      <c r="H23742">
        <v>79.648688660000005</v>
      </c>
      <c r="I23742">
        <v>43077.083333333336</v>
      </c>
      <c r="J23742" t="s">
        <v>19</v>
      </c>
    </row>
    <row r="23743" spans="1:10" x14ac:dyDescent="0.25">
      <c r="A23743">
        <v>108.2999373</v>
      </c>
      <c r="B23743">
        <v>110.7861</v>
      </c>
      <c r="C23743">
        <v>244</v>
      </c>
      <c r="D23743">
        <v>580.63713929999994</v>
      </c>
      <c r="E23743" s="6">
        <v>0</v>
      </c>
      <c r="F23743">
        <v>6.9528530000000002</v>
      </c>
      <c r="G23743">
        <v>325.06710270000002</v>
      </c>
      <c r="H23743">
        <v>79.646636270000002</v>
      </c>
      <c r="I23743">
        <v>43077.083333333336</v>
      </c>
      <c r="J23743" t="s">
        <v>19</v>
      </c>
    </row>
    <row r="23744" spans="1:10" x14ac:dyDescent="0.25">
      <c r="A23744">
        <v>108.3468625</v>
      </c>
      <c r="B23744">
        <v>112.70133300000001</v>
      </c>
      <c r="C23744">
        <v>244</v>
      </c>
      <c r="D23744">
        <v>579.84504819999995</v>
      </c>
      <c r="E23744" s="6">
        <v>0</v>
      </c>
      <c r="F23744">
        <v>0</v>
      </c>
      <c r="G23744">
        <v>325.06949530000003</v>
      </c>
      <c r="H23744">
        <v>79.644576169999993</v>
      </c>
      <c r="I23744">
        <v>43077.083333333336</v>
      </c>
      <c r="J23744" t="s">
        <v>19</v>
      </c>
    </row>
    <row r="23745" spans="1:10" x14ac:dyDescent="0.25">
      <c r="A23745">
        <v>108.39361220000001</v>
      </c>
      <c r="B23745">
        <v>114.60939999999999</v>
      </c>
      <c r="C23745">
        <v>244</v>
      </c>
      <c r="D23745">
        <v>579.05592090000005</v>
      </c>
      <c r="E23745" s="6">
        <v>0</v>
      </c>
      <c r="F23745">
        <v>6.6508620000000001</v>
      </c>
      <c r="G23745">
        <v>325.07187900000002</v>
      </c>
      <c r="H23745">
        <v>79.642523769999997</v>
      </c>
      <c r="I23745">
        <v>43077.083333333336</v>
      </c>
      <c r="J23745" t="s">
        <v>19</v>
      </c>
    </row>
    <row r="23746" spans="1:10" x14ac:dyDescent="0.25">
      <c r="A23746">
        <v>108.4403501</v>
      </c>
      <c r="B23746">
        <v>108.3691</v>
      </c>
      <c r="C23746">
        <v>244</v>
      </c>
      <c r="D23746">
        <v>578.26699110000004</v>
      </c>
      <c r="E23746" s="6">
        <v>0</v>
      </c>
      <c r="F23746">
        <v>2.2291350630000002</v>
      </c>
      <c r="G23746">
        <v>325.0742621</v>
      </c>
      <c r="H23746">
        <v>79.640471899999994</v>
      </c>
      <c r="I23746">
        <v>43077.083333333336</v>
      </c>
      <c r="J23746" t="s">
        <v>19</v>
      </c>
    </row>
    <row r="23747" spans="1:10" x14ac:dyDescent="0.25">
      <c r="A23747">
        <v>108.4639122</v>
      </c>
      <c r="B23747">
        <v>107.883044</v>
      </c>
      <c r="C23747">
        <v>244</v>
      </c>
      <c r="D23747">
        <v>577.8692661</v>
      </c>
      <c r="E23747" s="6">
        <v>0</v>
      </c>
      <c r="F23747">
        <v>0</v>
      </c>
      <c r="G23747">
        <v>325.07546350000001</v>
      </c>
      <c r="H23747">
        <v>79.639437479999998</v>
      </c>
      <c r="I23747">
        <v>43077.083333333336</v>
      </c>
      <c r="J23747" t="s">
        <v>19</v>
      </c>
    </row>
    <row r="23748" spans="1:10" x14ac:dyDescent="0.25">
      <c r="A23748">
        <v>108.48727529999999</v>
      </c>
      <c r="B23748">
        <v>107.40109270000001</v>
      </c>
      <c r="C23748">
        <v>244</v>
      </c>
      <c r="D23748">
        <v>577.47490000000005</v>
      </c>
      <c r="E23748" s="6">
        <v>0</v>
      </c>
      <c r="F23748">
        <v>6.6452260000000001</v>
      </c>
      <c r="G23748">
        <v>325.07665470000001</v>
      </c>
      <c r="H23748">
        <v>79.6384118</v>
      </c>
      <c r="I23748">
        <v>43077.083333333336</v>
      </c>
      <c r="J23748" t="s">
        <v>19</v>
      </c>
    </row>
    <row r="23749" spans="1:10" x14ac:dyDescent="0.25">
      <c r="A23749">
        <v>108.5106502</v>
      </c>
      <c r="B23749">
        <v>106.91889999999999</v>
      </c>
      <c r="C23749">
        <v>244</v>
      </c>
      <c r="D23749">
        <v>582.81316670000001</v>
      </c>
      <c r="E23749" s="6">
        <v>0</v>
      </c>
      <c r="F23749">
        <v>4.9870333039999997</v>
      </c>
      <c r="G23749">
        <v>325.07784650000002</v>
      </c>
      <c r="H23749">
        <v>79.637385600000002</v>
      </c>
      <c r="I23749">
        <v>43077.083333333336</v>
      </c>
      <c r="J23749" t="s">
        <v>19</v>
      </c>
    </row>
    <row r="23750" spans="1:10" x14ac:dyDescent="0.25">
      <c r="A23750">
        <v>108.534025</v>
      </c>
      <c r="B23750">
        <v>111.8408</v>
      </c>
      <c r="C23750">
        <v>244</v>
      </c>
      <c r="D23750">
        <v>588.15143330000001</v>
      </c>
      <c r="E23750" s="6">
        <v>0</v>
      </c>
      <c r="F23750">
        <v>3.3288406080000001</v>
      </c>
      <c r="G23750">
        <v>325.0790384</v>
      </c>
      <c r="H23750">
        <v>79.636359400000003</v>
      </c>
      <c r="I23750">
        <v>43077.083333333336</v>
      </c>
      <c r="J23750" t="s">
        <v>19</v>
      </c>
    </row>
    <row r="23751" spans="1:10" x14ac:dyDescent="0.25">
      <c r="A23751">
        <v>108.5573998</v>
      </c>
      <c r="B23751">
        <v>116.7627</v>
      </c>
      <c r="C23751">
        <v>246.98877519999999</v>
      </c>
      <c r="D23751">
        <v>593.48969999999997</v>
      </c>
      <c r="E23751" s="6">
        <v>0</v>
      </c>
      <c r="F23751">
        <v>1.6706479110000001</v>
      </c>
      <c r="G23751">
        <v>325.08023020000002</v>
      </c>
      <c r="H23751">
        <v>79.635333209999999</v>
      </c>
      <c r="I23751">
        <v>43077.083333333336</v>
      </c>
      <c r="J23751" t="s">
        <v>19</v>
      </c>
    </row>
    <row r="23752" spans="1:10" x14ac:dyDescent="0.25">
      <c r="A23752">
        <v>108.5809502</v>
      </c>
      <c r="B23752">
        <v>114.0553403</v>
      </c>
      <c r="C23752">
        <v>250</v>
      </c>
      <c r="D23752">
        <v>596.30111569999997</v>
      </c>
      <c r="E23752" s="6">
        <v>0</v>
      </c>
      <c r="F23752">
        <v>0</v>
      </c>
      <c r="G23752">
        <v>325.08143100000001</v>
      </c>
      <c r="H23752">
        <v>79.634299299999995</v>
      </c>
      <c r="I23752">
        <v>43077.083333333336</v>
      </c>
      <c r="J23752" t="s">
        <v>19</v>
      </c>
    </row>
    <row r="23753" spans="1:10" x14ac:dyDescent="0.25">
      <c r="A23753">
        <v>108.6514375</v>
      </c>
      <c r="B23753">
        <v>105.9521</v>
      </c>
      <c r="C23753">
        <v>250</v>
      </c>
      <c r="D23753">
        <v>604.71579999999994</v>
      </c>
      <c r="E23753" s="6">
        <v>0</v>
      </c>
      <c r="F23753">
        <v>2.9468280519999999</v>
      </c>
      <c r="G23753">
        <v>325.08502499999997</v>
      </c>
      <c r="H23753">
        <v>79.631204789999998</v>
      </c>
      <c r="I23753">
        <v>43077.084027777775</v>
      </c>
      <c r="J23753" t="s">
        <v>19</v>
      </c>
    </row>
    <row r="23754" spans="1:10" x14ac:dyDescent="0.25">
      <c r="A23754">
        <v>108.6979999</v>
      </c>
      <c r="B23754">
        <v>114.08199999999999</v>
      </c>
      <c r="C23754">
        <v>250</v>
      </c>
      <c r="D23754">
        <v>598.87825599999996</v>
      </c>
      <c r="E23754" s="6">
        <v>0</v>
      </c>
      <c r="F23754">
        <v>4.8934374219999999</v>
      </c>
      <c r="G23754">
        <v>325.08739910000003</v>
      </c>
      <c r="H23754">
        <v>79.629160619999993</v>
      </c>
      <c r="I23754">
        <v>43077.084027777775</v>
      </c>
      <c r="J23754" t="s">
        <v>19</v>
      </c>
    </row>
    <row r="23755" spans="1:10" x14ac:dyDescent="0.25">
      <c r="A23755">
        <v>108.7447378</v>
      </c>
      <c r="B23755">
        <v>107.2266</v>
      </c>
      <c r="C23755">
        <v>250</v>
      </c>
      <c r="D23755">
        <v>593.01869999999997</v>
      </c>
      <c r="E23755" s="6">
        <v>0</v>
      </c>
      <c r="F23755">
        <v>6.8473870000000003</v>
      </c>
      <c r="G23755">
        <v>325.0897822</v>
      </c>
      <c r="H23755">
        <v>79.627108739999997</v>
      </c>
      <c r="I23755">
        <v>43077.084027777775</v>
      </c>
      <c r="J23755" t="s">
        <v>19</v>
      </c>
    </row>
    <row r="23756" spans="1:10" x14ac:dyDescent="0.25">
      <c r="A23756">
        <v>108.7670241</v>
      </c>
      <c r="B23756">
        <v>111.0184395</v>
      </c>
      <c r="C23756">
        <v>250</v>
      </c>
      <c r="D23756">
        <v>603.61670000000004</v>
      </c>
      <c r="E23756" s="6">
        <v>0</v>
      </c>
      <c r="F23756">
        <v>4.6766535569999999</v>
      </c>
      <c r="G23756">
        <v>325.09091860000001</v>
      </c>
      <c r="H23756">
        <v>79.626130329999995</v>
      </c>
      <c r="I23756">
        <v>43077.084027777775</v>
      </c>
      <c r="J23756" t="s">
        <v>19</v>
      </c>
    </row>
    <row r="23757" spans="1:10" x14ac:dyDescent="0.25">
      <c r="A23757">
        <v>108.7914875</v>
      </c>
      <c r="B23757">
        <v>115.1807</v>
      </c>
      <c r="C23757">
        <v>250</v>
      </c>
      <c r="D23757">
        <v>600.82000849999997</v>
      </c>
      <c r="E23757" s="6">
        <v>0</v>
      </c>
      <c r="F23757">
        <v>2.2938633240000001</v>
      </c>
      <c r="G23757">
        <v>325.0921659</v>
      </c>
      <c r="H23757">
        <v>79.62505634</v>
      </c>
      <c r="I23757">
        <v>43077.084027777775</v>
      </c>
      <c r="J23757" t="s">
        <v>19</v>
      </c>
    </row>
    <row r="23758" spans="1:10" x14ac:dyDescent="0.25">
      <c r="A23758">
        <v>108.81503789999999</v>
      </c>
      <c r="B23758">
        <v>113.9440871</v>
      </c>
      <c r="C23758">
        <v>250</v>
      </c>
      <c r="D23758">
        <v>598.12769100000003</v>
      </c>
      <c r="E23758" s="6">
        <v>0</v>
      </c>
      <c r="F23758">
        <v>0</v>
      </c>
      <c r="G23758">
        <v>325.09336669999999</v>
      </c>
      <c r="H23758">
        <v>79.624022440000005</v>
      </c>
      <c r="I23758">
        <v>43077.084027777775</v>
      </c>
      <c r="J23758" t="s">
        <v>19</v>
      </c>
    </row>
    <row r="23759" spans="1:10" x14ac:dyDescent="0.25">
      <c r="A23759">
        <v>108.83841270000001</v>
      </c>
      <c r="B23759">
        <v>112.7166936</v>
      </c>
      <c r="C23759">
        <v>250</v>
      </c>
      <c r="D23759">
        <v>595.4554455</v>
      </c>
      <c r="E23759" s="6">
        <v>0</v>
      </c>
      <c r="F23759">
        <v>6.5410659999999998</v>
      </c>
      <c r="G23759">
        <v>325.09455850000001</v>
      </c>
      <c r="H23759">
        <v>79.622996240000006</v>
      </c>
      <c r="I23759">
        <v>43077.084027777775</v>
      </c>
      <c r="J23759" t="s">
        <v>19</v>
      </c>
    </row>
    <row r="23760" spans="1:10" x14ac:dyDescent="0.25">
      <c r="A23760">
        <v>108.86178750000001</v>
      </c>
      <c r="B23760">
        <v>111.4893</v>
      </c>
      <c r="C23760">
        <v>250</v>
      </c>
      <c r="D23760">
        <v>592.78319999999997</v>
      </c>
      <c r="E23760" s="6">
        <v>0</v>
      </c>
      <c r="F23760">
        <v>0</v>
      </c>
      <c r="G23760">
        <v>325.09575039999999</v>
      </c>
      <c r="H23760">
        <v>79.621970050000002</v>
      </c>
      <c r="I23760">
        <v>43077.084027777775</v>
      </c>
      <c r="J23760" t="s">
        <v>19</v>
      </c>
    </row>
    <row r="23761" spans="1:10" x14ac:dyDescent="0.25">
      <c r="A23761">
        <v>108.9085372</v>
      </c>
      <c r="B23761">
        <v>112.2130409</v>
      </c>
      <c r="C23761">
        <v>250</v>
      </c>
      <c r="D23761">
        <v>603.2242</v>
      </c>
      <c r="E23761" s="6">
        <v>0</v>
      </c>
      <c r="F23761">
        <v>2.3448934800000001</v>
      </c>
      <c r="G23761">
        <v>325.09813400000002</v>
      </c>
      <c r="H23761">
        <v>79.619917659999999</v>
      </c>
      <c r="I23761">
        <v>43077.084027777775</v>
      </c>
      <c r="J23761" t="s">
        <v>19</v>
      </c>
    </row>
    <row r="23762" spans="1:10" x14ac:dyDescent="0.25">
      <c r="A23762">
        <v>108.9554624</v>
      </c>
      <c r="B23762">
        <v>112.9395</v>
      </c>
      <c r="C23762">
        <v>250</v>
      </c>
      <c r="D23762">
        <v>591.84109999999998</v>
      </c>
      <c r="E23762" s="6">
        <v>0</v>
      </c>
      <c r="F23762">
        <v>4.698593582</v>
      </c>
      <c r="G23762">
        <v>325.10052669999999</v>
      </c>
      <c r="H23762">
        <v>79.617857560000004</v>
      </c>
      <c r="I23762">
        <v>43077.084027777775</v>
      </c>
      <c r="J23762" t="s">
        <v>19</v>
      </c>
    </row>
    <row r="23763" spans="1:10" x14ac:dyDescent="0.25">
      <c r="A23763">
        <v>108.9792001</v>
      </c>
      <c r="B23763">
        <v>108.7646</v>
      </c>
      <c r="C23763">
        <v>250</v>
      </c>
      <c r="D23763">
        <v>586.73798869999996</v>
      </c>
      <c r="E23763" s="6">
        <v>0</v>
      </c>
      <c r="F23763">
        <v>5.8892404870000004</v>
      </c>
      <c r="G23763">
        <v>325.10173700000001</v>
      </c>
      <c r="H23763">
        <v>79.616815430000003</v>
      </c>
      <c r="I23763">
        <v>43077.084027777775</v>
      </c>
      <c r="J23763" t="s">
        <v>19</v>
      </c>
    </row>
    <row r="23764" spans="1:10" x14ac:dyDescent="0.25">
      <c r="A23764">
        <v>109.0022003</v>
      </c>
      <c r="B23764">
        <v>110.53500750000001</v>
      </c>
      <c r="C23764">
        <v>250</v>
      </c>
      <c r="D23764">
        <v>581.79340539999998</v>
      </c>
      <c r="E23764" s="6">
        <v>0</v>
      </c>
      <c r="F23764">
        <v>7.0429000000000004</v>
      </c>
      <c r="G23764">
        <v>325.1029097</v>
      </c>
      <c r="H23764">
        <v>79.615805679999994</v>
      </c>
      <c r="I23764">
        <v>43077.084027777775</v>
      </c>
      <c r="J23764" t="s">
        <v>19</v>
      </c>
    </row>
    <row r="23765" spans="1:10" x14ac:dyDescent="0.25">
      <c r="A23765">
        <v>109.0255751</v>
      </c>
      <c r="B23765">
        <v>112.33424599999999</v>
      </c>
      <c r="C23765">
        <v>250</v>
      </c>
      <c r="D23765">
        <v>576.76829999999995</v>
      </c>
      <c r="E23765" s="6">
        <v>0</v>
      </c>
      <c r="F23765">
        <v>4.7011298349999997</v>
      </c>
      <c r="G23765">
        <v>325.10410159999998</v>
      </c>
      <c r="H23765">
        <v>79.614779479999996</v>
      </c>
      <c r="I23765">
        <v>43077.084027777775</v>
      </c>
      <c r="J23765" t="s">
        <v>19</v>
      </c>
    </row>
    <row r="23766" spans="1:10" x14ac:dyDescent="0.25">
      <c r="A23766">
        <v>109.0491372</v>
      </c>
      <c r="B23766">
        <v>114.14790000000001</v>
      </c>
      <c r="C23766">
        <v>250</v>
      </c>
      <c r="D23766">
        <v>590.03560000000004</v>
      </c>
      <c r="E23766" s="6">
        <v>0</v>
      </c>
      <c r="F23766">
        <v>2.3405973269999998</v>
      </c>
      <c r="G23766">
        <v>325.10530299999999</v>
      </c>
      <c r="H23766">
        <v>79.613745059999999</v>
      </c>
      <c r="I23766">
        <v>43077.084027777775</v>
      </c>
      <c r="J23766" t="s">
        <v>19</v>
      </c>
    </row>
    <row r="23767" spans="1:10" x14ac:dyDescent="0.25">
      <c r="A23767">
        <v>109.0725004</v>
      </c>
      <c r="B23767">
        <v>109.3579</v>
      </c>
      <c r="C23767">
        <v>250</v>
      </c>
      <c r="D23767">
        <v>603.93079999999998</v>
      </c>
      <c r="E23767" s="6">
        <v>0</v>
      </c>
      <c r="F23767">
        <v>0</v>
      </c>
      <c r="G23767">
        <v>325.10649419999999</v>
      </c>
      <c r="H23767">
        <v>79.612719380000001</v>
      </c>
      <c r="I23767">
        <v>43077.084027777775</v>
      </c>
      <c r="J23767" t="s">
        <v>19</v>
      </c>
    </row>
    <row r="23768" spans="1:10" x14ac:dyDescent="0.25">
      <c r="A23768">
        <v>109.09587519999999</v>
      </c>
      <c r="B23768">
        <v>110.3613333</v>
      </c>
      <c r="C23768">
        <v>250</v>
      </c>
      <c r="D23768">
        <v>614.60720000000003</v>
      </c>
      <c r="E23768" s="6">
        <v>0</v>
      </c>
      <c r="F23768">
        <v>1.319904478</v>
      </c>
      <c r="G23768">
        <v>325.107686</v>
      </c>
      <c r="H23768">
        <v>79.611693189999997</v>
      </c>
      <c r="I23768">
        <v>43077.084027777775</v>
      </c>
      <c r="J23768" t="s">
        <v>19</v>
      </c>
    </row>
    <row r="23769" spans="1:10" x14ac:dyDescent="0.25">
      <c r="A23769">
        <v>109.1181497</v>
      </c>
      <c r="B23769">
        <v>111.3175344</v>
      </c>
      <c r="C23769">
        <v>250</v>
      </c>
      <c r="D23769">
        <v>578.33839999999998</v>
      </c>
      <c r="E23769" s="6">
        <v>0</v>
      </c>
      <c r="F23769">
        <v>2.5776803419999998</v>
      </c>
      <c r="G23769">
        <v>325.10882179999999</v>
      </c>
      <c r="H23769">
        <v>79.610715290000002</v>
      </c>
      <c r="I23769">
        <v>43077.084027777775</v>
      </c>
      <c r="J23769" t="s">
        <v>19</v>
      </c>
    </row>
    <row r="23770" spans="1:10" x14ac:dyDescent="0.25">
      <c r="A23770">
        <v>109.14262479999999</v>
      </c>
      <c r="B23770">
        <v>112.3682</v>
      </c>
      <c r="C23770">
        <v>250</v>
      </c>
      <c r="D23770">
        <v>588.38699999999994</v>
      </c>
      <c r="E23770" s="6">
        <v>0</v>
      </c>
      <c r="F23770">
        <v>3.9597135909999999</v>
      </c>
      <c r="G23770">
        <v>325.1100697</v>
      </c>
      <c r="H23770">
        <v>79.60964079</v>
      </c>
      <c r="I23770">
        <v>43077.084027777775</v>
      </c>
      <c r="J23770" t="s">
        <v>19</v>
      </c>
    </row>
    <row r="23771" spans="1:10" x14ac:dyDescent="0.25">
      <c r="A23771">
        <v>109.1661752</v>
      </c>
      <c r="B23771">
        <v>118.3887</v>
      </c>
      <c r="C23771">
        <v>250</v>
      </c>
      <c r="D23771">
        <v>594.96318169999995</v>
      </c>
      <c r="E23771" s="6">
        <v>0</v>
      </c>
      <c r="F23771">
        <v>5.2895321360000001</v>
      </c>
      <c r="G23771">
        <v>325.11127049999999</v>
      </c>
      <c r="H23771">
        <v>79.608606890000004</v>
      </c>
      <c r="I23771">
        <v>43077.084027777775</v>
      </c>
      <c r="J23771" t="s">
        <v>19</v>
      </c>
    </row>
    <row r="23772" spans="1:10" x14ac:dyDescent="0.25">
      <c r="A23772">
        <v>109.1884498</v>
      </c>
      <c r="B23772">
        <v>113.9941</v>
      </c>
      <c r="C23772">
        <v>250</v>
      </c>
      <c r="D23772">
        <v>601.18309999999997</v>
      </c>
      <c r="E23772" s="6">
        <v>0</v>
      </c>
      <c r="F23772">
        <v>6.5473080000000001</v>
      </c>
      <c r="G23772">
        <v>325.11240620000001</v>
      </c>
      <c r="H23772">
        <v>79.607629000000003</v>
      </c>
      <c r="I23772">
        <v>43077.084027777775</v>
      </c>
      <c r="J23772" t="s">
        <v>19</v>
      </c>
    </row>
    <row r="23773" spans="1:10" x14ac:dyDescent="0.25">
      <c r="A23773">
        <v>109.2596628</v>
      </c>
      <c r="B23773">
        <v>117.22410000000001</v>
      </c>
      <c r="C23773">
        <v>250</v>
      </c>
      <c r="D23773">
        <v>583.07401440000001</v>
      </c>
      <c r="E23773" s="6">
        <v>0</v>
      </c>
      <c r="F23773">
        <v>1.6277301799999999</v>
      </c>
      <c r="G23773">
        <v>325.11603730000002</v>
      </c>
      <c r="H23773">
        <v>79.604502620000005</v>
      </c>
      <c r="I23773">
        <v>43077.084027777775</v>
      </c>
      <c r="J23773" t="s">
        <v>19</v>
      </c>
    </row>
    <row r="23774" spans="1:10" x14ac:dyDescent="0.25">
      <c r="A23774">
        <v>109.28322489999999</v>
      </c>
      <c r="B23774">
        <v>112.89442459999999</v>
      </c>
      <c r="C23774">
        <v>250</v>
      </c>
      <c r="D23774">
        <v>577.08230000000003</v>
      </c>
      <c r="E23774" s="6">
        <v>0</v>
      </c>
      <c r="F23774">
        <v>0</v>
      </c>
      <c r="G23774">
        <v>325.11723869999997</v>
      </c>
      <c r="H23774">
        <v>79.603468199999995</v>
      </c>
      <c r="I23774">
        <v>43077.084027777775</v>
      </c>
      <c r="J23774" t="s">
        <v>19</v>
      </c>
    </row>
    <row r="23775" spans="1:10" x14ac:dyDescent="0.25">
      <c r="A23775">
        <v>109.3067753</v>
      </c>
      <c r="B23775">
        <v>108.5669</v>
      </c>
      <c r="C23775">
        <v>250</v>
      </c>
      <c r="D23775">
        <v>592.07669999999996</v>
      </c>
      <c r="E23775" s="6">
        <v>0</v>
      </c>
      <c r="F23775">
        <v>7.68567</v>
      </c>
      <c r="G23775">
        <v>325.1184394</v>
      </c>
      <c r="H23775">
        <v>79.602434299999999</v>
      </c>
      <c r="I23775">
        <v>43077.084027777775</v>
      </c>
      <c r="J23775" t="s">
        <v>19</v>
      </c>
    </row>
    <row r="23776" spans="1:10" x14ac:dyDescent="0.25">
      <c r="A23776">
        <v>109.3533377</v>
      </c>
      <c r="B23776">
        <v>114.0381</v>
      </c>
      <c r="C23776">
        <v>250</v>
      </c>
      <c r="D23776">
        <v>595.85238489999995</v>
      </c>
      <c r="E23776" s="6">
        <v>0</v>
      </c>
      <c r="F23776">
        <v>0</v>
      </c>
      <c r="G23776">
        <v>325.12081360000002</v>
      </c>
      <c r="H23776">
        <v>79.600390129999994</v>
      </c>
      <c r="I23776">
        <v>43077.084722222222</v>
      </c>
      <c r="J23776" t="s">
        <v>19</v>
      </c>
    </row>
    <row r="23777" spans="1:10" x14ac:dyDescent="0.25">
      <c r="A23777">
        <v>109.3768998</v>
      </c>
      <c r="B23777">
        <v>109.5776</v>
      </c>
      <c r="C23777">
        <v>250</v>
      </c>
      <c r="D23777">
        <v>597.76300670000001</v>
      </c>
      <c r="E23777" s="6">
        <v>0</v>
      </c>
      <c r="F23777">
        <v>1.2530534550000001</v>
      </c>
      <c r="G23777">
        <v>325.12201499999998</v>
      </c>
      <c r="H23777">
        <v>79.599355709999998</v>
      </c>
      <c r="I23777">
        <v>43077.084722222222</v>
      </c>
      <c r="J23777" t="s">
        <v>19</v>
      </c>
    </row>
    <row r="23778" spans="1:10" x14ac:dyDescent="0.25">
      <c r="A23778">
        <v>109.47038740000001</v>
      </c>
      <c r="B23778">
        <v>113.9303912</v>
      </c>
      <c r="C23778">
        <v>250</v>
      </c>
      <c r="D23778">
        <v>605.34379999999999</v>
      </c>
      <c r="E23778" s="6">
        <v>0</v>
      </c>
      <c r="F23778">
        <v>6.2248060000000001</v>
      </c>
      <c r="G23778">
        <v>325.12678169999998</v>
      </c>
      <c r="H23778">
        <v>79.595251439999998</v>
      </c>
      <c r="I23778">
        <v>43077.084722222222</v>
      </c>
      <c r="J23778" t="s">
        <v>19</v>
      </c>
    </row>
    <row r="23779" spans="1:10" x14ac:dyDescent="0.25">
      <c r="A23779">
        <v>109.4939378</v>
      </c>
      <c r="B23779">
        <v>115.0269</v>
      </c>
      <c r="C23779">
        <v>250</v>
      </c>
      <c r="D23779">
        <v>600.1892474</v>
      </c>
      <c r="E23779" s="6">
        <v>0</v>
      </c>
      <c r="F23779">
        <v>4.1395062820000001</v>
      </c>
      <c r="G23779">
        <v>325.12798249999997</v>
      </c>
      <c r="H23779">
        <v>79.594217529999995</v>
      </c>
      <c r="I23779">
        <v>43077.084722222222</v>
      </c>
      <c r="J23779" t="s">
        <v>19</v>
      </c>
    </row>
    <row r="23780" spans="1:10" x14ac:dyDescent="0.25">
      <c r="A23780">
        <v>109.5406874</v>
      </c>
      <c r="B23780">
        <v>114.5654</v>
      </c>
      <c r="C23780">
        <v>250</v>
      </c>
      <c r="D23780">
        <v>589.95699999999999</v>
      </c>
      <c r="E23780" s="6">
        <v>0</v>
      </c>
      <c r="F23780">
        <v>0</v>
      </c>
      <c r="G23780">
        <v>325.13036620000003</v>
      </c>
      <c r="H23780">
        <v>79.592165140000006</v>
      </c>
      <c r="I23780">
        <v>43077.084722222222</v>
      </c>
      <c r="J23780" t="s">
        <v>19</v>
      </c>
    </row>
    <row r="23781" spans="1:10" x14ac:dyDescent="0.25">
      <c r="A23781">
        <v>109.58742530000001</v>
      </c>
      <c r="B23781">
        <v>114.126</v>
      </c>
      <c r="C23781">
        <v>250</v>
      </c>
      <c r="D23781">
        <v>596.86475670000004</v>
      </c>
      <c r="E23781" s="6">
        <v>0</v>
      </c>
      <c r="F23781">
        <v>3.8219049379999999</v>
      </c>
      <c r="G23781">
        <v>325.13274919999998</v>
      </c>
      <c r="H23781">
        <v>79.590113259999995</v>
      </c>
      <c r="I23781">
        <v>43077.084722222222</v>
      </c>
      <c r="J23781" t="s">
        <v>19</v>
      </c>
    </row>
    <row r="23782" spans="1:10" x14ac:dyDescent="0.25">
      <c r="A23782">
        <v>109.6108002</v>
      </c>
      <c r="B23782">
        <v>112.8325665</v>
      </c>
      <c r="C23782">
        <v>250</v>
      </c>
      <c r="D23782">
        <v>600.31949999999995</v>
      </c>
      <c r="E23782" s="6">
        <v>0</v>
      </c>
      <c r="F23782">
        <v>5.7333359479999997</v>
      </c>
      <c r="G23782">
        <v>325.13394110000002</v>
      </c>
      <c r="H23782">
        <v>79.589087070000005</v>
      </c>
      <c r="I23782">
        <v>43077.084722222222</v>
      </c>
      <c r="J23782" t="s">
        <v>19</v>
      </c>
    </row>
    <row r="23783" spans="1:10" x14ac:dyDescent="0.25">
      <c r="A23783">
        <v>109.6347251</v>
      </c>
      <c r="B23783">
        <v>111.5086917</v>
      </c>
      <c r="C23783">
        <v>250</v>
      </c>
      <c r="D23783">
        <v>590.75343780000003</v>
      </c>
      <c r="E23783" s="6">
        <v>0</v>
      </c>
      <c r="F23783">
        <v>7.6897529999999996</v>
      </c>
      <c r="G23783">
        <v>325.13516099999998</v>
      </c>
      <c r="H23783">
        <v>79.588036720000005</v>
      </c>
      <c r="I23783">
        <v>43077.084722222222</v>
      </c>
      <c r="J23783" t="s">
        <v>19</v>
      </c>
    </row>
    <row r="23784" spans="1:10" x14ac:dyDescent="0.25">
      <c r="A23784">
        <v>109.6577254</v>
      </c>
      <c r="B23784">
        <v>110.2359842</v>
      </c>
      <c r="C23784">
        <v>250</v>
      </c>
      <c r="D23784">
        <v>581.55709999999999</v>
      </c>
      <c r="E23784" s="6">
        <v>0</v>
      </c>
      <c r="F23784">
        <v>5.1133905459999998</v>
      </c>
      <c r="G23784">
        <v>325.13633370000002</v>
      </c>
      <c r="H23784">
        <v>79.587026969999997</v>
      </c>
      <c r="I23784">
        <v>43077.084722222222</v>
      </c>
      <c r="J23784" t="s">
        <v>19</v>
      </c>
    </row>
    <row r="23785" spans="1:10" x14ac:dyDescent="0.25">
      <c r="A23785">
        <v>109.6811002</v>
      </c>
      <c r="B23785">
        <v>108.9425507</v>
      </c>
      <c r="C23785">
        <v>250</v>
      </c>
      <c r="D23785">
        <v>596.47280000000001</v>
      </c>
      <c r="E23785" s="6">
        <v>0</v>
      </c>
      <c r="F23785">
        <v>2.4950722930000002</v>
      </c>
      <c r="G23785">
        <v>325.13752549999998</v>
      </c>
      <c r="H23785">
        <v>79.586000769999998</v>
      </c>
      <c r="I23785">
        <v>43077.084722222222</v>
      </c>
      <c r="J23785" t="s">
        <v>19</v>
      </c>
    </row>
    <row r="23786" spans="1:10" x14ac:dyDescent="0.25">
      <c r="A23786">
        <v>109.70337480000001</v>
      </c>
      <c r="B23786">
        <v>107.71</v>
      </c>
      <c r="C23786">
        <v>250</v>
      </c>
      <c r="D23786">
        <v>598.97421169999996</v>
      </c>
      <c r="E23786" s="6">
        <v>0</v>
      </c>
      <c r="F23786">
        <v>0</v>
      </c>
      <c r="G23786">
        <v>325.13866130000002</v>
      </c>
      <c r="H23786">
        <v>79.585022879999997</v>
      </c>
      <c r="I23786">
        <v>43077.084722222222</v>
      </c>
      <c r="J23786" t="s">
        <v>19</v>
      </c>
    </row>
    <row r="23787" spans="1:10" x14ac:dyDescent="0.25">
      <c r="A23787">
        <v>109.7514003</v>
      </c>
      <c r="B23787">
        <v>111.27364300000001</v>
      </c>
      <c r="C23787">
        <v>250</v>
      </c>
      <c r="D23787">
        <v>604.36742919999995</v>
      </c>
      <c r="E23787" s="6">
        <v>0</v>
      </c>
      <c r="F23787">
        <v>6.2261240000000004</v>
      </c>
      <c r="G23787">
        <v>325.14111000000003</v>
      </c>
      <c r="H23787">
        <v>79.582914470000006</v>
      </c>
      <c r="I23787">
        <v>43077.084722222222</v>
      </c>
      <c r="J23787" t="s">
        <v>19</v>
      </c>
    </row>
    <row r="23788" spans="1:10" x14ac:dyDescent="0.25">
      <c r="A23788">
        <v>109.7747751</v>
      </c>
      <c r="B23788">
        <v>113.0081287</v>
      </c>
      <c r="C23788">
        <v>250</v>
      </c>
      <c r="D23788">
        <v>606.99239999999998</v>
      </c>
      <c r="E23788" s="6">
        <v>0</v>
      </c>
      <c r="F23788">
        <v>4.1507493330000003</v>
      </c>
      <c r="G23788">
        <v>325.14230190000001</v>
      </c>
      <c r="H23788">
        <v>79.581888280000001</v>
      </c>
      <c r="I23788">
        <v>43077.084722222222</v>
      </c>
      <c r="J23788" t="s">
        <v>19</v>
      </c>
    </row>
    <row r="23789" spans="1:10" x14ac:dyDescent="0.25">
      <c r="A23789">
        <v>109.7981499</v>
      </c>
      <c r="B23789">
        <v>114.7426143</v>
      </c>
      <c r="C23789">
        <v>250</v>
      </c>
      <c r="D23789">
        <v>590.74210000000005</v>
      </c>
      <c r="E23789" s="6">
        <v>0</v>
      </c>
      <c r="F23789">
        <v>2.0753746670000002</v>
      </c>
      <c r="G23789">
        <v>325.14349370000002</v>
      </c>
      <c r="H23789">
        <v>79.580862080000003</v>
      </c>
      <c r="I23789">
        <v>43077.084722222222</v>
      </c>
      <c r="J23789" t="s">
        <v>19</v>
      </c>
    </row>
    <row r="23790" spans="1:10" x14ac:dyDescent="0.25">
      <c r="A23790">
        <v>109.8215247</v>
      </c>
      <c r="B23790">
        <v>116.47709999999999</v>
      </c>
      <c r="C23790">
        <v>250</v>
      </c>
      <c r="D23790">
        <v>596.64692349999996</v>
      </c>
      <c r="E23790" s="6">
        <v>0</v>
      </c>
      <c r="F23790">
        <v>0</v>
      </c>
      <c r="G23790">
        <v>325.14468549999998</v>
      </c>
      <c r="H23790">
        <v>79.579835889999998</v>
      </c>
      <c r="I23790">
        <v>43077.084722222222</v>
      </c>
      <c r="J23790" t="s">
        <v>19</v>
      </c>
    </row>
    <row r="23791" spans="1:10" x14ac:dyDescent="0.25">
      <c r="A23791">
        <v>109.8450751</v>
      </c>
      <c r="B23791">
        <v>113.291</v>
      </c>
      <c r="C23791">
        <v>250</v>
      </c>
      <c r="D23791">
        <v>602.59609999999998</v>
      </c>
      <c r="E23791" s="6">
        <v>0</v>
      </c>
      <c r="F23791">
        <v>6.4379650000000002</v>
      </c>
      <c r="G23791">
        <v>325.14588629999997</v>
      </c>
      <c r="H23791">
        <v>79.578801979999994</v>
      </c>
      <c r="I23791">
        <v>43077.084722222222</v>
      </c>
      <c r="J23791" t="s">
        <v>19</v>
      </c>
    </row>
    <row r="23792" spans="1:10" x14ac:dyDescent="0.25">
      <c r="A23792">
        <v>109.8684499</v>
      </c>
      <c r="B23792">
        <v>118.2788</v>
      </c>
      <c r="C23792">
        <v>250</v>
      </c>
      <c r="D23792">
        <v>601.36716839999997</v>
      </c>
      <c r="E23792" s="6">
        <v>0</v>
      </c>
      <c r="F23792">
        <v>4.8282722509999996</v>
      </c>
      <c r="G23792">
        <v>325.14707820000001</v>
      </c>
      <c r="H23792">
        <v>79.577775790000004</v>
      </c>
      <c r="I23792">
        <v>43077.084722222222</v>
      </c>
      <c r="J23792" t="s">
        <v>19</v>
      </c>
    </row>
    <row r="23793" spans="1:10" x14ac:dyDescent="0.25">
      <c r="A23793">
        <v>109.91518790000001</v>
      </c>
      <c r="B23793">
        <v>113.5547</v>
      </c>
      <c r="C23793">
        <v>250</v>
      </c>
      <c r="D23793">
        <v>598.9099205</v>
      </c>
      <c r="E23793" s="6">
        <v>0</v>
      </c>
      <c r="F23793">
        <v>1.6096927489999999</v>
      </c>
      <c r="G23793">
        <v>325.14946120000002</v>
      </c>
      <c r="H23793">
        <v>79.575723909999994</v>
      </c>
      <c r="I23793">
        <v>43077.084722222222</v>
      </c>
      <c r="J23793" t="s">
        <v>19</v>
      </c>
    </row>
    <row r="23794" spans="1:10" x14ac:dyDescent="0.25">
      <c r="A23794">
        <v>109.93856270000001</v>
      </c>
      <c r="B23794">
        <v>113.2320781</v>
      </c>
      <c r="C23794">
        <v>250</v>
      </c>
      <c r="D23794">
        <v>597.68098889999999</v>
      </c>
      <c r="E23794" s="6">
        <v>0</v>
      </c>
      <c r="F23794">
        <v>0</v>
      </c>
      <c r="G23794">
        <v>325.1506531</v>
      </c>
      <c r="H23794">
        <v>79.574697709999995</v>
      </c>
      <c r="I23794">
        <v>43077.084722222222</v>
      </c>
      <c r="J23794" t="s">
        <v>19</v>
      </c>
    </row>
    <row r="23795" spans="1:10" x14ac:dyDescent="0.25">
      <c r="A23795">
        <v>110.00886269999999</v>
      </c>
      <c r="B23795">
        <v>112.2617891</v>
      </c>
      <c r="C23795">
        <v>250</v>
      </c>
      <c r="D23795">
        <v>593.98496339999997</v>
      </c>
      <c r="E23795" s="6">
        <v>0</v>
      </c>
      <c r="F23795">
        <v>6.4386479999999997</v>
      </c>
      <c r="G23795">
        <v>325.15423750000002</v>
      </c>
      <c r="H23795">
        <v>79.571611410000003</v>
      </c>
      <c r="I23795">
        <v>43077.084722222222</v>
      </c>
      <c r="J23795" t="s">
        <v>19</v>
      </c>
    </row>
    <row r="23796" spans="1:10" x14ac:dyDescent="0.25">
      <c r="A23796">
        <v>110.0322376</v>
      </c>
      <c r="B23796">
        <v>111.93916710000001</v>
      </c>
      <c r="C23796">
        <v>250</v>
      </c>
      <c r="D23796">
        <v>592.75603160000003</v>
      </c>
      <c r="E23796" s="6">
        <v>0</v>
      </c>
      <c r="F23796">
        <v>0</v>
      </c>
      <c r="G23796">
        <v>325.1554294</v>
      </c>
      <c r="H23796">
        <v>79.570585219999998</v>
      </c>
      <c r="I23796">
        <v>43077.084722222222</v>
      </c>
      <c r="J23796" t="s">
        <v>19</v>
      </c>
    </row>
    <row r="23797" spans="1:10" x14ac:dyDescent="0.25">
      <c r="A23797">
        <v>110.0556124</v>
      </c>
      <c r="B23797">
        <v>111.6165452</v>
      </c>
      <c r="C23797">
        <v>250</v>
      </c>
      <c r="D23797">
        <v>591.52710000000002</v>
      </c>
      <c r="E23797" s="6">
        <v>0</v>
      </c>
      <c r="F23797">
        <v>3.2600241529999998</v>
      </c>
      <c r="G23797">
        <v>325.15662120000002</v>
      </c>
      <c r="H23797">
        <v>79.56955902</v>
      </c>
      <c r="I23797">
        <v>43077.085416666669</v>
      </c>
      <c r="J23797" t="s">
        <v>19</v>
      </c>
    </row>
    <row r="23798" spans="1:10" x14ac:dyDescent="0.25">
      <c r="A23798">
        <v>110.07916280000001</v>
      </c>
      <c r="B23798">
        <v>111.2915</v>
      </c>
      <c r="C23798">
        <v>250</v>
      </c>
      <c r="D23798">
        <v>594.94592539999996</v>
      </c>
      <c r="E23798" s="6">
        <v>0</v>
      </c>
      <c r="F23798">
        <v>6.5445349999999998</v>
      </c>
      <c r="G23798">
        <v>325.15782200000001</v>
      </c>
      <c r="H23798">
        <v>79.568525120000004</v>
      </c>
      <c r="I23798">
        <v>43077.085416666669</v>
      </c>
      <c r="J23798" t="s">
        <v>19</v>
      </c>
    </row>
    <row r="23799" spans="1:10" x14ac:dyDescent="0.25">
      <c r="A23799">
        <v>110.10253760000001</v>
      </c>
      <c r="B23799">
        <v>115.6421</v>
      </c>
      <c r="C23799">
        <v>250</v>
      </c>
      <c r="D23799">
        <v>598.33926269999995</v>
      </c>
      <c r="E23799" s="6">
        <v>0</v>
      </c>
      <c r="F23799">
        <v>0</v>
      </c>
      <c r="G23799">
        <v>325.15901380000003</v>
      </c>
      <c r="H23799">
        <v>79.567498920000006</v>
      </c>
      <c r="I23799">
        <v>43077.085416666669</v>
      </c>
      <c r="J23799" t="s">
        <v>19</v>
      </c>
    </row>
    <row r="23800" spans="1:10" x14ac:dyDescent="0.25">
      <c r="A23800">
        <v>110.1259124</v>
      </c>
      <c r="B23800">
        <v>115.66160189999999</v>
      </c>
      <c r="C23800">
        <v>250</v>
      </c>
      <c r="D23800">
        <v>601.73260000000005</v>
      </c>
      <c r="E23800" s="6">
        <v>0</v>
      </c>
      <c r="F23800">
        <v>1.464026845</v>
      </c>
      <c r="G23800">
        <v>325.16020570000001</v>
      </c>
      <c r="H23800">
        <v>79.566472730000001</v>
      </c>
      <c r="I23800">
        <v>43077.085416666669</v>
      </c>
      <c r="J23800" t="s">
        <v>19</v>
      </c>
    </row>
    <row r="23801" spans="1:10" x14ac:dyDescent="0.25">
      <c r="A23801">
        <v>110.1962125</v>
      </c>
      <c r="B23801">
        <v>115.7202539</v>
      </c>
      <c r="C23801">
        <v>250</v>
      </c>
      <c r="D23801">
        <v>587.68039999999996</v>
      </c>
      <c r="E23801" s="6">
        <v>0</v>
      </c>
      <c r="F23801">
        <v>5.8671041549999998</v>
      </c>
      <c r="G23801">
        <v>325.16379010000003</v>
      </c>
      <c r="H23801">
        <v>79.563386429999994</v>
      </c>
      <c r="I23801">
        <v>43077.085416666669</v>
      </c>
      <c r="J23801" t="s">
        <v>19</v>
      </c>
    </row>
    <row r="23802" spans="1:10" x14ac:dyDescent="0.25">
      <c r="A23802">
        <v>110.2195873</v>
      </c>
      <c r="B23802">
        <v>115.7397558</v>
      </c>
      <c r="C23802">
        <v>250</v>
      </c>
      <c r="D23802">
        <v>594.82545919999995</v>
      </c>
      <c r="E23802" s="6">
        <v>0</v>
      </c>
      <c r="F23802">
        <v>7.3311310000000001</v>
      </c>
      <c r="G23802">
        <v>325.16498200000001</v>
      </c>
      <c r="H23802">
        <v>79.562360229999996</v>
      </c>
      <c r="I23802">
        <v>43077.085416666669</v>
      </c>
      <c r="J23802" t="s">
        <v>19</v>
      </c>
    </row>
    <row r="23803" spans="1:10" x14ac:dyDescent="0.25">
      <c r="A23803">
        <v>110.2663252</v>
      </c>
      <c r="B23803">
        <v>115.7787498</v>
      </c>
      <c r="C23803">
        <v>250</v>
      </c>
      <c r="D23803">
        <v>609.11199999999997</v>
      </c>
      <c r="E23803" s="6">
        <v>0</v>
      </c>
      <c r="F23803">
        <v>0</v>
      </c>
      <c r="G23803">
        <v>325.16736509999998</v>
      </c>
      <c r="H23803">
        <v>79.560308359999993</v>
      </c>
      <c r="I23803">
        <v>43077.085416666669</v>
      </c>
      <c r="J23803" t="s">
        <v>19</v>
      </c>
    </row>
    <row r="23804" spans="1:10" x14ac:dyDescent="0.25">
      <c r="A23804">
        <v>110.3132505</v>
      </c>
      <c r="B23804">
        <v>115.81789999999999</v>
      </c>
      <c r="C23804">
        <v>250</v>
      </c>
      <c r="D23804">
        <v>597.17930000000001</v>
      </c>
      <c r="E23804" s="6">
        <v>0</v>
      </c>
      <c r="F23804">
        <v>3.172779147</v>
      </c>
      <c r="G23804">
        <v>325.16975769999999</v>
      </c>
      <c r="H23804">
        <v>79.558248250000005</v>
      </c>
      <c r="I23804">
        <v>43077.085416666669</v>
      </c>
      <c r="J23804" t="s">
        <v>19</v>
      </c>
    </row>
    <row r="23805" spans="1:10" x14ac:dyDescent="0.25">
      <c r="A23805">
        <v>110.33662529999999</v>
      </c>
      <c r="B23805">
        <v>112.0605</v>
      </c>
      <c r="C23805">
        <v>250</v>
      </c>
      <c r="D23805">
        <v>594.13456169999995</v>
      </c>
      <c r="E23805" s="6">
        <v>0</v>
      </c>
      <c r="F23805">
        <v>4.7532330739999997</v>
      </c>
      <c r="G23805">
        <v>325.17094950000001</v>
      </c>
      <c r="H23805">
        <v>79.557222060000001</v>
      </c>
      <c r="I23805">
        <v>43077.085416666669</v>
      </c>
      <c r="J23805" t="s">
        <v>19</v>
      </c>
    </row>
    <row r="23806" spans="1:10" x14ac:dyDescent="0.25">
      <c r="A23806">
        <v>110.36000009999999</v>
      </c>
      <c r="B23806">
        <v>112.44504999999999</v>
      </c>
      <c r="C23806">
        <v>250</v>
      </c>
      <c r="D23806">
        <v>591.08982330000003</v>
      </c>
      <c r="E23806" s="6">
        <v>0</v>
      </c>
      <c r="F23806">
        <v>6.3336870000000003</v>
      </c>
      <c r="G23806">
        <v>325.17214139999999</v>
      </c>
      <c r="H23806">
        <v>79.556195860000003</v>
      </c>
      <c r="I23806">
        <v>43077.085416666669</v>
      </c>
      <c r="J23806" t="s">
        <v>19</v>
      </c>
    </row>
    <row r="23807" spans="1:10" x14ac:dyDescent="0.25">
      <c r="A23807">
        <v>110.38337490000001</v>
      </c>
      <c r="B23807">
        <v>112.8296</v>
      </c>
      <c r="C23807">
        <v>250</v>
      </c>
      <c r="D23807">
        <v>588.04508499999997</v>
      </c>
      <c r="E23807" s="6">
        <v>0</v>
      </c>
      <c r="F23807">
        <v>0</v>
      </c>
      <c r="G23807">
        <v>325.1733332</v>
      </c>
      <c r="H23807">
        <v>79.555169669999998</v>
      </c>
      <c r="I23807">
        <v>43077.085416666669</v>
      </c>
      <c r="J23807" t="s">
        <v>19</v>
      </c>
    </row>
    <row r="23808" spans="1:10" x14ac:dyDescent="0.25">
      <c r="A23808">
        <v>110.4071126</v>
      </c>
      <c r="B23808">
        <v>110.1489</v>
      </c>
      <c r="C23808">
        <v>250</v>
      </c>
      <c r="D23808">
        <v>584.95308209999996</v>
      </c>
      <c r="E23808" s="6">
        <v>0</v>
      </c>
      <c r="F23808">
        <v>3.2581017719999998</v>
      </c>
      <c r="G23808">
        <v>325.17454350000003</v>
      </c>
      <c r="H23808">
        <v>79.554127539999996</v>
      </c>
      <c r="I23808">
        <v>43077.085416666669</v>
      </c>
      <c r="J23808" t="s">
        <v>19</v>
      </c>
    </row>
    <row r="23809" spans="1:10" x14ac:dyDescent="0.25">
      <c r="A23809">
        <v>110.4303001</v>
      </c>
      <c r="B23809">
        <v>113.69418279999999</v>
      </c>
      <c r="C23809">
        <v>250</v>
      </c>
      <c r="D23809">
        <v>581.93273829999998</v>
      </c>
      <c r="E23809" s="6">
        <v>0</v>
      </c>
      <c r="F23809">
        <v>6.4406949999999998</v>
      </c>
      <c r="G23809">
        <v>325.17572580000001</v>
      </c>
      <c r="H23809">
        <v>79.553109570000004</v>
      </c>
      <c r="I23809">
        <v>43077.085416666669</v>
      </c>
      <c r="J23809" t="s">
        <v>19</v>
      </c>
    </row>
    <row r="23810" spans="1:10" x14ac:dyDescent="0.25">
      <c r="A23810">
        <v>110.453675</v>
      </c>
      <c r="B23810">
        <v>117.2681</v>
      </c>
      <c r="C23810">
        <v>250</v>
      </c>
      <c r="D23810">
        <v>578.88800000000003</v>
      </c>
      <c r="E23810" s="6">
        <v>0</v>
      </c>
      <c r="F23810">
        <v>0</v>
      </c>
      <c r="G23810">
        <v>325.17691769999999</v>
      </c>
      <c r="H23810">
        <v>79.552083370000005</v>
      </c>
      <c r="I23810">
        <v>43077.085416666669</v>
      </c>
      <c r="J23810" t="s">
        <v>19</v>
      </c>
    </row>
    <row r="23811" spans="1:10" x14ac:dyDescent="0.25">
      <c r="A23811">
        <v>110.4759495</v>
      </c>
      <c r="B23811">
        <v>112.9834</v>
      </c>
      <c r="C23811">
        <v>250</v>
      </c>
      <c r="D23811">
        <v>598.27840000000003</v>
      </c>
      <c r="E23811" s="6">
        <v>0</v>
      </c>
      <c r="F23811">
        <v>1.322419303</v>
      </c>
      <c r="G23811">
        <v>325.17805340000001</v>
      </c>
      <c r="H23811">
        <v>79.551105480000004</v>
      </c>
      <c r="I23811">
        <v>43077.085416666669</v>
      </c>
      <c r="J23811" t="s">
        <v>19</v>
      </c>
    </row>
    <row r="23812" spans="1:10" x14ac:dyDescent="0.25">
      <c r="A23812">
        <v>110.54734980000001</v>
      </c>
      <c r="B23812">
        <v>113.8623</v>
      </c>
      <c r="C23812">
        <v>250</v>
      </c>
      <c r="D23812">
        <v>606.50028970000005</v>
      </c>
      <c r="E23812" s="6">
        <v>0</v>
      </c>
      <c r="F23812">
        <v>5.5613878430000003</v>
      </c>
      <c r="G23812">
        <v>325.18169399999999</v>
      </c>
      <c r="H23812">
        <v>79.547970879999994</v>
      </c>
      <c r="I23812">
        <v>43077.085416666669</v>
      </c>
      <c r="J23812" t="s">
        <v>19</v>
      </c>
    </row>
    <row r="23813" spans="1:10" x14ac:dyDescent="0.25">
      <c r="A23813">
        <v>110.5707129</v>
      </c>
      <c r="B23813">
        <v>110.5562281</v>
      </c>
      <c r="C23813">
        <v>250</v>
      </c>
      <c r="D23813">
        <v>609.19060000000002</v>
      </c>
      <c r="E23813" s="6">
        <v>0</v>
      </c>
      <c r="F23813">
        <v>6.9484339999999998</v>
      </c>
      <c r="G23813">
        <v>325.18288519999999</v>
      </c>
      <c r="H23813">
        <v>79.546945199999996</v>
      </c>
      <c r="I23813">
        <v>43077.085416666669</v>
      </c>
      <c r="J23813" t="s">
        <v>19</v>
      </c>
    </row>
    <row r="23814" spans="1:10" x14ac:dyDescent="0.25">
      <c r="A23814">
        <v>110.5940878</v>
      </c>
      <c r="B23814">
        <v>107.24850000000001</v>
      </c>
      <c r="C23814">
        <v>250</v>
      </c>
      <c r="D23814">
        <v>584.5403</v>
      </c>
      <c r="E23814" s="6">
        <v>0</v>
      </c>
      <c r="F23814">
        <v>3.5009748580000002</v>
      </c>
      <c r="G23814">
        <v>325.184077</v>
      </c>
      <c r="H23814">
        <v>79.545918999999998</v>
      </c>
      <c r="I23814">
        <v>43077.085416666669</v>
      </c>
      <c r="J23814" t="s">
        <v>19</v>
      </c>
    </row>
    <row r="23815" spans="1:10" x14ac:dyDescent="0.25">
      <c r="A23815">
        <v>110.6178254</v>
      </c>
      <c r="B23815">
        <v>115.37070559999999</v>
      </c>
      <c r="C23815">
        <v>250</v>
      </c>
      <c r="D23815">
        <v>603.93079999999998</v>
      </c>
      <c r="E23815" s="6">
        <v>0</v>
      </c>
      <c r="F23815">
        <v>0</v>
      </c>
      <c r="G23815">
        <v>325.18528739999999</v>
      </c>
      <c r="H23815">
        <v>79.544876869999996</v>
      </c>
      <c r="I23815">
        <v>43077.085416666669</v>
      </c>
      <c r="J23815" t="s">
        <v>19</v>
      </c>
    </row>
    <row r="23816" spans="1:10" x14ac:dyDescent="0.25">
      <c r="A23816">
        <v>110.6408374</v>
      </c>
      <c r="B23816">
        <v>123.24460000000001</v>
      </c>
      <c r="C23816">
        <v>250</v>
      </c>
      <c r="D23816">
        <v>602.49035249999997</v>
      </c>
      <c r="E23816" s="6">
        <v>0</v>
      </c>
      <c r="F23816">
        <v>2.1874571870000001</v>
      </c>
      <c r="G23816">
        <v>325.1864607</v>
      </c>
      <c r="H23816">
        <v>79.543866609999995</v>
      </c>
      <c r="I23816">
        <v>43077.085416666669</v>
      </c>
      <c r="J23816" t="s">
        <v>19</v>
      </c>
    </row>
    <row r="23817" spans="1:10" x14ac:dyDescent="0.25">
      <c r="A23817">
        <v>110.6877626</v>
      </c>
      <c r="B23817">
        <v>131.9238</v>
      </c>
      <c r="C23817">
        <v>250</v>
      </c>
      <c r="D23817">
        <v>599.55304130000002</v>
      </c>
      <c r="E23817" s="6">
        <v>0</v>
      </c>
      <c r="F23817">
        <v>6.6480449999999998</v>
      </c>
      <c r="G23817">
        <v>325.18885330000001</v>
      </c>
      <c r="H23817">
        <v>79.541806510000001</v>
      </c>
      <c r="I23817">
        <v>43077.085416666669</v>
      </c>
      <c r="J23817" t="s">
        <v>19</v>
      </c>
    </row>
    <row r="23818" spans="1:10" x14ac:dyDescent="0.25">
      <c r="A23818">
        <v>110.71113750000001</v>
      </c>
      <c r="B23818">
        <v>120.7397</v>
      </c>
      <c r="C23818">
        <v>250</v>
      </c>
      <c r="D23818">
        <v>598.08988090000003</v>
      </c>
      <c r="E23818" s="6">
        <v>0</v>
      </c>
      <c r="F23818">
        <v>0</v>
      </c>
      <c r="G23818">
        <v>325.19004519999999</v>
      </c>
      <c r="H23818">
        <v>79.540780310000002</v>
      </c>
      <c r="I23818">
        <v>43077.085416666669</v>
      </c>
      <c r="J23818" t="s">
        <v>19</v>
      </c>
    </row>
    <row r="23819" spans="1:10" x14ac:dyDescent="0.25">
      <c r="A23819">
        <v>110.73451230000001</v>
      </c>
      <c r="B23819">
        <v>115.8618</v>
      </c>
      <c r="C23819">
        <v>250</v>
      </c>
      <c r="D23819">
        <v>596.62672039999995</v>
      </c>
      <c r="E23819" s="6">
        <v>0</v>
      </c>
      <c r="F23819">
        <v>2.105063731</v>
      </c>
      <c r="G23819">
        <v>325.191237</v>
      </c>
      <c r="H23819">
        <v>79.539754110000004</v>
      </c>
      <c r="I23819">
        <v>43077.085416666669</v>
      </c>
      <c r="J23819" t="s">
        <v>19</v>
      </c>
    </row>
    <row r="23820" spans="1:10" x14ac:dyDescent="0.25">
      <c r="A23820">
        <v>110.7814375</v>
      </c>
      <c r="B23820">
        <v>115.0912123</v>
      </c>
      <c r="C23820">
        <v>250</v>
      </c>
      <c r="D23820">
        <v>593.6894092</v>
      </c>
      <c r="E23820" s="6">
        <v>0</v>
      </c>
      <c r="F23820">
        <v>6.3310029999999999</v>
      </c>
      <c r="G23820">
        <v>325.19362960000001</v>
      </c>
      <c r="H23820">
        <v>79.537694009999996</v>
      </c>
      <c r="I23820">
        <v>43077.086111111108</v>
      </c>
      <c r="J23820" t="s">
        <v>19</v>
      </c>
    </row>
    <row r="23821" spans="1:10" x14ac:dyDescent="0.25">
      <c r="A23821">
        <v>110.82817540000001</v>
      </c>
      <c r="B23821">
        <v>114.3237</v>
      </c>
      <c r="C23821">
        <v>250</v>
      </c>
      <c r="D23821">
        <v>590.76382090000004</v>
      </c>
      <c r="E23821" s="6">
        <v>0</v>
      </c>
      <c r="F23821">
        <v>2.1106866169999998</v>
      </c>
      <c r="G23821">
        <v>325.19601269999998</v>
      </c>
      <c r="H23821">
        <v>79.535642139999993</v>
      </c>
      <c r="I23821">
        <v>43077.086111111108</v>
      </c>
      <c r="J23821" t="s">
        <v>19</v>
      </c>
    </row>
    <row r="23822" spans="1:10" x14ac:dyDescent="0.25">
      <c r="A23822">
        <v>110.8515503</v>
      </c>
      <c r="B23822">
        <v>114.45775399999999</v>
      </c>
      <c r="C23822">
        <v>250</v>
      </c>
      <c r="D23822">
        <v>589.30066050000005</v>
      </c>
      <c r="E23822" s="6">
        <v>0</v>
      </c>
      <c r="F23822">
        <v>0</v>
      </c>
      <c r="G23822">
        <v>325.19720460000002</v>
      </c>
      <c r="H23822">
        <v>79.534615939999995</v>
      </c>
      <c r="I23822">
        <v>43077.086111111108</v>
      </c>
      <c r="J23822" t="s">
        <v>19</v>
      </c>
    </row>
    <row r="23823" spans="1:10" x14ac:dyDescent="0.25">
      <c r="A23823">
        <v>110.8749251</v>
      </c>
      <c r="B23823">
        <v>114.591808</v>
      </c>
      <c r="C23823">
        <v>250</v>
      </c>
      <c r="D23823">
        <v>587.83749999999998</v>
      </c>
      <c r="E23823" s="6">
        <v>0</v>
      </c>
      <c r="F23823">
        <v>2.498382383</v>
      </c>
      <c r="G23823">
        <v>325.19839639999998</v>
      </c>
      <c r="H23823">
        <v>79.533589739999996</v>
      </c>
      <c r="I23823">
        <v>43077.086111111108</v>
      </c>
      <c r="J23823" t="s">
        <v>19</v>
      </c>
    </row>
    <row r="23824" spans="1:10" x14ac:dyDescent="0.25">
      <c r="A23824">
        <v>110.8984755</v>
      </c>
      <c r="B23824">
        <v>114.72686899999999</v>
      </c>
      <c r="C23824">
        <v>250</v>
      </c>
      <c r="D23824">
        <v>610.91759999999999</v>
      </c>
      <c r="E23824" s="6">
        <v>0</v>
      </c>
      <c r="F23824">
        <v>5.0155306169999996</v>
      </c>
      <c r="G23824">
        <v>325.19959720000003</v>
      </c>
      <c r="H23824">
        <v>79.532555840000001</v>
      </c>
      <c r="I23824">
        <v>43077.086111111108</v>
      </c>
      <c r="J23824" t="s">
        <v>19</v>
      </c>
    </row>
    <row r="23825" spans="1:10" x14ac:dyDescent="0.25">
      <c r="A23825">
        <v>110.9218503</v>
      </c>
      <c r="B23825">
        <v>114.860923</v>
      </c>
      <c r="C23825">
        <v>250</v>
      </c>
      <c r="D23825">
        <v>606.17700200000002</v>
      </c>
      <c r="E23825" s="6">
        <v>0</v>
      </c>
      <c r="F23825">
        <v>7.5139129999999996</v>
      </c>
      <c r="G23825">
        <v>325.20078899999999</v>
      </c>
      <c r="H23825">
        <v>79.531529640000002</v>
      </c>
      <c r="I23825">
        <v>43077.086111111108</v>
      </c>
      <c r="J23825" t="s">
        <v>19</v>
      </c>
    </row>
    <row r="23826" spans="1:10" x14ac:dyDescent="0.25">
      <c r="A23826">
        <v>110.99215030000001</v>
      </c>
      <c r="B23826">
        <v>115.26409200000001</v>
      </c>
      <c r="C23826">
        <v>250</v>
      </c>
      <c r="D23826">
        <v>591.91959999999995</v>
      </c>
      <c r="E23826" s="6">
        <v>0</v>
      </c>
      <c r="F23826">
        <v>1.8749573989999999</v>
      </c>
      <c r="G23826">
        <v>325.20437349999997</v>
      </c>
      <c r="H23826">
        <v>79.528443350000003</v>
      </c>
      <c r="I23826">
        <v>43077.086111111108</v>
      </c>
      <c r="J23826" t="s">
        <v>19</v>
      </c>
    </row>
    <row r="23827" spans="1:10" x14ac:dyDescent="0.25">
      <c r="A23827">
        <v>111.0155252</v>
      </c>
      <c r="B23827">
        <v>115.398146</v>
      </c>
      <c r="C23827">
        <v>250</v>
      </c>
      <c r="D23827">
        <v>595.49197219999996</v>
      </c>
      <c r="E23827" s="6">
        <v>0</v>
      </c>
      <c r="F23827">
        <v>0</v>
      </c>
      <c r="G23827">
        <v>325.20556529999999</v>
      </c>
      <c r="H23827">
        <v>79.527417150000005</v>
      </c>
      <c r="I23827">
        <v>43077.086111111108</v>
      </c>
      <c r="J23827" t="s">
        <v>19</v>
      </c>
    </row>
    <row r="23828" spans="1:10" x14ac:dyDescent="0.25">
      <c r="A23828">
        <v>111.0389</v>
      </c>
      <c r="B23828">
        <v>115.5322</v>
      </c>
      <c r="C23828">
        <v>250</v>
      </c>
      <c r="D23828">
        <v>599.06434439999998</v>
      </c>
      <c r="E23828" s="6">
        <v>0</v>
      </c>
      <c r="F23828">
        <v>3.1133913139999998</v>
      </c>
      <c r="G23828">
        <v>325.20675720000003</v>
      </c>
      <c r="H23828">
        <v>79.526390960000001</v>
      </c>
      <c r="I23828">
        <v>43077.086111111108</v>
      </c>
      <c r="J23828" t="s">
        <v>19</v>
      </c>
    </row>
    <row r="23829" spans="1:10" x14ac:dyDescent="0.25">
      <c r="A23829">
        <v>111.0622748</v>
      </c>
      <c r="B23829">
        <v>114.70430450000001</v>
      </c>
      <c r="C23829">
        <v>250</v>
      </c>
      <c r="D23829">
        <v>602.63671699999998</v>
      </c>
      <c r="E23829" s="6">
        <v>0</v>
      </c>
      <c r="F23829">
        <v>6.2267830000000002</v>
      </c>
      <c r="G23829">
        <v>325.20794899999999</v>
      </c>
      <c r="H23829">
        <v>79.525364760000002</v>
      </c>
      <c r="I23829">
        <v>43077.086111111108</v>
      </c>
      <c r="J23829" t="s">
        <v>19</v>
      </c>
    </row>
    <row r="23830" spans="1:10" x14ac:dyDescent="0.25">
      <c r="A23830">
        <v>111.08563789999999</v>
      </c>
      <c r="B23830">
        <v>113.8768238</v>
      </c>
      <c r="C23830">
        <v>250</v>
      </c>
      <c r="D23830">
        <v>606.20730000000003</v>
      </c>
      <c r="E23830" s="6">
        <v>0</v>
      </c>
      <c r="F23830">
        <v>3.1265938640000002</v>
      </c>
      <c r="G23830">
        <v>325.20914019999998</v>
      </c>
      <c r="H23830">
        <v>79.524339080000004</v>
      </c>
      <c r="I23830">
        <v>43077.086111111108</v>
      </c>
      <c r="J23830" t="s">
        <v>19</v>
      </c>
    </row>
    <row r="23831" spans="1:10" x14ac:dyDescent="0.25">
      <c r="A23831">
        <v>111.1092</v>
      </c>
      <c r="B23831">
        <v>113.0422954</v>
      </c>
      <c r="C23831">
        <v>250</v>
      </c>
      <c r="D23831">
        <v>586.73829999999998</v>
      </c>
      <c r="E23831" s="6">
        <v>0</v>
      </c>
      <c r="F23831">
        <v>0</v>
      </c>
      <c r="G23831">
        <v>325.21034159999999</v>
      </c>
      <c r="H23831">
        <v>79.523304659999994</v>
      </c>
      <c r="I23831">
        <v>43077.086111111108</v>
      </c>
      <c r="J23831" t="s">
        <v>19</v>
      </c>
    </row>
    <row r="23832" spans="1:10" x14ac:dyDescent="0.25">
      <c r="A23832">
        <v>111.13257489999999</v>
      </c>
      <c r="B23832">
        <v>112.2144</v>
      </c>
      <c r="C23832">
        <v>250</v>
      </c>
      <c r="D23832">
        <v>599.9271</v>
      </c>
      <c r="E23832" s="6">
        <v>0</v>
      </c>
      <c r="F23832">
        <v>3.1148303209999999</v>
      </c>
      <c r="G23832">
        <v>325.21153349999997</v>
      </c>
      <c r="H23832">
        <v>79.522278459999995</v>
      </c>
      <c r="I23832">
        <v>43077.086111111108</v>
      </c>
      <c r="J23832" t="s">
        <v>19</v>
      </c>
    </row>
    <row r="23833" spans="1:10" x14ac:dyDescent="0.25">
      <c r="A23833">
        <v>111.15593800000001</v>
      </c>
      <c r="B23833">
        <v>112.0972391</v>
      </c>
      <c r="C23833">
        <v>250</v>
      </c>
      <c r="D23833">
        <v>602.96225730000003</v>
      </c>
      <c r="E23833" s="6">
        <v>0</v>
      </c>
      <c r="F23833">
        <v>6.2281009999999997</v>
      </c>
      <c r="G23833">
        <v>325.21272470000002</v>
      </c>
      <c r="H23833">
        <v>79.521252779999998</v>
      </c>
      <c r="I23833">
        <v>43077.086111111108</v>
      </c>
      <c r="J23833" t="s">
        <v>19</v>
      </c>
    </row>
    <row r="23834" spans="1:10" x14ac:dyDescent="0.25">
      <c r="A23834">
        <v>111.2026876</v>
      </c>
      <c r="B23834">
        <v>111.86279999999999</v>
      </c>
      <c r="C23834">
        <v>250</v>
      </c>
      <c r="D23834">
        <v>609.03561279999997</v>
      </c>
      <c r="E23834" s="6">
        <v>0</v>
      </c>
      <c r="F23834">
        <v>4.4505509639999996</v>
      </c>
      <c r="G23834">
        <v>325.21510840000002</v>
      </c>
      <c r="H23834">
        <v>79.519200389999995</v>
      </c>
      <c r="I23834">
        <v>43077.086111111108</v>
      </c>
      <c r="J23834" t="s">
        <v>19</v>
      </c>
    </row>
    <row r="23835" spans="1:10" x14ac:dyDescent="0.25">
      <c r="A23835">
        <v>111.226238</v>
      </c>
      <c r="B23835">
        <v>116.4111</v>
      </c>
      <c r="C23835">
        <v>250</v>
      </c>
      <c r="D23835">
        <v>612.0951</v>
      </c>
      <c r="E23835" s="6">
        <v>0</v>
      </c>
      <c r="F23835">
        <v>3.5551000720000001</v>
      </c>
      <c r="G23835">
        <v>325.21630920000001</v>
      </c>
      <c r="H23835">
        <v>79.518166480000005</v>
      </c>
      <c r="I23835">
        <v>43077.086111111108</v>
      </c>
      <c r="J23835" t="s">
        <v>19</v>
      </c>
    </row>
    <row r="23836" spans="1:10" x14ac:dyDescent="0.25">
      <c r="A23836">
        <v>111.24961279999999</v>
      </c>
      <c r="B23836">
        <v>114.5288</v>
      </c>
      <c r="C23836">
        <v>250</v>
      </c>
      <c r="D23836">
        <v>586.65970000000004</v>
      </c>
      <c r="E23836" s="6">
        <v>0</v>
      </c>
      <c r="F23836">
        <v>2.6663250540000001</v>
      </c>
      <c r="G23836">
        <v>325.21750100000003</v>
      </c>
      <c r="H23836">
        <v>79.51714029</v>
      </c>
      <c r="I23836">
        <v>43077.086111111108</v>
      </c>
      <c r="J23836" t="s">
        <v>19</v>
      </c>
    </row>
    <row r="23837" spans="1:10" x14ac:dyDescent="0.25">
      <c r="A23837">
        <v>111.27335050000001</v>
      </c>
      <c r="B23837">
        <v>112.6172804</v>
      </c>
      <c r="C23837">
        <v>250</v>
      </c>
      <c r="D23837">
        <v>598.59249999999997</v>
      </c>
      <c r="E23837" s="6">
        <v>0</v>
      </c>
      <c r="F23837">
        <v>1.763753267</v>
      </c>
      <c r="G23837">
        <v>325.2187113</v>
      </c>
      <c r="H23837">
        <v>79.516098159999999</v>
      </c>
      <c r="I23837">
        <v>43077.086111111108</v>
      </c>
      <c r="J23837" t="s">
        <v>19</v>
      </c>
    </row>
    <row r="23838" spans="1:10" x14ac:dyDescent="0.25">
      <c r="A23838">
        <v>111.2963625</v>
      </c>
      <c r="B23838">
        <v>110.7642</v>
      </c>
      <c r="C23838">
        <v>250</v>
      </c>
      <c r="D23838">
        <v>602.0772915</v>
      </c>
      <c r="E23838" s="6">
        <v>0</v>
      </c>
      <c r="F23838">
        <v>0.88877501800000003</v>
      </c>
      <c r="G23838">
        <v>325.21988470000002</v>
      </c>
      <c r="H23838">
        <v>79.515087899999997</v>
      </c>
      <c r="I23838">
        <v>43077.086111111108</v>
      </c>
      <c r="J23838" t="s">
        <v>19</v>
      </c>
    </row>
    <row r="23839" spans="1:10" x14ac:dyDescent="0.25">
      <c r="A23839">
        <v>111.3197373</v>
      </c>
      <c r="B23839">
        <v>111.72127039999999</v>
      </c>
      <c r="C23839">
        <v>250</v>
      </c>
      <c r="D23839">
        <v>605.61703160000002</v>
      </c>
      <c r="E23839" s="6">
        <v>0</v>
      </c>
      <c r="F23839">
        <v>0</v>
      </c>
      <c r="G23839">
        <v>325.22107649999998</v>
      </c>
      <c r="H23839">
        <v>79.514061699999999</v>
      </c>
      <c r="I23839">
        <v>43077.086111111108</v>
      </c>
      <c r="J23839" t="s">
        <v>19</v>
      </c>
    </row>
    <row r="23840" spans="1:10" x14ac:dyDescent="0.25">
      <c r="A23840">
        <v>111.3666625</v>
      </c>
      <c r="B23840">
        <v>113.6426</v>
      </c>
      <c r="C23840">
        <v>250</v>
      </c>
      <c r="D23840">
        <v>612.72310000000004</v>
      </c>
      <c r="E23840" s="6">
        <v>0</v>
      </c>
      <c r="F23840">
        <v>2.0792859570000002</v>
      </c>
      <c r="G23840">
        <v>325.22346909999999</v>
      </c>
      <c r="H23840">
        <v>79.512001600000005</v>
      </c>
      <c r="I23840">
        <v>43077.086111111108</v>
      </c>
      <c r="J23840" t="s">
        <v>19</v>
      </c>
    </row>
    <row r="23841" spans="1:10" x14ac:dyDescent="0.25">
      <c r="A23841">
        <v>111.3900373</v>
      </c>
      <c r="B23841">
        <v>112.78666680000001</v>
      </c>
      <c r="C23841">
        <v>250</v>
      </c>
      <c r="D23841">
        <v>589.72159999999997</v>
      </c>
      <c r="E23841" s="6">
        <v>0</v>
      </c>
      <c r="F23841">
        <v>3.1150389999999999</v>
      </c>
      <c r="G23841">
        <v>325.22466100000003</v>
      </c>
      <c r="H23841">
        <v>79.510975400000007</v>
      </c>
      <c r="I23841">
        <v>43077.086111111108</v>
      </c>
      <c r="J23841" t="s">
        <v>19</v>
      </c>
    </row>
    <row r="23842" spans="1:10" x14ac:dyDescent="0.25">
      <c r="A23842">
        <v>111.41340049999999</v>
      </c>
      <c r="B23842">
        <v>111.93116209999999</v>
      </c>
      <c r="C23842">
        <v>250</v>
      </c>
      <c r="D23842">
        <v>607.54190000000006</v>
      </c>
      <c r="E23842" s="6">
        <v>0</v>
      </c>
      <c r="F23842">
        <v>4.150273426</v>
      </c>
      <c r="G23842">
        <v>325.22585220000002</v>
      </c>
      <c r="H23842">
        <v>79.509949719999994</v>
      </c>
      <c r="I23842">
        <v>43077.086111111108</v>
      </c>
      <c r="J23842" t="s">
        <v>19</v>
      </c>
    </row>
    <row r="23843" spans="1:10" x14ac:dyDescent="0.25">
      <c r="A23843">
        <v>111.43677529999999</v>
      </c>
      <c r="B23843">
        <v>111.0752289</v>
      </c>
      <c r="C23843">
        <v>250</v>
      </c>
      <c r="D23843">
        <v>592.4692</v>
      </c>
      <c r="E23843" s="6">
        <v>0</v>
      </c>
      <c r="F23843">
        <v>5.1860264679999997</v>
      </c>
      <c r="G23843">
        <v>325.2270441</v>
      </c>
      <c r="H23843">
        <v>79.508923530000004</v>
      </c>
      <c r="I23843">
        <v>43077.086111111108</v>
      </c>
      <c r="J23843" t="s">
        <v>19</v>
      </c>
    </row>
    <row r="23844" spans="1:10" x14ac:dyDescent="0.25">
      <c r="A23844">
        <v>111.4603374</v>
      </c>
      <c r="B23844">
        <v>110.2124379</v>
      </c>
      <c r="C23844">
        <v>250</v>
      </c>
      <c r="D23844">
        <v>609.34749999999997</v>
      </c>
      <c r="E23844" s="6">
        <v>0</v>
      </c>
      <c r="F23844">
        <v>6.2300779999999998</v>
      </c>
      <c r="G23844">
        <v>325.22824539999999</v>
      </c>
      <c r="H23844">
        <v>79.507889109999994</v>
      </c>
      <c r="I23844">
        <v>43077.086805555555</v>
      </c>
      <c r="J23844" t="s">
        <v>19</v>
      </c>
    </row>
    <row r="23845" spans="1:10" x14ac:dyDescent="0.25">
      <c r="A23845">
        <v>111.4837005</v>
      </c>
      <c r="B23845">
        <v>109.3569332</v>
      </c>
      <c r="C23845">
        <v>250</v>
      </c>
      <c r="D23845">
        <v>598.43550000000005</v>
      </c>
      <c r="E23845" s="6">
        <v>0</v>
      </c>
      <c r="F23845">
        <v>0</v>
      </c>
      <c r="G23845">
        <v>325.22943670000001</v>
      </c>
      <c r="H23845">
        <v>79.506863429999996</v>
      </c>
      <c r="I23845">
        <v>43077.086805555555</v>
      </c>
      <c r="J23845" t="s">
        <v>19</v>
      </c>
    </row>
    <row r="23846" spans="1:10" x14ac:dyDescent="0.25">
      <c r="A23846">
        <v>111.5070753</v>
      </c>
      <c r="B23846">
        <v>108.501</v>
      </c>
      <c r="C23846">
        <v>250</v>
      </c>
      <c r="D23846">
        <v>582.10659999999996</v>
      </c>
      <c r="E23846" s="6">
        <v>0</v>
      </c>
      <c r="F23846">
        <v>3.425872</v>
      </c>
      <c r="G23846">
        <v>325.23062850000002</v>
      </c>
      <c r="H23846">
        <v>79.505837229999997</v>
      </c>
      <c r="I23846">
        <v>43077.086805555555</v>
      </c>
      <c r="J23846" t="s">
        <v>19</v>
      </c>
    </row>
    <row r="23847" spans="1:10" x14ac:dyDescent="0.25">
      <c r="A23847">
        <v>111.5304501</v>
      </c>
      <c r="B23847">
        <v>112.39015000000001</v>
      </c>
      <c r="C23847">
        <v>250</v>
      </c>
      <c r="D23847">
        <v>593.41129999999998</v>
      </c>
      <c r="E23847" s="6">
        <v>0</v>
      </c>
      <c r="F23847">
        <v>6.8517440000000001</v>
      </c>
      <c r="G23847">
        <v>325.2318204</v>
      </c>
      <c r="H23847">
        <v>79.504811029999999</v>
      </c>
      <c r="I23847">
        <v>43077.086805555555</v>
      </c>
      <c r="J23847" t="s">
        <v>19</v>
      </c>
    </row>
    <row r="23848" spans="1:10" x14ac:dyDescent="0.25">
      <c r="A23848">
        <v>111.553825</v>
      </c>
      <c r="B23848">
        <v>116.27930000000001</v>
      </c>
      <c r="C23848">
        <v>250</v>
      </c>
      <c r="D23848">
        <v>595.17913639999995</v>
      </c>
      <c r="E23848" s="6">
        <v>0</v>
      </c>
      <c r="F23848">
        <v>3.4386902689999999</v>
      </c>
      <c r="G23848">
        <v>325.23301220000002</v>
      </c>
      <c r="H23848">
        <v>79.503784839999994</v>
      </c>
      <c r="I23848">
        <v>43077.086805555555</v>
      </c>
      <c r="J23848" t="s">
        <v>19</v>
      </c>
    </row>
    <row r="23849" spans="1:10" x14ac:dyDescent="0.25">
      <c r="A23849">
        <v>111.57737539999999</v>
      </c>
      <c r="B23849">
        <v>114.2143631</v>
      </c>
      <c r="C23849">
        <v>250</v>
      </c>
      <c r="D23849">
        <v>596.96025159999999</v>
      </c>
      <c r="E23849" s="6">
        <v>0</v>
      </c>
      <c r="F23849">
        <v>0</v>
      </c>
      <c r="G23849">
        <v>325.23421300000001</v>
      </c>
      <c r="H23849">
        <v>79.502750930000005</v>
      </c>
      <c r="I23849">
        <v>43077.086805555555</v>
      </c>
      <c r="J23849" t="s">
        <v>19</v>
      </c>
    </row>
    <row r="23850" spans="1:10" x14ac:dyDescent="0.25">
      <c r="A23850">
        <v>111.6009375</v>
      </c>
      <c r="B23850">
        <v>112.1484</v>
      </c>
      <c r="C23850">
        <v>250</v>
      </c>
      <c r="D23850">
        <v>598.74225200000001</v>
      </c>
      <c r="E23850" s="6">
        <v>0</v>
      </c>
      <c r="F23850">
        <v>1.5966462340000001</v>
      </c>
      <c r="G23850">
        <v>325.23541440000002</v>
      </c>
      <c r="H23850">
        <v>79.501716509999994</v>
      </c>
      <c r="I23850">
        <v>43077.086805555555</v>
      </c>
      <c r="J23850" t="s">
        <v>19</v>
      </c>
    </row>
    <row r="23851" spans="1:10" x14ac:dyDescent="0.25">
      <c r="A23851">
        <v>111.670863</v>
      </c>
      <c r="B23851">
        <v>117.5757</v>
      </c>
      <c r="C23851">
        <v>250</v>
      </c>
      <c r="D23851">
        <v>604.03071199999999</v>
      </c>
      <c r="E23851" s="6">
        <v>0</v>
      </c>
      <c r="F23851">
        <v>6.3350289999999996</v>
      </c>
      <c r="G23851">
        <v>325.23897970000002</v>
      </c>
      <c r="H23851">
        <v>79.498646660000006</v>
      </c>
      <c r="I23851">
        <v>43077.086805555555</v>
      </c>
      <c r="J23851" t="s">
        <v>19</v>
      </c>
    </row>
    <row r="23852" spans="1:10" x14ac:dyDescent="0.25">
      <c r="A23852">
        <v>111.6944251</v>
      </c>
      <c r="B23852">
        <v>113.0864088</v>
      </c>
      <c r="C23852">
        <v>250</v>
      </c>
      <c r="D23852">
        <v>605.81271240000001</v>
      </c>
      <c r="E23852" s="6">
        <v>0</v>
      </c>
      <c r="F23852">
        <v>0</v>
      </c>
      <c r="G23852">
        <v>325.24018109999997</v>
      </c>
      <c r="H23852">
        <v>79.497612239999995</v>
      </c>
      <c r="I23852">
        <v>43077.086805555555</v>
      </c>
      <c r="J23852" t="s">
        <v>19</v>
      </c>
    </row>
    <row r="23853" spans="1:10" x14ac:dyDescent="0.25">
      <c r="A23853">
        <v>111.7177999</v>
      </c>
      <c r="B23853">
        <v>108.6328</v>
      </c>
      <c r="C23853">
        <v>250</v>
      </c>
      <c r="D23853">
        <v>607.58054879999997</v>
      </c>
      <c r="E23853" s="6">
        <v>0</v>
      </c>
      <c r="F23853">
        <v>3.4260037250000002</v>
      </c>
      <c r="G23853">
        <v>325.24137300000001</v>
      </c>
      <c r="H23853">
        <v>79.496586050000005</v>
      </c>
      <c r="I23853">
        <v>43077.086805555555</v>
      </c>
      <c r="J23853" t="s">
        <v>19</v>
      </c>
    </row>
    <row r="23854" spans="1:10" x14ac:dyDescent="0.25">
      <c r="A23854">
        <v>111.741163</v>
      </c>
      <c r="B23854">
        <v>113.1592</v>
      </c>
      <c r="C23854">
        <v>250</v>
      </c>
      <c r="D23854">
        <v>609.34749999999997</v>
      </c>
      <c r="E23854" s="6">
        <v>0</v>
      </c>
      <c r="F23854">
        <v>6.8502919999999996</v>
      </c>
      <c r="G23854">
        <v>325.2425642</v>
      </c>
      <c r="H23854">
        <v>79.495560370000007</v>
      </c>
      <c r="I23854">
        <v>43077.086805555555</v>
      </c>
      <c r="J23854" t="s">
        <v>19</v>
      </c>
    </row>
    <row r="23855" spans="1:10" x14ac:dyDescent="0.25">
      <c r="A23855">
        <v>111.7645378</v>
      </c>
      <c r="B23855">
        <v>113.2595352</v>
      </c>
      <c r="C23855">
        <v>250</v>
      </c>
      <c r="D23855">
        <v>597.02239999999995</v>
      </c>
      <c r="E23855" s="6">
        <v>0</v>
      </c>
      <c r="F23855">
        <v>5.7100041780000002</v>
      </c>
      <c r="G23855">
        <v>325.24375600000002</v>
      </c>
      <c r="H23855">
        <v>79.494534169999994</v>
      </c>
      <c r="I23855">
        <v>43077.086805555555</v>
      </c>
      <c r="J23855" t="s">
        <v>19</v>
      </c>
    </row>
    <row r="23856" spans="1:10" x14ac:dyDescent="0.25">
      <c r="A23856">
        <v>111.88158749999999</v>
      </c>
      <c r="B23856">
        <v>113.7619648</v>
      </c>
      <c r="C23856">
        <v>250</v>
      </c>
      <c r="D23856">
        <v>590.21052459999999</v>
      </c>
      <c r="E23856" s="6">
        <v>0</v>
      </c>
      <c r="F23856">
        <v>0</v>
      </c>
      <c r="G23856">
        <v>325.2497242</v>
      </c>
      <c r="H23856">
        <v>79.489395479999999</v>
      </c>
      <c r="I23856">
        <v>43077.086805555555</v>
      </c>
      <c r="J23856" t="s">
        <v>19</v>
      </c>
    </row>
    <row r="23857" spans="1:10" x14ac:dyDescent="0.25">
      <c r="A23857">
        <v>111.90496229999999</v>
      </c>
      <c r="B23857">
        <v>113.8623</v>
      </c>
      <c r="C23857">
        <v>250</v>
      </c>
      <c r="D23857">
        <v>588.85019309999996</v>
      </c>
      <c r="E23857" s="6">
        <v>0</v>
      </c>
      <c r="F23857">
        <v>2.1765245630000001</v>
      </c>
      <c r="G23857">
        <v>325.25091600000002</v>
      </c>
      <c r="H23857">
        <v>79.488369289999994</v>
      </c>
      <c r="I23857">
        <v>43077.086805555555</v>
      </c>
      <c r="J23857" t="s">
        <v>19</v>
      </c>
    </row>
    <row r="23858" spans="1:10" x14ac:dyDescent="0.25">
      <c r="A23858">
        <v>111.92870000000001</v>
      </c>
      <c r="B23858">
        <v>125.4199</v>
      </c>
      <c r="C23858">
        <v>250</v>
      </c>
      <c r="D23858">
        <v>587.46874490000005</v>
      </c>
      <c r="E23858" s="6">
        <v>0</v>
      </c>
      <c r="F23858">
        <v>4.3868358269999996</v>
      </c>
      <c r="G23858">
        <v>325.25212640000001</v>
      </c>
      <c r="H23858">
        <v>79.487327160000007</v>
      </c>
      <c r="I23858">
        <v>43077.086805555555</v>
      </c>
      <c r="J23858" t="s">
        <v>19</v>
      </c>
    </row>
    <row r="23859" spans="1:10" x14ac:dyDescent="0.25">
      <c r="A23859">
        <v>111.7603455</v>
      </c>
      <c r="B23859">
        <v>112.4121</v>
      </c>
      <c r="C23859">
        <v>250</v>
      </c>
      <c r="D23859">
        <v>586.11931240000001</v>
      </c>
      <c r="E23859" s="6">
        <v>0</v>
      </c>
      <c r="F23859">
        <v>6.545922</v>
      </c>
      <c r="G23859">
        <v>325.25330860000003</v>
      </c>
      <c r="H23859">
        <v>79.486309180000006</v>
      </c>
      <c r="I23859">
        <v>43077.086805555555</v>
      </c>
      <c r="J23859" t="s">
        <v>19</v>
      </c>
    </row>
    <row r="23860" spans="1:10" x14ac:dyDescent="0.25">
      <c r="A23860">
        <v>111.4182824</v>
      </c>
      <c r="B23860">
        <v>111.2915</v>
      </c>
      <c r="C23860">
        <v>250</v>
      </c>
      <c r="D23860">
        <v>583.37753250000003</v>
      </c>
      <c r="E23860" s="6">
        <v>0</v>
      </c>
      <c r="F23860">
        <v>3.2537394929999999</v>
      </c>
      <c r="G23860">
        <v>325.25571079999997</v>
      </c>
      <c r="H23860">
        <v>79.48424086</v>
      </c>
      <c r="I23860">
        <v>43077.086805555555</v>
      </c>
      <c r="J23860" t="s">
        <v>19</v>
      </c>
    </row>
    <row r="23861" spans="1:10" x14ac:dyDescent="0.25">
      <c r="A23861">
        <v>111.2499279</v>
      </c>
      <c r="B23861">
        <v>116.3672</v>
      </c>
      <c r="C23861">
        <v>250</v>
      </c>
      <c r="D23861">
        <v>582.02809999999999</v>
      </c>
      <c r="E23861" s="6">
        <v>0</v>
      </c>
      <c r="F23861">
        <v>1.633413228</v>
      </c>
      <c r="G23861">
        <v>325.25689310000001</v>
      </c>
      <c r="H23861">
        <v>79.483222889999993</v>
      </c>
      <c r="I23861">
        <v>43077.086805555555</v>
      </c>
      <c r="J23861" t="s">
        <v>19</v>
      </c>
    </row>
    <row r="23862" spans="1:10" x14ac:dyDescent="0.25">
      <c r="A23862">
        <v>111.0802137</v>
      </c>
      <c r="B23862">
        <v>114.2969767</v>
      </c>
      <c r="C23862">
        <v>250</v>
      </c>
      <c r="D23862">
        <v>586.16971839999997</v>
      </c>
      <c r="E23862" s="6">
        <v>0</v>
      </c>
      <c r="F23862">
        <v>0</v>
      </c>
      <c r="G23862">
        <v>325.25808489999997</v>
      </c>
      <c r="H23862">
        <v>79.482196689999995</v>
      </c>
      <c r="I23862">
        <v>43077.086805555555</v>
      </c>
      <c r="J23862" t="s">
        <v>19</v>
      </c>
    </row>
    <row r="23863" spans="1:10" x14ac:dyDescent="0.25">
      <c r="A23863">
        <v>110.918488</v>
      </c>
      <c r="B23863">
        <v>112.3242</v>
      </c>
      <c r="C23863">
        <v>250</v>
      </c>
      <c r="D23863">
        <v>590.11638870000002</v>
      </c>
      <c r="E23863" s="6">
        <v>0</v>
      </c>
      <c r="F23863">
        <v>2.270907856</v>
      </c>
      <c r="G23863">
        <v>325.25922070000001</v>
      </c>
      <c r="H23863">
        <v>79.481218799999994</v>
      </c>
      <c r="I23863">
        <v>43077.086805555555</v>
      </c>
      <c r="J23863" t="s">
        <v>19</v>
      </c>
    </row>
    <row r="23864" spans="1:10" x14ac:dyDescent="0.25">
      <c r="A23864">
        <v>110.7408701</v>
      </c>
      <c r="B23864">
        <v>115.8618</v>
      </c>
      <c r="C23864">
        <v>250</v>
      </c>
      <c r="D23864">
        <v>594.4508816</v>
      </c>
      <c r="E23864" s="6">
        <v>0</v>
      </c>
      <c r="F23864">
        <v>4.7649682520000001</v>
      </c>
      <c r="G23864">
        <v>325.260468</v>
      </c>
      <c r="H23864">
        <v>79.480144809999999</v>
      </c>
      <c r="I23864">
        <v>43077.086805555555</v>
      </c>
      <c r="J23864" t="s">
        <v>19</v>
      </c>
    </row>
    <row r="23865" spans="1:10" x14ac:dyDescent="0.25">
      <c r="A23865">
        <v>110.57115589999999</v>
      </c>
      <c r="B23865">
        <v>113.9403442</v>
      </c>
      <c r="C23865">
        <v>250</v>
      </c>
      <c r="D23865">
        <v>598.59249999999997</v>
      </c>
      <c r="E23865" s="6">
        <v>0</v>
      </c>
      <c r="F23865">
        <v>7.1480490000000003</v>
      </c>
      <c r="G23865">
        <v>325.26165989999998</v>
      </c>
      <c r="H23865">
        <v>79.479118619999994</v>
      </c>
      <c r="I23865">
        <v>43077.086805555555</v>
      </c>
      <c r="J23865" t="s">
        <v>19</v>
      </c>
    </row>
    <row r="23866" spans="1:10" x14ac:dyDescent="0.25">
      <c r="A23866">
        <v>110.23045260000001</v>
      </c>
      <c r="B23866">
        <v>110.083</v>
      </c>
      <c r="C23866">
        <v>250</v>
      </c>
      <c r="D23866">
        <v>587.52340000000004</v>
      </c>
      <c r="E23866" s="6">
        <v>0</v>
      </c>
      <c r="F23866">
        <v>3.5673256690000001</v>
      </c>
      <c r="G23866">
        <v>325.26405249999999</v>
      </c>
      <c r="H23866">
        <v>79.47705852</v>
      </c>
      <c r="I23866">
        <v>43077.087500000001</v>
      </c>
      <c r="J23866" t="s">
        <v>19</v>
      </c>
    </row>
    <row r="23867" spans="1:10" x14ac:dyDescent="0.25">
      <c r="A23867">
        <v>109.8910241</v>
      </c>
      <c r="B23867">
        <v>117.35599999999999</v>
      </c>
      <c r="C23867">
        <v>250</v>
      </c>
      <c r="D23867">
        <v>602.26419339999995</v>
      </c>
      <c r="E23867" s="6">
        <v>0</v>
      </c>
      <c r="F23867">
        <v>0</v>
      </c>
      <c r="G23867">
        <v>325.26643619999999</v>
      </c>
      <c r="H23867">
        <v>79.475006129999997</v>
      </c>
      <c r="I23867">
        <v>43077.087500000001</v>
      </c>
      <c r="J23867" t="s">
        <v>19</v>
      </c>
    </row>
    <row r="23868" spans="1:10" x14ac:dyDescent="0.25">
      <c r="A23868">
        <v>109.7213098</v>
      </c>
      <c r="B23868">
        <v>116.4075119</v>
      </c>
      <c r="C23868">
        <v>250</v>
      </c>
      <c r="D23868">
        <v>609.63459</v>
      </c>
      <c r="E23868" s="6">
        <v>0</v>
      </c>
      <c r="F23868">
        <v>6.6508620000000001</v>
      </c>
      <c r="G23868">
        <v>325.267628</v>
      </c>
      <c r="H23868">
        <v>79.473979929999999</v>
      </c>
      <c r="I23868">
        <v>43077.087500000001</v>
      </c>
      <c r="J23868" t="s">
        <v>19</v>
      </c>
    </row>
    <row r="23869" spans="1:10" x14ac:dyDescent="0.25">
      <c r="A23869">
        <v>109.54896100000001</v>
      </c>
      <c r="B23869">
        <v>115.4443</v>
      </c>
      <c r="C23869">
        <v>250</v>
      </c>
      <c r="D23869">
        <v>617.11940000000004</v>
      </c>
      <c r="E23869" s="6">
        <v>0</v>
      </c>
      <c r="F23869">
        <v>4.9652897989999998</v>
      </c>
      <c r="G23869">
        <v>325.26883830000003</v>
      </c>
      <c r="H23869">
        <v>79.472937799999997</v>
      </c>
      <c r="I23869">
        <v>43077.087500000001</v>
      </c>
      <c r="J23869" t="s">
        <v>19</v>
      </c>
    </row>
    <row r="23870" spans="1:10" x14ac:dyDescent="0.25">
      <c r="A23870">
        <v>109.3806065</v>
      </c>
      <c r="B23870">
        <v>116.6620521</v>
      </c>
      <c r="C23870">
        <v>250</v>
      </c>
      <c r="D23870">
        <v>586.73829999999998</v>
      </c>
      <c r="E23870" s="6">
        <v>0</v>
      </c>
      <c r="F23870">
        <v>3.3187817869999998</v>
      </c>
      <c r="G23870">
        <v>325.27002060000001</v>
      </c>
      <c r="H23870">
        <v>79.471919830000004</v>
      </c>
      <c r="I23870">
        <v>43077.087500000001</v>
      </c>
      <c r="J23870" t="s">
        <v>19</v>
      </c>
    </row>
    <row r="23871" spans="1:10" x14ac:dyDescent="0.25">
      <c r="A23871">
        <v>109.041263</v>
      </c>
      <c r="B23871">
        <v>119.1166125</v>
      </c>
      <c r="C23871">
        <v>250</v>
      </c>
      <c r="D23871">
        <v>598.77462860000003</v>
      </c>
      <c r="E23871" s="6">
        <v>0</v>
      </c>
      <c r="F23871">
        <v>0</v>
      </c>
      <c r="G23871">
        <v>325.27240369999998</v>
      </c>
      <c r="H23871">
        <v>79.469867949999994</v>
      </c>
      <c r="I23871">
        <v>43077.087500000001</v>
      </c>
      <c r="J23871" t="s">
        <v>19</v>
      </c>
    </row>
    <row r="23872" spans="1:10" x14ac:dyDescent="0.25">
      <c r="A23872">
        <v>108.87154870000001</v>
      </c>
      <c r="B23872">
        <v>120.3442</v>
      </c>
      <c r="C23872">
        <v>250</v>
      </c>
      <c r="D23872">
        <v>604.79430000000002</v>
      </c>
      <c r="E23872" s="6">
        <v>0</v>
      </c>
      <c r="F23872">
        <v>1.6845005449999999</v>
      </c>
      <c r="G23872">
        <v>325.2735955</v>
      </c>
      <c r="H23872">
        <v>79.468841749999996</v>
      </c>
      <c r="I23872">
        <v>43077.087500000001</v>
      </c>
      <c r="J23872" t="s">
        <v>19</v>
      </c>
    </row>
    <row r="23873" spans="1:10" x14ac:dyDescent="0.25">
      <c r="A23873">
        <v>108.7004747</v>
      </c>
      <c r="B23873">
        <v>115.752</v>
      </c>
      <c r="C23873">
        <v>250</v>
      </c>
      <c r="D23873">
        <v>598.40052800000001</v>
      </c>
      <c r="E23873" s="6">
        <v>0</v>
      </c>
      <c r="F23873">
        <v>3.3824973649999999</v>
      </c>
      <c r="G23873">
        <v>325.27479690000001</v>
      </c>
      <c r="H23873">
        <v>79.467807339999993</v>
      </c>
      <c r="I23873">
        <v>43077.087500000001</v>
      </c>
      <c r="J23873" t="s">
        <v>19</v>
      </c>
    </row>
    <row r="23874" spans="1:10" x14ac:dyDescent="0.25">
      <c r="A23874">
        <v>108.3611312</v>
      </c>
      <c r="B23874">
        <v>115.9058</v>
      </c>
      <c r="C23874">
        <v>250</v>
      </c>
      <c r="D23874">
        <v>585.71780000000001</v>
      </c>
      <c r="E23874" s="6">
        <v>0</v>
      </c>
      <c r="F23874">
        <v>6.7506550000000001</v>
      </c>
      <c r="G23874">
        <v>325.27717999999999</v>
      </c>
      <c r="H23874">
        <v>79.465755459999997</v>
      </c>
      <c r="I23874">
        <v>43077.087500000001</v>
      </c>
      <c r="J23874" t="s">
        <v>19</v>
      </c>
    </row>
    <row r="23875" spans="1:10" x14ac:dyDescent="0.25">
      <c r="A23875">
        <v>107.85071360000001</v>
      </c>
      <c r="B23875">
        <v>110.65430000000001</v>
      </c>
      <c r="C23875">
        <v>250</v>
      </c>
      <c r="D23875">
        <v>597.45802860000003</v>
      </c>
      <c r="E23875" s="6">
        <v>0</v>
      </c>
      <c r="F23875">
        <v>1.6845005449999999</v>
      </c>
      <c r="G23875">
        <v>325.28076449999998</v>
      </c>
      <c r="H23875">
        <v>79.462669160000004</v>
      </c>
      <c r="I23875">
        <v>43077.087500000001</v>
      </c>
      <c r="J23875" t="s">
        <v>19</v>
      </c>
    </row>
    <row r="23876" spans="1:10" x14ac:dyDescent="0.25">
      <c r="A23876">
        <v>107.6809994</v>
      </c>
      <c r="B23876">
        <v>117.7954</v>
      </c>
      <c r="C23876">
        <v>250</v>
      </c>
      <c r="D23876">
        <v>601.36166430000003</v>
      </c>
      <c r="E23876" s="6">
        <v>0</v>
      </c>
      <c r="F23876">
        <v>0</v>
      </c>
      <c r="G23876">
        <v>325.28195629999999</v>
      </c>
      <c r="H23876">
        <v>79.46164297</v>
      </c>
      <c r="I23876">
        <v>43077.087500000001</v>
      </c>
      <c r="J23876" t="s">
        <v>19</v>
      </c>
    </row>
    <row r="23877" spans="1:10" x14ac:dyDescent="0.25">
      <c r="A23877">
        <v>107.51128509999999</v>
      </c>
      <c r="B23877">
        <v>116.5275603</v>
      </c>
      <c r="C23877">
        <v>250</v>
      </c>
      <c r="D23877">
        <v>605.26530000000002</v>
      </c>
      <c r="E23877" s="6">
        <v>0</v>
      </c>
      <c r="F23877">
        <v>0.89024155500000002</v>
      </c>
      <c r="G23877">
        <v>325.28314810000001</v>
      </c>
      <c r="H23877">
        <v>79.460616770000001</v>
      </c>
      <c r="I23877">
        <v>43077.087500000001</v>
      </c>
      <c r="J23877" t="s">
        <v>19</v>
      </c>
    </row>
    <row r="23878" spans="1:10" x14ac:dyDescent="0.25">
      <c r="A23878">
        <v>107.3415708</v>
      </c>
      <c r="B23878">
        <v>115.25972059999999</v>
      </c>
      <c r="C23878">
        <v>250</v>
      </c>
      <c r="D23878">
        <v>585.5607</v>
      </c>
      <c r="E23878" s="6">
        <v>0</v>
      </c>
      <c r="F23878">
        <v>1.78048311</v>
      </c>
      <c r="G23878">
        <v>325.28433999999999</v>
      </c>
      <c r="H23878">
        <v>79.459590570000003</v>
      </c>
      <c r="I23878">
        <v>43077.087500000001</v>
      </c>
      <c r="J23878" t="s">
        <v>19</v>
      </c>
    </row>
    <row r="23879" spans="1:10" x14ac:dyDescent="0.25">
      <c r="A23879">
        <v>107.1692221</v>
      </c>
      <c r="B23879">
        <v>113.9722</v>
      </c>
      <c r="C23879">
        <v>250</v>
      </c>
      <c r="D23879">
        <v>589.40434389999996</v>
      </c>
      <c r="E23879" s="6">
        <v>0</v>
      </c>
      <c r="F23879">
        <v>2.684544093</v>
      </c>
      <c r="G23879">
        <v>325.28555030000001</v>
      </c>
      <c r="H23879">
        <v>79.458548449999995</v>
      </c>
      <c r="I23879">
        <v>43077.087500000001</v>
      </c>
      <c r="J23879" t="s">
        <v>19</v>
      </c>
    </row>
    <row r="23880" spans="1:10" x14ac:dyDescent="0.25">
      <c r="A23880">
        <v>106.8311533</v>
      </c>
      <c r="B23880">
        <v>115.9713277</v>
      </c>
      <c r="C23880">
        <v>250</v>
      </c>
      <c r="D23880">
        <v>596.94380000000001</v>
      </c>
      <c r="E23880" s="6">
        <v>0</v>
      </c>
      <c r="F23880">
        <v>4.4578946640000003</v>
      </c>
      <c r="G23880">
        <v>325.28792440000001</v>
      </c>
      <c r="H23880">
        <v>79.456504280000004</v>
      </c>
      <c r="I23880">
        <v>43077.087500000001</v>
      </c>
      <c r="J23880" t="s">
        <v>19</v>
      </c>
    </row>
    <row r="23881" spans="1:10" x14ac:dyDescent="0.25">
      <c r="A23881">
        <v>106.319461</v>
      </c>
      <c r="B23881">
        <v>118.9971566</v>
      </c>
      <c r="C23881">
        <v>250</v>
      </c>
      <c r="D23881">
        <v>575.43380000000002</v>
      </c>
      <c r="E23881" s="6">
        <v>0</v>
      </c>
      <c r="F23881">
        <v>7.1419930000000003</v>
      </c>
      <c r="G23881">
        <v>325.29151789999997</v>
      </c>
      <c r="H23881">
        <v>79.453410270000006</v>
      </c>
      <c r="I23881">
        <v>43077.087500000001</v>
      </c>
      <c r="J23881" t="s">
        <v>19</v>
      </c>
    </row>
    <row r="23882" spans="1:10" x14ac:dyDescent="0.25">
      <c r="A23882">
        <v>106.1511065</v>
      </c>
      <c r="B23882">
        <v>119.9927</v>
      </c>
      <c r="C23882">
        <v>250</v>
      </c>
      <c r="D23882">
        <v>602.36069999999995</v>
      </c>
      <c r="E23882" s="6">
        <v>0</v>
      </c>
      <c r="F23882">
        <v>6.2563411919999998</v>
      </c>
      <c r="G23882">
        <v>325.29270009999999</v>
      </c>
      <c r="H23882">
        <v>79.4523923</v>
      </c>
      <c r="I23882">
        <v>43077.087500000001</v>
      </c>
      <c r="J23882" t="s">
        <v>19</v>
      </c>
    </row>
    <row r="23883" spans="1:10" x14ac:dyDescent="0.25">
      <c r="A23883">
        <v>105.9813922</v>
      </c>
      <c r="B23883">
        <v>109.9512</v>
      </c>
      <c r="C23883">
        <v>250</v>
      </c>
      <c r="D23883">
        <v>586.42439999999999</v>
      </c>
      <c r="E23883" s="6">
        <v>0</v>
      </c>
      <c r="F23883">
        <v>5.3635362009999996</v>
      </c>
      <c r="G23883">
        <v>325.29389200000003</v>
      </c>
      <c r="H23883">
        <v>79.451366100000001</v>
      </c>
      <c r="I23883">
        <v>43077.087500000001</v>
      </c>
      <c r="J23883" t="s">
        <v>19</v>
      </c>
    </row>
    <row r="23884" spans="1:10" x14ac:dyDescent="0.25">
      <c r="A23884">
        <v>105.8196665</v>
      </c>
      <c r="B23884">
        <v>112.662713</v>
      </c>
      <c r="C23884">
        <v>250</v>
      </c>
      <c r="D23884">
        <v>602.28219999999999</v>
      </c>
      <c r="E23884" s="6">
        <v>0</v>
      </c>
      <c r="F23884">
        <v>4.5127560200000003</v>
      </c>
      <c r="G23884">
        <v>325.29502769999999</v>
      </c>
      <c r="H23884">
        <v>79.45038821</v>
      </c>
      <c r="I23884">
        <v>43077.087500000001</v>
      </c>
      <c r="J23884" t="s">
        <v>19</v>
      </c>
    </row>
    <row r="23885" spans="1:10" x14ac:dyDescent="0.25">
      <c r="A23885">
        <v>105.64196370000001</v>
      </c>
      <c r="B23885">
        <v>115.6421</v>
      </c>
      <c r="C23885">
        <v>250</v>
      </c>
      <c r="D23885">
        <v>593.7785824</v>
      </c>
      <c r="E23885" s="6">
        <v>0</v>
      </c>
      <c r="F23885">
        <v>3.577926111</v>
      </c>
      <c r="G23885">
        <v>325.29627570000002</v>
      </c>
      <c r="H23885">
        <v>79.449313709999998</v>
      </c>
      <c r="I23885">
        <v>43077.087500000001</v>
      </c>
      <c r="J23885" t="s">
        <v>19</v>
      </c>
    </row>
    <row r="23886" spans="1:10" x14ac:dyDescent="0.25">
      <c r="A23886">
        <v>105.3012604</v>
      </c>
      <c r="B23886">
        <v>114.6740927</v>
      </c>
      <c r="C23886">
        <v>250</v>
      </c>
      <c r="D23886">
        <v>577.47490000000005</v>
      </c>
      <c r="E23886" s="6">
        <v>0</v>
      </c>
      <c r="F23886">
        <v>1.78561009</v>
      </c>
      <c r="G23886">
        <v>325.29866829999997</v>
      </c>
      <c r="H23886">
        <v>79.447253610000004</v>
      </c>
      <c r="I23886">
        <v>43077.087500000001</v>
      </c>
      <c r="J23886" t="s">
        <v>19</v>
      </c>
    </row>
    <row r="23887" spans="1:10" x14ac:dyDescent="0.25">
      <c r="A23887">
        <v>105.13154609999999</v>
      </c>
      <c r="B23887">
        <v>114.1919</v>
      </c>
      <c r="C23887">
        <v>250</v>
      </c>
      <c r="D23887">
        <v>602.43910000000005</v>
      </c>
      <c r="E23887" s="6">
        <v>0</v>
      </c>
      <c r="F23887">
        <v>0.89280509799999996</v>
      </c>
      <c r="G23887">
        <v>325.29986009999999</v>
      </c>
      <c r="H23887">
        <v>79.446227410000006</v>
      </c>
      <c r="I23887">
        <v>43077.088194444441</v>
      </c>
      <c r="J23887" t="s">
        <v>19</v>
      </c>
    </row>
    <row r="23888" spans="1:10" x14ac:dyDescent="0.25">
      <c r="A23888">
        <v>104.96183190000001</v>
      </c>
      <c r="B23888">
        <v>114.0758733</v>
      </c>
      <c r="C23888">
        <v>250</v>
      </c>
      <c r="D23888">
        <v>597.69855140000004</v>
      </c>
      <c r="E23888" s="6">
        <v>0</v>
      </c>
      <c r="F23888">
        <v>0</v>
      </c>
      <c r="G23888">
        <v>325.30105200000003</v>
      </c>
      <c r="H23888">
        <v>79.445201220000001</v>
      </c>
      <c r="I23888">
        <v>43077.088194444441</v>
      </c>
      <c r="J23888" t="s">
        <v>19</v>
      </c>
    </row>
    <row r="23889" spans="1:10" x14ac:dyDescent="0.25">
      <c r="A23889">
        <v>104.4514143</v>
      </c>
      <c r="B23889">
        <v>113.72692189999999</v>
      </c>
      <c r="C23889">
        <v>250</v>
      </c>
      <c r="D23889">
        <v>583.44129999999996</v>
      </c>
      <c r="E23889" s="6">
        <v>0</v>
      </c>
      <c r="F23889">
        <v>4.1160050159999999</v>
      </c>
      <c r="G23889">
        <v>325.30463639999999</v>
      </c>
      <c r="H23889">
        <v>79.442114919999995</v>
      </c>
      <c r="I23889">
        <v>43077.088194444441</v>
      </c>
      <c r="J23889" t="s">
        <v>19</v>
      </c>
    </row>
    <row r="23890" spans="1:10" x14ac:dyDescent="0.25">
      <c r="A23890">
        <v>104.1120708</v>
      </c>
      <c r="B23890">
        <v>113.49492669999999</v>
      </c>
      <c r="C23890">
        <v>250</v>
      </c>
      <c r="D23890">
        <v>594.82429999999999</v>
      </c>
      <c r="E23890" s="6">
        <v>0</v>
      </c>
      <c r="F23890">
        <v>6.8524700000000003</v>
      </c>
      <c r="G23890">
        <v>325.30701950000002</v>
      </c>
      <c r="H23890">
        <v>79.440063039999998</v>
      </c>
      <c r="I23890">
        <v>43077.088194444441</v>
      </c>
      <c r="J23890" t="s">
        <v>19</v>
      </c>
    </row>
    <row r="23891" spans="1:10" x14ac:dyDescent="0.25">
      <c r="A23891">
        <v>103.9423565</v>
      </c>
      <c r="B23891">
        <v>113.3789</v>
      </c>
      <c r="C23891">
        <v>250</v>
      </c>
      <c r="D23891">
        <v>593.61386489999995</v>
      </c>
      <c r="E23891" s="6">
        <v>0</v>
      </c>
      <c r="F23891">
        <v>4.5740180600000002</v>
      </c>
      <c r="G23891">
        <v>325.30821129999998</v>
      </c>
      <c r="H23891">
        <v>79.439036849999994</v>
      </c>
      <c r="I23891">
        <v>43077.088194444441</v>
      </c>
      <c r="J23891" t="s">
        <v>19</v>
      </c>
    </row>
    <row r="23892" spans="1:10" x14ac:dyDescent="0.25">
      <c r="A23892">
        <v>103.7726423</v>
      </c>
      <c r="B23892">
        <v>123.5522</v>
      </c>
      <c r="C23892">
        <v>250</v>
      </c>
      <c r="D23892">
        <v>592.40342980000003</v>
      </c>
      <c r="E23892" s="6">
        <v>0</v>
      </c>
      <c r="F23892">
        <v>2.2955661200000002</v>
      </c>
      <c r="G23892">
        <v>325.30940320000002</v>
      </c>
      <c r="H23892">
        <v>79.438010649999995</v>
      </c>
      <c r="I23892">
        <v>43077.088194444441</v>
      </c>
      <c r="J23892" t="s">
        <v>19</v>
      </c>
    </row>
    <row r="23893" spans="1:10" x14ac:dyDescent="0.25">
      <c r="A23893">
        <v>103.6016532</v>
      </c>
      <c r="B23893">
        <v>117.7295</v>
      </c>
      <c r="C23893">
        <v>250</v>
      </c>
      <c r="D23893">
        <v>591.18390269999998</v>
      </c>
      <c r="E23893" s="6">
        <v>0</v>
      </c>
      <c r="F23893">
        <v>0</v>
      </c>
      <c r="G23893">
        <v>325.31060400000001</v>
      </c>
      <c r="H23893">
        <v>79.436976749999999</v>
      </c>
      <c r="I23893">
        <v>43077.088194444441</v>
      </c>
      <c r="J23893" t="s">
        <v>19</v>
      </c>
    </row>
    <row r="23894" spans="1:10" x14ac:dyDescent="0.25">
      <c r="A23894">
        <v>103.2622247</v>
      </c>
      <c r="B23894">
        <v>115.70323670000001</v>
      </c>
      <c r="C23894">
        <v>250</v>
      </c>
      <c r="D23894">
        <v>588.76303240000004</v>
      </c>
      <c r="E23894" s="6">
        <v>0</v>
      </c>
      <c r="F23894">
        <v>6.2274419999999999</v>
      </c>
      <c r="G23894">
        <v>325.31298759999999</v>
      </c>
      <c r="H23894">
        <v>79.434924350000003</v>
      </c>
      <c r="I23894">
        <v>43077.088194444441</v>
      </c>
      <c r="J23894" t="s">
        <v>19</v>
      </c>
    </row>
    <row r="23895" spans="1:10" x14ac:dyDescent="0.25">
      <c r="A23895">
        <v>102.58209290000001</v>
      </c>
      <c r="B23895">
        <v>111.6431</v>
      </c>
      <c r="C23895">
        <v>250</v>
      </c>
      <c r="D23895">
        <v>583.91219999999998</v>
      </c>
      <c r="E23895" s="6">
        <v>0</v>
      </c>
      <c r="F23895">
        <v>1.259022324</v>
      </c>
      <c r="G23895">
        <v>325.31776389999999</v>
      </c>
      <c r="H23895">
        <v>79.430811860000006</v>
      </c>
      <c r="I23895">
        <v>43077.088194444441</v>
      </c>
      <c r="J23895" t="s">
        <v>19</v>
      </c>
    </row>
    <row r="23896" spans="1:10" x14ac:dyDescent="0.25">
      <c r="A23896">
        <v>102.4097441</v>
      </c>
      <c r="B23896">
        <v>116.05116870000001</v>
      </c>
      <c r="C23896">
        <v>250</v>
      </c>
      <c r="D23896">
        <v>587.84584310000002</v>
      </c>
      <c r="E23896" s="6">
        <v>0</v>
      </c>
      <c r="F23896">
        <v>0</v>
      </c>
      <c r="G23896">
        <v>325.31897429999998</v>
      </c>
      <c r="H23896">
        <v>79.429769739999998</v>
      </c>
      <c r="I23896">
        <v>43077.088194444441</v>
      </c>
      <c r="J23896" t="s">
        <v>19</v>
      </c>
    </row>
    <row r="23897" spans="1:10" x14ac:dyDescent="0.25">
      <c r="A23897">
        <v>102.24274939999999</v>
      </c>
      <c r="B23897">
        <v>120.3223</v>
      </c>
      <c r="C23897">
        <v>250</v>
      </c>
      <c r="D23897">
        <v>591.65728679999995</v>
      </c>
      <c r="E23897" s="6">
        <v>0</v>
      </c>
      <c r="F23897">
        <v>3.2461819300000001</v>
      </c>
      <c r="G23897">
        <v>325.32014700000002</v>
      </c>
      <c r="H23897">
        <v>79.428759979999995</v>
      </c>
      <c r="I23897">
        <v>43077.088194444441</v>
      </c>
      <c r="J23897" t="s">
        <v>19</v>
      </c>
    </row>
    <row r="23898" spans="1:10" x14ac:dyDescent="0.25">
      <c r="A23898">
        <v>102.0730351</v>
      </c>
      <c r="B23898">
        <v>114.2358</v>
      </c>
      <c r="C23898">
        <v>250</v>
      </c>
      <c r="D23898">
        <v>595.5308</v>
      </c>
      <c r="E23898" s="6">
        <v>0</v>
      </c>
      <c r="F23898">
        <v>6.5452279999999998</v>
      </c>
      <c r="G23898">
        <v>325.3213389</v>
      </c>
      <c r="H23898">
        <v>79.427733790000005</v>
      </c>
      <c r="I23898">
        <v>43077.088194444441</v>
      </c>
      <c r="J23898" t="s">
        <v>19</v>
      </c>
    </row>
    <row r="23899" spans="1:10" x14ac:dyDescent="0.25">
      <c r="A23899">
        <v>101.90204610000001</v>
      </c>
      <c r="B23899">
        <v>114.2634295</v>
      </c>
      <c r="C23899">
        <v>250</v>
      </c>
      <c r="D23899">
        <v>609.81849999999997</v>
      </c>
      <c r="E23899" s="6">
        <v>0</v>
      </c>
      <c r="F23899">
        <v>4.3525874419999999</v>
      </c>
      <c r="G23899">
        <v>325.32253969999999</v>
      </c>
      <c r="H23899">
        <v>79.426699880000001</v>
      </c>
      <c r="I23899">
        <v>43077.088194444441</v>
      </c>
      <c r="J23899" t="s">
        <v>19</v>
      </c>
    </row>
    <row r="23900" spans="1:10" x14ac:dyDescent="0.25">
      <c r="A23900">
        <v>101.5626176</v>
      </c>
      <c r="B23900">
        <v>114.3182765</v>
      </c>
      <c r="C23900">
        <v>250</v>
      </c>
      <c r="D23900">
        <v>592.23360000000002</v>
      </c>
      <c r="E23900" s="6">
        <v>0</v>
      </c>
      <c r="F23900">
        <v>0</v>
      </c>
      <c r="G23900">
        <v>325.32492330000002</v>
      </c>
      <c r="H23900">
        <v>79.424647489999998</v>
      </c>
      <c r="I23900">
        <v>43077.088194444441</v>
      </c>
      <c r="J23900" t="s">
        <v>19</v>
      </c>
    </row>
    <row r="23901" spans="1:10" x14ac:dyDescent="0.25">
      <c r="A23901">
        <v>101.3929033</v>
      </c>
      <c r="B23901">
        <v>114.34569999999999</v>
      </c>
      <c r="C23901">
        <v>250</v>
      </c>
      <c r="D23901">
        <v>595.65303849999998</v>
      </c>
      <c r="E23901" s="6">
        <v>0</v>
      </c>
      <c r="F23901">
        <v>6.2221690000000001</v>
      </c>
      <c r="G23901">
        <v>325.3261152</v>
      </c>
      <c r="H23901">
        <v>79.423621299999994</v>
      </c>
      <c r="I23901">
        <v>43077.088194444441</v>
      </c>
      <c r="J23901" t="s">
        <v>19</v>
      </c>
    </row>
    <row r="23902" spans="1:10" x14ac:dyDescent="0.25">
      <c r="A23902">
        <v>101.0522</v>
      </c>
      <c r="B23902">
        <v>116.7510333</v>
      </c>
      <c r="C23902">
        <v>250</v>
      </c>
      <c r="D23902">
        <v>602.51760000000002</v>
      </c>
      <c r="E23902" s="6">
        <v>0</v>
      </c>
      <c r="F23902">
        <v>4.1455226679999999</v>
      </c>
      <c r="G23902">
        <v>325.32850780000001</v>
      </c>
      <c r="H23902">
        <v>79.421561199999999</v>
      </c>
      <c r="I23902">
        <v>43077.088194444441</v>
      </c>
      <c r="J23902" t="s">
        <v>19</v>
      </c>
    </row>
    <row r="23903" spans="1:10" x14ac:dyDescent="0.25">
      <c r="A23903">
        <v>102.6133651</v>
      </c>
      <c r="B23903">
        <v>117.9492</v>
      </c>
      <c r="C23903">
        <v>250</v>
      </c>
      <c r="D23903">
        <v>593.87504460000002</v>
      </c>
      <c r="E23903" s="6">
        <v>0</v>
      </c>
      <c r="F23903">
        <v>3.1110845</v>
      </c>
      <c r="G23903">
        <v>325.32969960000003</v>
      </c>
      <c r="H23903">
        <v>79.420535000000001</v>
      </c>
      <c r="I23903">
        <v>43077.088194444441</v>
      </c>
      <c r="J23903" t="s">
        <v>19</v>
      </c>
    </row>
    <row r="23904" spans="1:10" x14ac:dyDescent="0.25">
      <c r="A23904">
        <v>104.1010452</v>
      </c>
      <c r="B23904">
        <v>113.8184</v>
      </c>
      <c r="C23904">
        <v>250</v>
      </c>
      <c r="D23904">
        <v>585.63930000000005</v>
      </c>
      <c r="E23904" s="6">
        <v>0</v>
      </c>
      <c r="F23904">
        <v>2.1253380160000002</v>
      </c>
      <c r="G23904">
        <v>325.33083540000001</v>
      </c>
      <c r="H23904">
        <v>79.41955711</v>
      </c>
      <c r="I23904">
        <v>43077.088194444441</v>
      </c>
      <c r="J23904" t="s">
        <v>19</v>
      </c>
    </row>
    <row r="23905" spans="1:10" x14ac:dyDescent="0.25">
      <c r="A23905">
        <v>105.73491370000001</v>
      </c>
      <c r="B23905">
        <v>117.88330000000001</v>
      </c>
      <c r="C23905">
        <v>250</v>
      </c>
      <c r="D23905">
        <v>590.61528190000001</v>
      </c>
      <c r="E23905" s="6">
        <v>0</v>
      </c>
      <c r="F23905">
        <v>1.0427261219999999</v>
      </c>
      <c r="G23905">
        <v>325.3320827</v>
      </c>
      <c r="H23905">
        <v>79.418483120000005</v>
      </c>
      <c r="I23905">
        <v>43077.088194444441</v>
      </c>
      <c r="J23905" t="s">
        <v>19</v>
      </c>
    </row>
    <row r="23906" spans="1:10" x14ac:dyDescent="0.25">
      <c r="A23906">
        <v>107.30858689999999</v>
      </c>
      <c r="B23906">
        <v>115.0848077</v>
      </c>
      <c r="C23906">
        <v>250</v>
      </c>
      <c r="D23906">
        <v>595.40793780000001</v>
      </c>
      <c r="E23906" s="6">
        <v>0</v>
      </c>
      <c r="F23906">
        <v>0</v>
      </c>
      <c r="G23906">
        <v>325.33328410000001</v>
      </c>
      <c r="H23906">
        <v>79.417448699999994</v>
      </c>
      <c r="I23906">
        <v>43077.088194444441</v>
      </c>
      <c r="J23906" t="s">
        <v>19</v>
      </c>
    </row>
    <row r="23907" spans="1:10" x14ac:dyDescent="0.25">
      <c r="A23907">
        <v>108.86975200000001</v>
      </c>
      <c r="B23907">
        <v>112.3085588</v>
      </c>
      <c r="C23907">
        <v>250</v>
      </c>
      <c r="D23907">
        <v>600.16250000000002</v>
      </c>
      <c r="E23907" s="6">
        <v>0</v>
      </c>
      <c r="F23907">
        <v>1.6818837170000001</v>
      </c>
      <c r="G23907">
        <v>325.33447589999997</v>
      </c>
      <c r="H23907">
        <v>79.416422510000004</v>
      </c>
      <c r="I23907">
        <v>43077.088194444441</v>
      </c>
      <c r="J23907" t="s">
        <v>19</v>
      </c>
    </row>
    <row r="23908" spans="1:10" x14ac:dyDescent="0.25">
      <c r="A23908">
        <v>110.4301354</v>
      </c>
      <c r="B23908">
        <v>109.5337</v>
      </c>
      <c r="C23908">
        <v>250</v>
      </c>
      <c r="D23908">
        <v>596.46703230000003</v>
      </c>
      <c r="E23908" s="6">
        <v>0</v>
      </c>
      <c r="F23908">
        <v>3.3629252900000002</v>
      </c>
      <c r="G23908">
        <v>325.33566719999999</v>
      </c>
      <c r="H23908">
        <v>79.415396819999998</v>
      </c>
      <c r="I23908">
        <v>43077.088888888888</v>
      </c>
      <c r="J23908" t="s">
        <v>19</v>
      </c>
    </row>
    <row r="23909" spans="1:10" x14ac:dyDescent="0.25">
      <c r="A23909">
        <v>113.5767</v>
      </c>
      <c r="B23909">
        <v>112.79368340000001</v>
      </c>
      <c r="C23909">
        <v>250</v>
      </c>
      <c r="D23909">
        <v>589.01499999999999</v>
      </c>
      <c r="E23909" s="6">
        <v>0</v>
      </c>
      <c r="F23909">
        <v>6.7528009999999998</v>
      </c>
      <c r="G23909">
        <v>325.33806929999997</v>
      </c>
      <c r="H23909">
        <v>79.413328500000006</v>
      </c>
      <c r="I23909">
        <v>43077.088888888888</v>
      </c>
      <c r="J23909" t="s">
        <v>19</v>
      </c>
    </row>
    <row r="23910" spans="1:10" x14ac:dyDescent="0.25">
      <c r="A23910">
        <v>102.64548430000001</v>
      </c>
      <c r="B23910">
        <v>114.3981622</v>
      </c>
      <c r="C23910">
        <v>250</v>
      </c>
      <c r="D23910">
        <v>592.89311810000004</v>
      </c>
      <c r="E23910" s="6">
        <v>0</v>
      </c>
      <c r="F23910">
        <v>0</v>
      </c>
      <c r="G23910">
        <v>325.33925160000001</v>
      </c>
      <c r="H23910">
        <v>79.412310529999999</v>
      </c>
      <c r="I23910">
        <v>43077.088888888888</v>
      </c>
      <c r="J23910" t="s">
        <v>19</v>
      </c>
    </row>
    <row r="23911" spans="1:10" x14ac:dyDescent="0.25">
      <c r="A23911">
        <v>91.625979999999998</v>
      </c>
      <c r="B23911">
        <v>116.01560000000001</v>
      </c>
      <c r="C23911">
        <v>250</v>
      </c>
      <c r="D23911">
        <v>596.80255880000004</v>
      </c>
      <c r="E23911" s="6">
        <v>0</v>
      </c>
      <c r="F23911">
        <v>2.1484892480000002</v>
      </c>
      <c r="G23911">
        <v>325.34044349999999</v>
      </c>
      <c r="H23911">
        <v>79.411284330000001</v>
      </c>
      <c r="I23911">
        <v>43077.088888888888</v>
      </c>
      <c r="J23911" t="s">
        <v>19</v>
      </c>
    </row>
    <row r="23912" spans="1:10" x14ac:dyDescent="0.25">
      <c r="A23912">
        <v>92.854398579999994</v>
      </c>
      <c r="B23912">
        <v>110.7642</v>
      </c>
      <c r="C23912">
        <v>250</v>
      </c>
      <c r="D23912">
        <v>600.71199999999999</v>
      </c>
      <c r="E23912" s="6">
        <v>0</v>
      </c>
      <c r="F23912">
        <v>4.2969787520000002</v>
      </c>
      <c r="G23912">
        <v>325.34163530000001</v>
      </c>
      <c r="H23912">
        <v>79.410258139999996</v>
      </c>
      <c r="I23912">
        <v>43077.088888888888</v>
      </c>
      <c r="J23912" t="s">
        <v>19</v>
      </c>
    </row>
    <row r="23913" spans="1:10" x14ac:dyDescent="0.25">
      <c r="A23913">
        <v>94.082817019999993</v>
      </c>
      <c r="B23913">
        <v>114.137</v>
      </c>
      <c r="C23913">
        <v>250</v>
      </c>
      <c r="D23913">
        <v>593.40326579999999</v>
      </c>
      <c r="E23913" s="6">
        <v>0</v>
      </c>
      <c r="F23913">
        <v>6.445468</v>
      </c>
      <c r="G23913">
        <v>325.34282710000002</v>
      </c>
      <c r="H23913">
        <v>79.409231939999998</v>
      </c>
      <c r="I23913">
        <v>43077.088888888888</v>
      </c>
      <c r="J23913" t="s">
        <v>19</v>
      </c>
    </row>
    <row r="23914" spans="1:10" x14ac:dyDescent="0.25">
      <c r="A23914">
        <v>95.311235449999998</v>
      </c>
      <c r="B23914">
        <v>117.5098</v>
      </c>
      <c r="C23914">
        <v>250</v>
      </c>
      <c r="D23914">
        <v>586.09453159999998</v>
      </c>
      <c r="E23914" s="6">
        <v>0</v>
      </c>
      <c r="F23914">
        <v>0</v>
      </c>
      <c r="G23914">
        <v>325.344019</v>
      </c>
      <c r="H23914">
        <v>79.40820574</v>
      </c>
      <c r="I23914">
        <v>43077.088888888888</v>
      </c>
      <c r="J23914" t="s">
        <v>19</v>
      </c>
    </row>
    <row r="23915" spans="1:10" x14ac:dyDescent="0.25">
      <c r="A23915">
        <v>96.548880780000005</v>
      </c>
      <c r="B23915">
        <v>114.46620470000001</v>
      </c>
      <c r="C23915">
        <v>250</v>
      </c>
      <c r="D23915">
        <v>578.73090000000002</v>
      </c>
      <c r="E23915" s="6">
        <v>0</v>
      </c>
      <c r="F23915">
        <v>6.3343579999999999</v>
      </c>
      <c r="G23915">
        <v>325.3452198</v>
      </c>
      <c r="H23915">
        <v>79.407171840000004</v>
      </c>
      <c r="I23915">
        <v>43077.088888888888</v>
      </c>
      <c r="J23915" t="s">
        <v>19</v>
      </c>
    </row>
    <row r="23916" spans="1:10" x14ac:dyDescent="0.25">
      <c r="A23916">
        <v>97.777299220000003</v>
      </c>
      <c r="B23916">
        <v>111.4453</v>
      </c>
      <c r="C23916">
        <v>250</v>
      </c>
      <c r="D23916">
        <v>597.96439999999996</v>
      </c>
      <c r="E23916" s="6">
        <v>0</v>
      </c>
      <c r="F23916">
        <v>4.2225528629999998</v>
      </c>
      <c r="G23916">
        <v>325.34641160000001</v>
      </c>
      <c r="H23916">
        <v>79.406145640000005</v>
      </c>
      <c r="I23916">
        <v>43077.088888888888</v>
      </c>
      <c r="J23916" t="s">
        <v>19</v>
      </c>
    </row>
    <row r="23917" spans="1:10" x14ac:dyDescent="0.25">
      <c r="A23917">
        <v>99.005717799999999</v>
      </c>
      <c r="B23917">
        <v>114.917</v>
      </c>
      <c r="C23917">
        <v>250</v>
      </c>
      <c r="D23917">
        <v>593.79190970000002</v>
      </c>
      <c r="E23917" s="6">
        <v>0</v>
      </c>
      <c r="F23917">
        <v>2.110747473</v>
      </c>
      <c r="G23917">
        <v>325.34760340000003</v>
      </c>
      <c r="H23917">
        <v>79.405119450000001</v>
      </c>
      <c r="I23917">
        <v>43077.088888888888</v>
      </c>
      <c r="J23917" t="s">
        <v>19</v>
      </c>
    </row>
    <row r="23918" spans="1:10" x14ac:dyDescent="0.25">
      <c r="A23918">
        <v>100.233521</v>
      </c>
      <c r="B23918">
        <v>112.59948060000001</v>
      </c>
      <c r="C23918">
        <v>250</v>
      </c>
      <c r="D23918">
        <v>589.62150970000005</v>
      </c>
      <c r="E23918" s="6">
        <v>0</v>
      </c>
      <c r="F23918">
        <v>0</v>
      </c>
      <c r="G23918">
        <v>325.34879469999998</v>
      </c>
      <c r="H23918">
        <v>79.404093770000003</v>
      </c>
      <c r="I23918">
        <v>43077.088888888888</v>
      </c>
      <c r="J23918" t="s">
        <v>19</v>
      </c>
    </row>
    <row r="23919" spans="1:10" x14ac:dyDescent="0.25">
      <c r="A23919">
        <v>101.46193940000001</v>
      </c>
      <c r="B23919">
        <v>110.2808</v>
      </c>
      <c r="C23919">
        <v>250</v>
      </c>
      <c r="D23919">
        <v>585.44901990000005</v>
      </c>
      <c r="E23919" s="6">
        <v>0</v>
      </c>
      <c r="F23919">
        <v>7.2375639999999999</v>
      </c>
      <c r="G23919">
        <v>325.3499865</v>
      </c>
      <c r="H23919">
        <v>79.403067570000005</v>
      </c>
      <c r="I23919">
        <v>43077.088888888888</v>
      </c>
      <c r="J23919" t="s">
        <v>19</v>
      </c>
    </row>
    <row r="23920" spans="1:10" x14ac:dyDescent="0.25">
      <c r="A23920">
        <v>102.7002</v>
      </c>
      <c r="B23920">
        <v>114.2038744</v>
      </c>
      <c r="C23920">
        <v>250</v>
      </c>
      <c r="D23920">
        <v>581.24310000000003</v>
      </c>
      <c r="E23920" s="6">
        <v>0</v>
      </c>
      <c r="F23920">
        <v>6.0246755289999996</v>
      </c>
      <c r="G23920">
        <v>325.35118790000001</v>
      </c>
      <c r="H23920">
        <v>79.402033149999994</v>
      </c>
      <c r="I23920">
        <v>43077.088888888888</v>
      </c>
      <c r="J23920" t="s">
        <v>19</v>
      </c>
    </row>
    <row r="23921" spans="1:10" x14ac:dyDescent="0.25">
      <c r="A23921">
        <v>104.2399621</v>
      </c>
      <c r="B23921">
        <v>118.125</v>
      </c>
      <c r="C23921">
        <v>250</v>
      </c>
      <c r="D23921">
        <v>592.00248829999998</v>
      </c>
      <c r="E23921" s="6">
        <v>0</v>
      </c>
      <c r="F23921">
        <v>4.812389542</v>
      </c>
      <c r="G23921">
        <v>325.35238870000001</v>
      </c>
      <c r="H23921">
        <v>79.400999249999998</v>
      </c>
      <c r="I23921">
        <v>43077.088888888888</v>
      </c>
      <c r="J23921" t="s">
        <v>19</v>
      </c>
    </row>
    <row r="23922" spans="1:10" x14ac:dyDescent="0.25">
      <c r="A23922">
        <v>105.7560002</v>
      </c>
      <c r="B23922">
        <v>115.5754958</v>
      </c>
      <c r="C23922">
        <v>250</v>
      </c>
      <c r="D23922">
        <v>602.59609999999998</v>
      </c>
      <c r="E23922" s="6">
        <v>0</v>
      </c>
      <c r="F23922">
        <v>3.6187819999999999</v>
      </c>
      <c r="G23922">
        <v>325.35357099999999</v>
      </c>
      <c r="H23922">
        <v>79.399981269999998</v>
      </c>
      <c r="I23922">
        <v>43077.088888888888</v>
      </c>
      <c r="J23922" t="s">
        <v>19</v>
      </c>
    </row>
    <row r="23923" spans="1:10" x14ac:dyDescent="0.25">
      <c r="A23923">
        <v>107.28428289999999</v>
      </c>
      <c r="B23923">
        <v>113.00539999999999</v>
      </c>
      <c r="C23923">
        <v>250</v>
      </c>
      <c r="D23923">
        <v>598.26690450000001</v>
      </c>
      <c r="E23923" s="6">
        <v>0</v>
      </c>
      <c r="F23923">
        <v>2.4155339929999999</v>
      </c>
      <c r="G23923">
        <v>325.3547628</v>
      </c>
      <c r="H23923">
        <v>79.398955079999993</v>
      </c>
      <c r="I23923">
        <v>43077.088888888888</v>
      </c>
      <c r="J23923" t="s">
        <v>19</v>
      </c>
    </row>
    <row r="23924" spans="1:10" x14ac:dyDescent="0.25">
      <c r="A23924">
        <v>108.8125656</v>
      </c>
      <c r="B23924">
        <v>115.6421</v>
      </c>
      <c r="C23924">
        <v>250</v>
      </c>
      <c r="D23924">
        <v>593.93770900000004</v>
      </c>
      <c r="E23924" s="6">
        <v>0</v>
      </c>
      <c r="F23924">
        <v>1.212285987</v>
      </c>
      <c r="G23924">
        <v>325.35595469999998</v>
      </c>
      <c r="H23924">
        <v>79.397928879999995</v>
      </c>
      <c r="I23924">
        <v>43077.088888888888</v>
      </c>
      <c r="J23924" t="s">
        <v>19</v>
      </c>
    </row>
    <row r="23925" spans="1:10" x14ac:dyDescent="0.25">
      <c r="A23925">
        <v>110.3523278</v>
      </c>
      <c r="B23925">
        <v>107.3584</v>
      </c>
      <c r="C23925">
        <v>250</v>
      </c>
      <c r="D23925">
        <v>589.57599549999998</v>
      </c>
      <c r="E23925" s="6">
        <v>0</v>
      </c>
      <c r="F23925">
        <v>0</v>
      </c>
      <c r="G23925">
        <v>325.35715549999998</v>
      </c>
      <c r="H23925">
        <v>79.396894979999999</v>
      </c>
      <c r="I23925">
        <v>43077.088888888888</v>
      </c>
      <c r="J23925" t="s">
        <v>19</v>
      </c>
    </row>
    <row r="23926" spans="1:10" x14ac:dyDescent="0.25">
      <c r="A23926">
        <v>111.8806105</v>
      </c>
      <c r="B23926">
        <v>107.8444561</v>
      </c>
      <c r="C23926">
        <v>250</v>
      </c>
      <c r="D23926">
        <v>585.24680000000001</v>
      </c>
      <c r="E23926" s="6">
        <v>0</v>
      </c>
      <c r="F23926">
        <v>1.6103753350000001</v>
      </c>
      <c r="G23926">
        <v>325.35834729999999</v>
      </c>
      <c r="H23926">
        <v>79.395868780000001</v>
      </c>
      <c r="I23926">
        <v>43077.088888888888</v>
      </c>
      <c r="J23926" t="s">
        <v>19</v>
      </c>
    </row>
    <row r="23927" spans="1:10" x14ac:dyDescent="0.25">
      <c r="A23927">
        <v>114.9609</v>
      </c>
      <c r="B23927">
        <v>108.8241134</v>
      </c>
      <c r="C23927">
        <v>250</v>
      </c>
      <c r="D23927">
        <v>597.25789999999995</v>
      </c>
      <c r="E23927" s="6">
        <v>0</v>
      </c>
      <c r="F23927">
        <v>4.8561244300000004</v>
      </c>
      <c r="G23927">
        <v>325.3607495</v>
      </c>
      <c r="H23927">
        <v>79.393800459999994</v>
      </c>
      <c r="I23927">
        <v>43077.088888888888</v>
      </c>
      <c r="J23927" t="s">
        <v>19</v>
      </c>
    </row>
    <row r="23928" spans="1:10" x14ac:dyDescent="0.25">
      <c r="A23928">
        <v>111.60076650000001</v>
      </c>
      <c r="B23928">
        <v>109.3023809</v>
      </c>
      <c r="C23928">
        <v>250</v>
      </c>
      <c r="D23928">
        <v>603.03587909999999</v>
      </c>
      <c r="E23928" s="6">
        <v>0</v>
      </c>
      <c r="F23928">
        <v>6.4406949999999998</v>
      </c>
      <c r="G23928">
        <v>325.36192219999998</v>
      </c>
      <c r="H23928">
        <v>79.39279071</v>
      </c>
      <c r="I23928">
        <v>43077.088888888888</v>
      </c>
      <c r="J23928" t="s">
        <v>19</v>
      </c>
    </row>
    <row r="23929" spans="1:10" x14ac:dyDescent="0.25">
      <c r="A23929">
        <v>108.15855329999999</v>
      </c>
      <c r="B23929">
        <v>109.79233120000001</v>
      </c>
      <c r="C23929">
        <v>250</v>
      </c>
      <c r="D23929">
        <v>608.95500000000004</v>
      </c>
      <c r="E23929" s="6">
        <v>0</v>
      </c>
      <c r="F23929">
        <v>3.207498207</v>
      </c>
      <c r="G23929">
        <v>325.36312359999999</v>
      </c>
      <c r="H23929">
        <v>79.391756290000004</v>
      </c>
      <c r="I23929">
        <v>43077.088888888888</v>
      </c>
      <c r="J23929" t="s">
        <v>19</v>
      </c>
    </row>
    <row r="23930" spans="1:10" x14ac:dyDescent="0.25">
      <c r="A23930">
        <v>104.7437</v>
      </c>
      <c r="B23930">
        <v>110.27838730000001</v>
      </c>
      <c r="C23930">
        <v>250</v>
      </c>
      <c r="D23930">
        <v>576.45429999999999</v>
      </c>
      <c r="E23930" s="6">
        <v>0</v>
      </c>
      <c r="F23930">
        <v>0</v>
      </c>
      <c r="G23930">
        <v>325.36431540000001</v>
      </c>
      <c r="H23930">
        <v>79.390730090000005</v>
      </c>
      <c r="I23930">
        <v>43077.088888888888</v>
      </c>
      <c r="J23930" t="s">
        <v>19</v>
      </c>
    </row>
    <row r="23931" spans="1:10" x14ac:dyDescent="0.25">
      <c r="A23931">
        <v>104.3625924</v>
      </c>
      <c r="B23931">
        <v>110.7642</v>
      </c>
      <c r="C23931">
        <v>250</v>
      </c>
      <c r="D23931">
        <v>589.05104470000003</v>
      </c>
      <c r="E23931" s="6">
        <v>0</v>
      </c>
      <c r="F23931">
        <v>6.4379650000000002</v>
      </c>
      <c r="G23931">
        <v>325.36550670000003</v>
      </c>
      <c r="H23931">
        <v>79.389704409999993</v>
      </c>
      <c r="I23931">
        <v>43077.088888888888</v>
      </c>
      <c r="J23931" t="s">
        <v>19</v>
      </c>
    </row>
    <row r="23932" spans="1:10" x14ac:dyDescent="0.25">
      <c r="A23932">
        <v>103.9812938</v>
      </c>
      <c r="B23932">
        <v>114.45177750000001</v>
      </c>
      <c r="C23932">
        <v>250</v>
      </c>
      <c r="D23932">
        <v>601.65409999999997</v>
      </c>
      <c r="E23932" s="6">
        <v>0</v>
      </c>
      <c r="F23932">
        <v>0</v>
      </c>
      <c r="G23932">
        <v>325.36669849999998</v>
      </c>
      <c r="H23932">
        <v>79.388678209999995</v>
      </c>
      <c r="I23932">
        <v>43077.088888888888</v>
      </c>
      <c r="J23932" t="s">
        <v>19</v>
      </c>
    </row>
    <row r="23933" spans="1:10" x14ac:dyDescent="0.25">
      <c r="A23933">
        <v>103.59694020000001</v>
      </c>
      <c r="B23933">
        <v>118.16889999999999</v>
      </c>
      <c r="C23933">
        <v>250</v>
      </c>
      <c r="D23933">
        <v>596.9940163</v>
      </c>
      <c r="E23933" s="6">
        <v>0</v>
      </c>
      <c r="F23933">
        <v>6.3323450000000001</v>
      </c>
      <c r="G23933">
        <v>325.3678999</v>
      </c>
      <c r="H23933">
        <v>79.387643800000006</v>
      </c>
      <c r="I23933">
        <v>43077.088888888888</v>
      </c>
      <c r="J23933" t="s">
        <v>19</v>
      </c>
    </row>
    <row r="23934" spans="1:10" x14ac:dyDescent="0.25">
      <c r="A23934">
        <v>102.45323550000001</v>
      </c>
      <c r="B23934">
        <v>112.6538</v>
      </c>
      <c r="C23934">
        <v>250</v>
      </c>
      <c r="D23934">
        <v>583.12720000000002</v>
      </c>
      <c r="E23934" s="6">
        <v>0</v>
      </c>
      <c r="F23934">
        <v>1.583284444</v>
      </c>
      <c r="G23934">
        <v>325.37147479999999</v>
      </c>
      <c r="H23934">
        <v>79.384565719999998</v>
      </c>
      <c r="I23934">
        <v>43077.089583333334</v>
      </c>
      <c r="J23934" t="s">
        <v>19</v>
      </c>
    </row>
    <row r="23935" spans="1:10" x14ac:dyDescent="0.25">
      <c r="A23935">
        <v>102.0719369</v>
      </c>
      <c r="B23935">
        <v>115.81789999999999</v>
      </c>
      <c r="C23935">
        <v>250</v>
      </c>
      <c r="D23935">
        <v>593.48969999999997</v>
      </c>
      <c r="E23935" s="6">
        <v>0</v>
      </c>
      <c r="F23935">
        <v>0</v>
      </c>
      <c r="G23935">
        <v>325.3726666</v>
      </c>
      <c r="H23935">
        <v>79.383539529999993</v>
      </c>
      <c r="I23935">
        <v>43077.089583333334</v>
      </c>
      <c r="J23935" t="s">
        <v>19</v>
      </c>
    </row>
    <row r="23936" spans="1:10" x14ac:dyDescent="0.25">
      <c r="A23936">
        <v>100.5438786</v>
      </c>
      <c r="B23936">
        <v>111.7905477</v>
      </c>
      <c r="C23936">
        <v>250</v>
      </c>
      <c r="D23936">
        <v>604.00919999999996</v>
      </c>
      <c r="E23936" s="6">
        <v>0</v>
      </c>
      <c r="F23936">
        <v>6.7499399999999996</v>
      </c>
      <c r="G23936">
        <v>325.37744290000001</v>
      </c>
      <c r="H23936">
        <v>79.379427030000002</v>
      </c>
      <c r="I23936">
        <v>43077.089583333334</v>
      </c>
      <c r="J23936" t="s">
        <v>19</v>
      </c>
    </row>
    <row r="23937" spans="1:10" x14ac:dyDescent="0.25">
      <c r="A23937">
        <v>100.1627709</v>
      </c>
      <c r="B23937">
        <v>110.7861</v>
      </c>
      <c r="C23937">
        <v>250</v>
      </c>
      <c r="D23937">
        <v>578.49549999999999</v>
      </c>
      <c r="E23937" s="6">
        <v>0</v>
      </c>
      <c r="F23937">
        <v>0</v>
      </c>
      <c r="G23937">
        <v>325.37863420000002</v>
      </c>
      <c r="H23937">
        <v>79.378401350000004</v>
      </c>
      <c r="I23937">
        <v>43077.089583333334</v>
      </c>
      <c r="J23937" t="s">
        <v>19</v>
      </c>
    </row>
    <row r="23938" spans="1:10" x14ac:dyDescent="0.25">
      <c r="A23938">
        <v>99.781472350000001</v>
      </c>
      <c r="B23938">
        <v>112.18885450000001</v>
      </c>
      <c r="C23938">
        <v>250</v>
      </c>
      <c r="D23938">
        <v>599.9271</v>
      </c>
      <c r="E23938" s="6">
        <v>0</v>
      </c>
      <c r="F23938">
        <v>1.806765452</v>
      </c>
      <c r="G23938">
        <v>325.37982599999998</v>
      </c>
      <c r="H23938">
        <v>79.377375150000006</v>
      </c>
      <c r="I23938">
        <v>43077.089583333334</v>
      </c>
      <c r="J23938" t="s">
        <v>19</v>
      </c>
    </row>
    <row r="23939" spans="1:10" x14ac:dyDescent="0.25">
      <c r="A23939">
        <v>99.016011149999997</v>
      </c>
      <c r="B23939">
        <v>115.00490000000001</v>
      </c>
      <c r="C23939">
        <v>250</v>
      </c>
      <c r="D23939">
        <v>592.6283416</v>
      </c>
      <c r="E23939" s="6">
        <v>0</v>
      </c>
      <c r="F23939">
        <v>5.4338675480000003</v>
      </c>
      <c r="G23939">
        <v>325.38221870000001</v>
      </c>
      <c r="H23939">
        <v>79.375315049999998</v>
      </c>
      <c r="I23939">
        <v>43077.089583333334</v>
      </c>
      <c r="J23939" t="s">
        <v>19</v>
      </c>
    </row>
    <row r="23940" spans="1:10" x14ac:dyDescent="0.25">
      <c r="A23940">
        <v>98.634712590000007</v>
      </c>
      <c r="B23940">
        <v>108.43510000000001</v>
      </c>
      <c r="C23940">
        <v>250</v>
      </c>
      <c r="D23940">
        <v>588.992617</v>
      </c>
      <c r="E23940" s="6">
        <v>0</v>
      </c>
      <c r="F23940">
        <v>7.2406329999999999</v>
      </c>
      <c r="G23940">
        <v>325.38341050000002</v>
      </c>
      <c r="H23940">
        <v>79.374288859999993</v>
      </c>
      <c r="I23940">
        <v>43077.089583333334</v>
      </c>
      <c r="J23940" t="s">
        <v>19</v>
      </c>
    </row>
    <row r="23941" spans="1:10" x14ac:dyDescent="0.25">
      <c r="A23941">
        <v>97.863141490000004</v>
      </c>
      <c r="B23941">
        <v>111.20310240000001</v>
      </c>
      <c r="C23941">
        <v>250</v>
      </c>
      <c r="D23941">
        <v>581.63559999999995</v>
      </c>
      <c r="E23941" s="6">
        <v>0</v>
      </c>
      <c r="F23941">
        <v>0</v>
      </c>
      <c r="G23941">
        <v>325.38582220000001</v>
      </c>
      <c r="H23941">
        <v>79.372212309999995</v>
      </c>
      <c r="I23941">
        <v>43077.089583333334</v>
      </c>
      <c r="J23941" t="s">
        <v>19</v>
      </c>
    </row>
    <row r="23942" spans="1:10" x14ac:dyDescent="0.25">
      <c r="A23942">
        <v>97.487952870000001</v>
      </c>
      <c r="B23942">
        <v>112.5490872</v>
      </c>
      <c r="C23942">
        <v>250</v>
      </c>
      <c r="D23942">
        <v>597.96439999999996</v>
      </c>
      <c r="E23942" s="6">
        <v>0</v>
      </c>
      <c r="F23942">
        <v>6.3390519999999997</v>
      </c>
      <c r="G23942">
        <v>325.38699500000001</v>
      </c>
      <c r="H23942">
        <v>79.37120256</v>
      </c>
      <c r="I23942">
        <v>43077.089583333334</v>
      </c>
      <c r="J23942" t="s">
        <v>19</v>
      </c>
    </row>
    <row r="23943" spans="1:10" x14ac:dyDescent="0.25">
      <c r="A23943">
        <v>96.344057120000002</v>
      </c>
      <c r="B23943">
        <v>116.6528</v>
      </c>
      <c r="C23943">
        <v>250</v>
      </c>
      <c r="D23943">
        <v>590.76854979999996</v>
      </c>
      <c r="E23943" s="6">
        <v>0</v>
      </c>
      <c r="F23943">
        <v>2.5413258359999999</v>
      </c>
      <c r="G23943">
        <v>325.39057050000002</v>
      </c>
      <c r="H23943">
        <v>79.368123969999999</v>
      </c>
      <c r="I23943">
        <v>43077.089583333334</v>
      </c>
      <c r="J23943" t="s">
        <v>19</v>
      </c>
    </row>
    <row r="23944" spans="1:10" x14ac:dyDescent="0.25">
      <c r="A23944">
        <v>95.578595969999995</v>
      </c>
      <c r="B23944">
        <v>109.0942</v>
      </c>
      <c r="C23944">
        <v>250</v>
      </c>
      <c r="D23944">
        <v>585.95330000000001</v>
      </c>
      <c r="E23944" s="6">
        <v>0</v>
      </c>
      <c r="F23944">
        <v>0</v>
      </c>
      <c r="G23944">
        <v>325.39296309999997</v>
      </c>
      <c r="H23944">
        <v>79.366063870000005</v>
      </c>
      <c r="I23944">
        <v>43077.089583333334</v>
      </c>
      <c r="J23944" t="s">
        <v>19</v>
      </c>
    </row>
    <row r="23945" spans="1:10" x14ac:dyDescent="0.25">
      <c r="A23945">
        <v>95.197297359999993</v>
      </c>
      <c r="B23945">
        <v>110.6104</v>
      </c>
      <c r="C23945">
        <v>250</v>
      </c>
      <c r="D23945">
        <v>602.51760000000002</v>
      </c>
      <c r="E23945" s="6">
        <v>0</v>
      </c>
      <c r="F23945">
        <v>3.3758155630000002</v>
      </c>
      <c r="G23945">
        <v>325.39415489999999</v>
      </c>
      <c r="H23945">
        <v>79.36503768</v>
      </c>
      <c r="I23945">
        <v>43077.089583333334</v>
      </c>
      <c r="J23945" t="s">
        <v>19</v>
      </c>
    </row>
    <row r="23946" spans="1:10" x14ac:dyDescent="0.25">
      <c r="A23946">
        <v>94.81618976</v>
      </c>
      <c r="B23946">
        <v>104.7876</v>
      </c>
      <c r="C23946">
        <v>250</v>
      </c>
      <c r="D23946">
        <v>590.11400000000003</v>
      </c>
      <c r="E23946" s="6">
        <v>0</v>
      </c>
      <c r="F23946">
        <v>6.7499399999999996</v>
      </c>
      <c r="G23946">
        <v>325.39534620000001</v>
      </c>
      <c r="H23946">
        <v>79.364011989999995</v>
      </c>
      <c r="I23946">
        <v>43077.089583333334</v>
      </c>
      <c r="J23946" t="s">
        <v>19</v>
      </c>
    </row>
    <row r="23947" spans="1:10" x14ac:dyDescent="0.25">
      <c r="A23947">
        <v>94.434891190000002</v>
      </c>
      <c r="B23947">
        <v>105.5716527</v>
      </c>
      <c r="C23947">
        <v>250</v>
      </c>
      <c r="D23947">
        <v>604.79430000000002</v>
      </c>
      <c r="E23947" s="6">
        <v>0</v>
      </c>
      <c r="F23947">
        <v>4.5055793700000004</v>
      </c>
      <c r="G23947">
        <v>325.39653800000002</v>
      </c>
      <c r="H23947">
        <v>79.362985800000004</v>
      </c>
      <c r="I23947">
        <v>43077.089583333334</v>
      </c>
      <c r="J23947" t="s">
        <v>19</v>
      </c>
    </row>
    <row r="23948" spans="1:10" x14ac:dyDescent="0.25">
      <c r="A23948">
        <v>94.05359258</v>
      </c>
      <c r="B23948">
        <v>106.3557055</v>
      </c>
      <c r="C23948">
        <v>250</v>
      </c>
      <c r="D23948">
        <v>585.01130000000001</v>
      </c>
      <c r="E23948" s="6">
        <v>0</v>
      </c>
      <c r="F23948">
        <v>2.2612184719999999</v>
      </c>
      <c r="G23948">
        <v>325.39772979999998</v>
      </c>
      <c r="H23948">
        <v>79.361959600000006</v>
      </c>
      <c r="I23948">
        <v>43077.089583333334</v>
      </c>
      <c r="J23948" t="s">
        <v>19</v>
      </c>
    </row>
    <row r="23949" spans="1:10" x14ac:dyDescent="0.25">
      <c r="A23949">
        <v>93.669430000000006</v>
      </c>
      <c r="B23949">
        <v>107.14564729999999</v>
      </c>
      <c r="C23949">
        <v>250</v>
      </c>
      <c r="D23949">
        <v>591.34930069999996</v>
      </c>
      <c r="E23949" s="6">
        <v>0</v>
      </c>
      <c r="F23949">
        <v>0</v>
      </c>
      <c r="G23949">
        <v>325.39893060000003</v>
      </c>
      <c r="H23949">
        <v>79.360925699999996</v>
      </c>
      <c r="I23949">
        <v>43077.089583333334</v>
      </c>
      <c r="J23949" t="s">
        <v>19</v>
      </c>
    </row>
    <row r="23950" spans="1:10" x14ac:dyDescent="0.25">
      <c r="A23950">
        <v>96.60277241</v>
      </c>
      <c r="B23950">
        <v>107.9297</v>
      </c>
      <c r="C23950">
        <v>250</v>
      </c>
      <c r="D23950">
        <v>597.64005039999995</v>
      </c>
      <c r="E23950" s="6">
        <v>0</v>
      </c>
      <c r="F23950">
        <v>2.0653466310000002</v>
      </c>
      <c r="G23950">
        <v>325.40012250000001</v>
      </c>
      <c r="H23950">
        <v>79.359899499999997</v>
      </c>
      <c r="I23950">
        <v>43077.089583333334</v>
      </c>
      <c r="J23950" t="s">
        <v>19</v>
      </c>
    </row>
    <row r="23951" spans="1:10" x14ac:dyDescent="0.25">
      <c r="A23951">
        <v>99.536114819999995</v>
      </c>
      <c r="B23951">
        <v>110.9821578</v>
      </c>
      <c r="C23951">
        <v>250</v>
      </c>
      <c r="D23951">
        <v>603.93079999999998</v>
      </c>
      <c r="E23951" s="6">
        <v>0</v>
      </c>
      <c r="F23951">
        <v>4.1306932620000003</v>
      </c>
      <c r="G23951">
        <v>325.40131430000002</v>
      </c>
      <c r="H23951">
        <v>79.358873310000007</v>
      </c>
      <c r="I23951">
        <v>43077.089583333334</v>
      </c>
      <c r="J23951" t="s">
        <v>19</v>
      </c>
    </row>
    <row r="23952" spans="1:10" x14ac:dyDescent="0.25">
      <c r="A23952">
        <v>102.51499250000001</v>
      </c>
      <c r="B23952">
        <v>114.08199999999999</v>
      </c>
      <c r="C23952">
        <v>250</v>
      </c>
      <c r="D23952">
        <v>597.96650099999999</v>
      </c>
      <c r="E23952" s="6">
        <v>0</v>
      </c>
      <c r="F23952">
        <v>6.2281009999999997</v>
      </c>
      <c r="G23952">
        <v>325.40252470000001</v>
      </c>
      <c r="H23952">
        <v>79.357831180000005</v>
      </c>
      <c r="I23952">
        <v>43077.089583333334</v>
      </c>
      <c r="J23952" t="s">
        <v>19</v>
      </c>
    </row>
    <row r="23953" spans="1:10" x14ac:dyDescent="0.25">
      <c r="A23953">
        <v>105.4028</v>
      </c>
      <c r="B23953">
        <v>110.628749</v>
      </c>
      <c r="C23953">
        <v>250</v>
      </c>
      <c r="D23953">
        <v>592.18454259999999</v>
      </c>
      <c r="E23953" s="6">
        <v>0</v>
      </c>
      <c r="F23953">
        <v>3.1500599509999998</v>
      </c>
      <c r="G23953">
        <v>325.40369800000002</v>
      </c>
      <c r="H23953">
        <v>79.356820909999996</v>
      </c>
      <c r="I23953">
        <v>43077.089583333334</v>
      </c>
      <c r="J23953" t="s">
        <v>19</v>
      </c>
    </row>
    <row r="23954" spans="1:10" x14ac:dyDescent="0.25">
      <c r="A23954">
        <v>104.5409318</v>
      </c>
      <c r="B23954">
        <v>107.0947</v>
      </c>
      <c r="C23954">
        <v>250</v>
      </c>
      <c r="D23954">
        <v>586.26729999999998</v>
      </c>
      <c r="E23954" s="6">
        <v>0</v>
      </c>
      <c r="F23954">
        <v>0</v>
      </c>
      <c r="G23954">
        <v>325.40489880000001</v>
      </c>
      <c r="H23954">
        <v>79.35578701</v>
      </c>
      <c r="I23954">
        <v>43077.089583333334</v>
      </c>
      <c r="J23954" t="s">
        <v>19</v>
      </c>
    </row>
    <row r="23955" spans="1:10" x14ac:dyDescent="0.25">
      <c r="A23955">
        <v>103.685489</v>
      </c>
      <c r="B23955">
        <v>109.18978300000001</v>
      </c>
      <c r="C23955">
        <v>250</v>
      </c>
      <c r="D23955">
        <v>592.54759999999999</v>
      </c>
      <c r="E23955" s="6">
        <v>0</v>
      </c>
      <c r="F23955">
        <v>7.1427500000000004</v>
      </c>
      <c r="G23955">
        <v>325.40609060000003</v>
      </c>
      <c r="H23955">
        <v>79.354760810000002</v>
      </c>
      <c r="I23955">
        <v>43077.089583333334</v>
      </c>
      <c r="J23955" t="s">
        <v>19</v>
      </c>
    </row>
    <row r="23956" spans="1:10" x14ac:dyDescent="0.25">
      <c r="A23956">
        <v>102.8300461</v>
      </c>
      <c r="B23956">
        <v>111.28486599999999</v>
      </c>
      <c r="C23956">
        <v>250</v>
      </c>
      <c r="D23956">
        <v>598.8279</v>
      </c>
      <c r="E23956" s="6">
        <v>0</v>
      </c>
      <c r="F23956">
        <v>4.7677797200000001</v>
      </c>
      <c r="G23956">
        <v>325.40728250000001</v>
      </c>
      <c r="H23956">
        <v>79.353734619999997</v>
      </c>
      <c r="I23956">
        <v>43077.090277777781</v>
      </c>
      <c r="J23956" t="s">
        <v>19</v>
      </c>
    </row>
    <row r="23957" spans="1:10" x14ac:dyDescent="0.25">
      <c r="A23957">
        <v>101.97503159999999</v>
      </c>
      <c r="B23957">
        <v>113.3789</v>
      </c>
      <c r="C23957">
        <v>250</v>
      </c>
      <c r="D23957">
        <v>594.32410379999999</v>
      </c>
      <c r="E23957" s="6">
        <v>0</v>
      </c>
      <c r="F23957">
        <v>2.3939986229999999</v>
      </c>
      <c r="G23957">
        <v>325.4084737</v>
      </c>
      <c r="H23957">
        <v>79.352708939999999</v>
      </c>
      <c r="I23957">
        <v>43077.090277777781</v>
      </c>
      <c r="J23957" t="s">
        <v>19</v>
      </c>
    </row>
    <row r="23958" spans="1:10" x14ac:dyDescent="0.25">
      <c r="A23958">
        <v>101.112735</v>
      </c>
      <c r="B23958">
        <v>105.5347</v>
      </c>
      <c r="C23958">
        <v>250</v>
      </c>
      <c r="D23958">
        <v>589.78194870000004</v>
      </c>
      <c r="E23958" s="6">
        <v>0</v>
      </c>
      <c r="F23958">
        <v>0</v>
      </c>
      <c r="G23958">
        <v>325.40967510000002</v>
      </c>
      <c r="H23958">
        <v>79.351674520000003</v>
      </c>
      <c r="I23958">
        <v>43077.090277777781</v>
      </c>
      <c r="J23958" t="s">
        <v>19</v>
      </c>
    </row>
    <row r="23959" spans="1:10" x14ac:dyDescent="0.25">
      <c r="A23959">
        <v>99.402277679999997</v>
      </c>
      <c r="B23959">
        <v>111.38966689999999</v>
      </c>
      <c r="C23959">
        <v>250</v>
      </c>
      <c r="D23959">
        <v>580.77210000000002</v>
      </c>
      <c r="E23959" s="6">
        <v>0</v>
      </c>
      <c r="F23959">
        <v>3.5243707130000002</v>
      </c>
      <c r="G23959">
        <v>325.41205819999999</v>
      </c>
      <c r="H23959">
        <v>79.349622640000007</v>
      </c>
      <c r="I23959">
        <v>43077.090277777781</v>
      </c>
      <c r="J23959" t="s">
        <v>19</v>
      </c>
    </row>
    <row r="23960" spans="1:10" x14ac:dyDescent="0.25">
      <c r="A23960">
        <v>98.546834860000004</v>
      </c>
      <c r="B23960">
        <v>114.3178834</v>
      </c>
      <c r="C23960">
        <v>250</v>
      </c>
      <c r="D23960">
        <v>594.35329999999999</v>
      </c>
      <c r="E23960" s="6">
        <v>0</v>
      </c>
      <c r="F23960">
        <v>5.2869973569999997</v>
      </c>
      <c r="G23960">
        <v>325.41325000000001</v>
      </c>
      <c r="H23960">
        <v>79.348596439999994</v>
      </c>
      <c r="I23960">
        <v>43077.090277777781</v>
      </c>
      <c r="J23960" t="s">
        <v>19</v>
      </c>
    </row>
    <row r="23961" spans="1:10" x14ac:dyDescent="0.25">
      <c r="A23961">
        <v>97.691392039999997</v>
      </c>
      <c r="B23961">
        <v>117.2461</v>
      </c>
      <c r="C23961">
        <v>250</v>
      </c>
      <c r="D23961">
        <v>581.32159999999999</v>
      </c>
      <c r="E23961" s="6">
        <v>0</v>
      </c>
      <c r="F23961">
        <v>7.0496239999999997</v>
      </c>
      <c r="G23961">
        <v>325.41444180000002</v>
      </c>
      <c r="H23961">
        <v>79.347570250000004</v>
      </c>
      <c r="I23961">
        <v>43077.090277777781</v>
      </c>
      <c r="J23961" t="s">
        <v>19</v>
      </c>
    </row>
    <row r="23962" spans="1:10" x14ac:dyDescent="0.25">
      <c r="A23962">
        <v>96.835949209999995</v>
      </c>
      <c r="B23962">
        <v>115.1445925</v>
      </c>
      <c r="C23962">
        <v>250</v>
      </c>
      <c r="D23962">
        <v>595.68780000000004</v>
      </c>
      <c r="E23962" s="6">
        <v>0</v>
      </c>
      <c r="F23962">
        <v>6.044691534</v>
      </c>
      <c r="G23962">
        <v>325.4156337</v>
      </c>
      <c r="H23962">
        <v>79.346544050000006</v>
      </c>
      <c r="I23962">
        <v>43077.090277777781</v>
      </c>
      <c r="J23962" t="s">
        <v>19</v>
      </c>
    </row>
    <row r="23963" spans="1:10" x14ac:dyDescent="0.25">
      <c r="A23963">
        <v>95.974080889999996</v>
      </c>
      <c r="B23963">
        <v>113.0273</v>
      </c>
      <c r="C23963">
        <v>250</v>
      </c>
      <c r="D23963">
        <v>587.05379660000006</v>
      </c>
      <c r="E23963" s="6">
        <v>0</v>
      </c>
      <c r="F23963">
        <v>5.0322106990000002</v>
      </c>
      <c r="G23963">
        <v>325.41683449999999</v>
      </c>
      <c r="H23963">
        <v>79.345510149999996</v>
      </c>
      <c r="I23963">
        <v>43077.090277777781</v>
      </c>
      <c r="J23963" t="s">
        <v>19</v>
      </c>
    </row>
    <row r="23964" spans="1:10" x14ac:dyDescent="0.25">
      <c r="A23964">
        <v>95.118638070000003</v>
      </c>
      <c r="B23964">
        <v>117.312</v>
      </c>
      <c r="C23964">
        <v>250</v>
      </c>
      <c r="D23964">
        <v>578.48416250000002</v>
      </c>
      <c r="E23964" s="6">
        <v>0</v>
      </c>
      <c r="F23964">
        <v>4.0272782329999997</v>
      </c>
      <c r="G23964">
        <v>325.41802630000001</v>
      </c>
      <c r="H23964">
        <v>79.344483949999997</v>
      </c>
      <c r="I23964">
        <v>43077.090277777781</v>
      </c>
      <c r="J23964" t="s">
        <v>19</v>
      </c>
    </row>
    <row r="23965" spans="1:10" x14ac:dyDescent="0.25">
      <c r="A23965">
        <v>94.249916010000007</v>
      </c>
      <c r="B23965">
        <v>116.3004742</v>
      </c>
      <c r="C23965">
        <v>250</v>
      </c>
      <c r="D23965">
        <v>569.78150000000005</v>
      </c>
      <c r="E23965" s="6">
        <v>0</v>
      </c>
      <c r="F23965">
        <v>3.0067459649999999</v>
      </c>
      <c r="G23965">
        <v>325.41923659999998</v>
      </c>
      <c r="H23965">
        <v>79.343441819999995</v>
      </c>
      <c r="I23965">
        <v>43077.090277777781</v>
      </c>
      <c r="J23965" t="s">
        <v>19</v>
      </c>
    </row>
    <row r="23966" spans="1:10" x14ac:dyDescent="0.25">
      <c r="A23966">
        <v>93.407752419999994</v>
      </c>
      <c r="B23966">
        <v>115.3198727</v>
      </c>
      <c r="C23966">
        <v>250</v>
      </c>
      <c r="D23966">
        <v>600.47659999999996</v>
      </c>
      <c r="E23966" s="6">
        <v>0</v>
      </c>
      <c r="F23966">
        <v>2.0174133009999999</v>
      </c>
      <c r="G23966">
        <v>325.42041</v>
      </c>
      <c r="H23966">
        <v>79.342431559999994</v>
      </c>
      <c r="I23966">
        <v>43077.090277777781</v>
      </c>
      <c r="J23966" t="s">
        <v>19</v>
      </c>
    </row>
    <row r="23967" spans="1:10" x14ac:dyDescent="0.25">
      <c r="A23967">
        <v>91.690441280000002</v>
      </c>
      <c r="B23967">
        <v>113.3202636</v>
      </c>
      <c r="C23967">
        <v>250</v>
      </c>
      <c r="D23967">
        <v>588.01930830000003</v>
      </c>
      <c r="E23967" s="6">
        <v>0</v>
      </c>
      <c r="F23967">
        <v>0</v>
      </c>
      <c r="G23967">
        <v>325.42280260000001</v>
      </c>
      <c r="H23967">
        <v>79.34037146</v>
      </c>
      <c r="I23967">
        <v>43077.090277777781</v>
      </c>
      <c r="J23967" t="s">
        <v>19</v>
      </c>
    </row>
    <row r="23968" spans="1:10" x14ac:dyDescent="0.25">
      <c r="A23968">
        <v>90.834998459999994</v>
      </c>
      <c r="B23968">
        <v>112.3242</v>
      </c>
      <c r="C23968">
        <v>250</v>
      </c>
      <c r="D23968">
        <v>581.81396759999996</v>
      </c>
      <c r="E23968" s="6">
        <v>0</v>
      </c>
      <c r="F23968">
        <v>6.6452260000000001</v>
      </c>
      <c r="G23968">
        <v>325.42399440000003</v>
      </c>
      <c r="H23968">
        <v>79.339345260000002</v>
      </c>
      <c r="I23968">
        <v>43077.090277777781</v>
      </c>
      <c r="J23968" t="s">
        <v>19</v>
      </c>
    </row>
    <row r="23969" spans="1:10" x14ac:dyDescent="0.25">
      <c r="A23969">
        <v>89.966276399999998</v>
      </c>
      <c r="B23969">
        <v>110.97388840000001</v>
      </c>
      <c r="C23969">
        <v>250</v>
      </c>
      <c r="D23969">
        <v>575.51229999999998</v>
      </c>
      <c r="E23969" s="6">
        <v>0</v>
      </c>
      <c r="F23969">
        <v>0</v>
      </c>
      <c r="G23969">
        <v>325.42520480000002</v>
      </c>
      <c r="H23969">
        <v>79.338303139999994</v>
      </c>
      <c r="I23969">
        <v>43077.090277777781</v>
      </c>
      <c r="J23969" t="s">
        <v>19</v>
      </c>
    </row>
    <row r="23970" spans="1:10" x14ac:dyDescent="0.25">
      <c r="A23970">
        <v>89.124541149999999</v>
      </c>
      <c r="B23970">
        <v>109.66552419999999</v>
      </c>
      <c r="C23970">
        <v>250</v>
      </c>
      <c r="D23970">
        <v>588.30849999999998</v>
      </c>
      <c r="E23970" s="6">
        <v>0</v>
      </c>
      <c r="F23970">
        <v>6.4366000000000003</v>
      </c>
      <c r="G23970">
        <v>325.4263775</v>
      </c>
      <c r="H23970">
        <v>79.337293380000006</v>
      </c>
      <c r="I23970">
        <v>43077.090277777781</v>
      </c>
      <c r="J23970" t="s">
        <v>19</v>
      </c>
    </row>
    <row r="23971" spans="1:10" x14ac:dyDescent="0.25">
      <c r="A23971">
        <v>88.26224449</v>
      </c>
      <c r="B23971">
        <v>108.3252</v>
      </c>
      <c r="C23971">
        <v>250</v>
      </c>
      <c r="D23971">
        <v>595.67579169999999</v>
      </c>
      <c r="E23971" s="6">
        <v>0</v>
      </c>
      <c r="F23971">
        <v>0</v>
      </c>
      <c r="G23971">
        <v>325.42757890000001</v>
      </c>
      <c r="H23971">
        <v>79.336258970000003</v>
      </c>
      <c r="I23971">
        <v>43077.090277777781</v>
      </c>
      <c r="J23971" t="s">
        <v>19</v>
      </c>
    </row>
    <row r="23972" spans="1:10" x14ac:dyDescent="0.25">
      <c r="A23972">
        <v>87.407229999999998</v>
      </c>
      <c r="B23972">
        <v>113.1152</v>
      </c>
      <c r="C23972">
        <v>250</v>
      </c>
      <c r="D23972">
        <v>602.98086609999996</v>
      </c>
      <c r="E23972" s="6">
        <v>0</v>
      </c>
      <c r="F23972">
        <v>6.6473399999999998</v>
      </c>
      <c r="G23972">
        <v>325.42877010000001</v>
      </c>
      <c r="H23972">
        <v>79.335233279999997</v>
      </c>
      <c r="I23972">
        <v>43077.090277777781</v>
      </c>
      <c r="J23972" t="s">
        <v>19</v>
      </c>
    </row>
    <row r="23973" spans="1:10" x14ac:dyDescent="0.25">
      <c r="A23973">
        <v>97.756349999999998</v>
      </c>
      <c r="B23973">
        <v>112.91745</v>
      </c>
      <c r="C23973">
        <v>250</v>
      </c>
      <c r="D23973">
        <v>610.28959999999995</v>
      </c>
      <c r="E23973" s="6">
        <v>0</v>
      </c>
      <c r="F23973">
        <v>4.9886197450000003</v>
      </c>
      <c r="G23973">
        <v>325.42996199999999</v>
      </c>
      <c r="H23973">
        <v>79.334207090000007</v>
      </c>
      <c r="I23973">
        <v>43077.090277777781</v>
      </c>
      <c r="J23973" t="s">
        <v>19</v>
      </c>
    </row>
    <row r="23974" spans="1:10" x14ac:dyDescent="0.25">
      <c r="A23974">
        <v>97.833834749999994</v>
      </c>
      <c r="B23974">
        <v>112.7197</v>
      </c>
      <c r="C23974">
        <v>250</v>
      </c>
      <c r="D23974">
        <v>583.8338</v>
      </c>
      <c r="E23974" s="6">
        <v>0</v>
      </c>
      <c r="F23974">
        <v>3.3298994899999999</v>
      </c>
      <c r="G23974">
        <v>325.4311538</v>
      </c>
      <c r="H23974">
        <v>79.333180889999994</v>
      </c>
      <c r="I23974">
        <v>43077.090277777781</v>
      </c>
      <c r="J23974" t="s">
        <v>19</v>
      </c>
    </row>
    <row r="23975" spans="1:10" x14ac:dyDescent="0.25">
      <c r="A23975">
        <v>97.911319509999998</v>
      </c>
      <c r="B23975">
        <v>110.5279211</v>
      </c>
      <c r="C23975">
        <v>250</v>
      </c>
      <c r="D23975">
        <v>595.0598</v>
      </c>
      <c r="E23975" s="6">
        <v>0</v>
      </c>
      <c r="F23975">
        <v>1.6711792350000001</v>
      </c>
      <c r="G23975">
        <v>325.43234569999998</v>
      </c>
      <c r="H23975">
        <v>79.332154700000004</v>
      </c>
      <c r="I23975">
        <v>43077.090277777781</v>
      </c>
      <c r="J23975" t="s">
        <v>19</v>
      </c>
    </row>
    <row r="23976" spans="1:10" x14ac:dyDescent="0.25">
      <c r="A23976">
        <v>97.989386269999997</v>
      </c>
      <c r="B23976">
        <v>108.3196792</v>
      </c>
      <c r="C23976">
        <v>250</v>
      </c>
      <c r="D23976">
        <v>574.88419999999996</v>
      </c>
      <c r="E23976" s="6">
        <v>0</v>
      </c>
      <c r="F23976">
        <v>0</v>
      </c>
      <c r="G23976">
        <v>325.43354640000001</v>
      </c>
      <c r="H23976">
        <v>79.33112079</v>
      </c>
      <c r="I23976">
        <v>43077.090277777781</v>
      </c>
      <c r="J23976" t="s">
        <v>19</v>
      </c>
    </row>
    <row r="23977" spans="1:10" x14ac:dyDescent="0.25">
      <c r="A23977">
        <v>98.066871030000001</v>
      </c>
      <c r="B23977">
        <v>106.1279</v>
      </c>
      <c r="C23977">
        <v>250</v>
      </c>
      <c r="D23977">
        <v>600.31949999999995</v>
      </c>
      <c r="E23977" s="6">
        <v>0</v>
      </c>
      <c r="F23977">
        <v>1.856500561</v>
      </c>
      <c r="G23977">
        <v>325.43473829999999</v>
      </c>
      <c r="H23977">
        <v>79.330094590000002</v>
      </c>
      <c r="I23977">
        <v>43077.090277777781</v>
      </c>
      <c r="J23977" t="s">
        <v>19</v>
      </c>
    </row>
    <row r="23978" spans="1:10" x14ac:dyDescent="0.25">
      <c r="A23978">
        <v>98.145558600000001</v>
      </c>
      <c r="B23978">
        <v>111.0927423</v>
      </c>
      <c r="C23978">
        <v>250</v>
      </c>
      <c r="D23978">
        <v>589.87850000000003</v>
      </c>
      <c r="E23978" s="6">
        <v>0</v>
      </c>
      <c r="F23978">
        <v>3.7418197900000001</v>
      </c>
      <c r="G23978">
        <v>325.43594860000002</v>
      </c>
      <c r="H23978">
        <v>79.329052469999993</v>
      </c>
      <c r="I23978">
        <v>43077.090277777781</v>
      </c>
      <c r="J23978" t="s">
        <v>19</v>
      </c>
    </row>
    <row r="23979" spans="1:10" x14ac:dyDescent="0.25">
      <c r="A23979">
        <v>98.221840540000002</v>
      </c>
      <c r="B23979">
        <v>115.9058</v>
      </c>
      <c r="C23979">
        <v>250</v>
      </c>
      <c r="D23979">
        <v>584.54171799999995</v>
      </c>
      <c r="E23979" s="6">
        <v>0</v>
      </c>
      <c r="F23979">
        <v>5.569501238</v>
      </c>
      <c r="G23979">
        <v>325.43712199999999</v>
      </c>
      <c r="H23979">
        <v>79.328042199999999</v>
      </c>
      <c r="I23979">
        <v>43077.090277777781</v>
      </c>
      <c r="J23979" t="s">
        <v>19</v>
      </c>
    </row>
    <row r="23980" spans="1:10" x14ac:dyDescent="0.25">
      <c r="A23980">
        <v>98.299286499999994</v>
      </c>
      <c r="B23980">
        <v>112.0221882</v>
      </c>
      <c r="C23980">
        <v>250</v>
      </c>
      <c r="D23980">
        <v>579.12350000000004</v>
      </c>
      <c r="E23980" s="6">
        <v>0</v>
      </c>
      <c r="F23980">
        <v>7.4250720000000001</v>
      </c>
      <c r="G23980">
        <v>325.43831319999998</v>
      </c>
      <c r="H23980">
        <v>79.327016520000001</v>
      </c>
      <c r="I23980">
        <v>43077.090277777781</v>
      </c>
      <c r="J23980" t="s">
        <v>19</v>
      </c>
    </row>
    <row r="23981" spans="1:10" x14ac:dyDescent="0.25">
      <c r="A23981">
        <v>98.377392049999997</v>
      </c>
      <c r="B23981">
        <v>108.10550000000001</v>
      </c>
      <c r="C23981">
        <v>250</v>
      </c>
      <c r="D23981">
        <v>588.54213019999997</v>
      </c>
      <c r="E23981" s="6">
        <v>0</v>
      </c>
      <c r="F23981">
        <v>4.9364491660000001</v>
      </c>
      <c r="G23981">
        <v>325.4395146</v>
      </c>
      <c r="H23981">
        <v>79.325982100000004</v>
      </c>
      <c r="I23981">
        <v>43077.090277777781</v>
      </c>
      <c r="J23981" t="s">
        <v>19</v>
      </c>
    </row>
    <row r="23982" spans="1:10" x14ac:dyDescent="0.25">
      <c r="A23982">
        <v>98.454876819999996</v>
      </c>
      <c r="B23982">
        <v>107.3912855</v>
      </c>
      <c r="C23982">
        <v>250</v>
      </c>
      <c r="D23982">
        <v>597.88589999999999</v>
      </c>
      <c r="E23982" s="6">
        <v>0</v>
      </c>
      <c r="F23982">
        <v>2.4676061950000001</v>
      </c>
      <c r="G23982">
        <v>325.44070640000001</v>
      </c>
      <c r="H23982">
        <v>79.32495591</v>
      </c>
      <c r="I23982">
        <v>43077.090277777781</v>
      </c>
      <c r="J23982" t="s">
        <v>19</v>
      </c>
    </row>
    <row r="23983" spans="1:10" x14ac:dyDescent="0.25">
      <c r="A23983">
        <v>98.53232276</v>
      </c>
      <c r="B23983">
        <v>106.6774289</v>
      </c>
      <c r="C23983">
        <v>250</v>
      </c>
      <c r="D23983">
        <v>587.83749999999998</v>
      </c>
      <c r="E23983" s="6">
        <v>0</v>
      </c>
      <c r="F23983">
        <v>0</v>
      </c>
      <c r="G23983">
        <v>325.44189770000003</v>
      </c>
      <c r="H23983">
        <v>79.323930219999994</v>
      </c>
      <c r="I23983">
        <v>43077.090277777781</v>
      </c>
      <c r="J23983" t="s">
        <v>19</v>
      </c>
    </row>
    <row r="23984" spans="1:10" x14ac:dyDescent="0.25">
      <c r="A23984">
        <v>98.609807520000004</v>
      </c>
      <c r="B23984">
        <v>105.96321450000001</v>
      </c>
      <c r="C23984">
        <v>250</v>
      </c>
      <c r="D23984">
        <v>593.09724970000002</v>
      </c>
      <c r="E23984" s="6">
        <v>0</v>
      </c>
      <c r="F23984">
        <v>6.5438409999999996</v>
      </c>
      <c r="G23984">
        <v>325.44308949999999</v>
      </c>
      <c r="H23984">
        <v>79.322904030000004</v>
      </c>
      <c r="I23984">
        <v>43077.09097222222</v>
      </c>
      <c r="J23984" t="s">
        <v>19</v>
      </c>
    </row>
    <row r="23985" spans="1:10" x14ac:dyDescent="0.25">
      <c r="A23985">
        <v>98.687292279999994</v>
      </c>
      <c r="B23985">
        <v>105.249</v>
      </c>
      <c r="C23985">
        <v>250</v>
      </c>
      <c r="D23985">
        <v>598.35699999999997</v>
      </c>
      <c r="E23985" s="6">
        <v>0</v>
      </c>
      <c r="F23985">
        <v>5.2370358100000001</v>
      </c>
      <c r="G23985">
        <v>325.4442813</v>
      </c>
      <c r="H23985">
        <v>79.321877830000005</v>
      </c>
      <c r="I23985">
        <v>43077.09097222222</v>
      </c>
      <c r="J23985" t="s">
        <v>19</v>
      </c>
    </row>
    <row r="23986" spans="1:10" x14ac:dyDescent="0.25">
      <c r="A23986">
        <v>98.765359040000007</v>
      </c>
      <c r="B23986">
        <v>111.1816</v>
      </c>
      <c r="C23986">
        <v>250</v>
      </c>
      <c r="D23986">
        <v>569.46749999999997</v>
      </c>
      <c r="E23986" s="6">
        <v>0</v>
      </c>
      <c r="F23986">
        <v>3.9204151020000002</v>
      </c>
      <c r="G23986">
        <v>325.44548209999999</v>
      </c>
      <c r="H23986">
        <v>79.320843929999995</v>
      </c>
      <c r="I23986">
        <v>43077.09097222222</v>
      </c>
      <c r="J23986" t="s">
        <v>19</v>
      </c>
    </row>
    <row r="23987" spans="1:10" x14ac:dyDescent="0.25">
      <c r="A23987">
        <v>98.842843790000003</v>
      </c>
      <c r="B23987">
        <v>110.66525</v>
      </c>
      <c r="C23987">
        <v>250</v>
      </c>
      <c r="D23987">
        <v>596.23739999999998</v>
      </c>
      <c r="E23987" s="6">
        <v>0</v>
      </c>
      <c r="F23987">
        <v>2.6136100679999998</v>
      </c>
      <c r="G23987">
        <v>325.44667399999997</v>
      </c>
      <c r="H23987">
        <v>79.319817729999997</v>
      </c>
      <c r="I23987">
        <v>43077.09097222222</v>
      </c>
      <c r="J23987" t="s">
        <v>19</v>
      </c>
    </row>
    <row r="23988" spans="1:10" x14ac:dyDescent="0.25">
      <c r="A23988">
        <v>98.920328549999994</v>
      </c>
      <c r="B23988">
        <v>110.1489</v>
      </c>
      <c r="C23988">
        <v>250</v>
      </c>
      <c r="D23988">
        <v>584.61879999999996</v>
      </c>
      <c r="E23988" s="6">
        <v>0</v>
      </c>
      <c r="F23988">
        <v>1.3068050339999999</v>
      </c>
      <c r="G23988">
        <v>325.44786579999999</v>
      </c>
      <c r="H23988">
        <v>79.318791540000007</v>
      </c>
      <c r="I23988">
        <v>43077.09097222222</v>
      </c>
      <c r="J23988" t="s">
        <v>19</v>
      </c>
    </row>
    <row r="23989" spans="1:10" x14ac:dyDescent="0.25">
      <c r="A23989">
        <v>98.997813300000004</v>
      </c>
      <c r="B23989">
        <v>109.63254999999999</v>
      </c>
      <c r="C23989">
        <v>250</v>
      </c>
      <c r="D23989">
        <v>598.35699999999997</v>
      </c>
      <c r="E23989" s="6">
        <v>0</v>
      </c>
      <c r="F23989">
        <v>0</v>
      </c>
      <c r="G23989">
        <v>325.4490576</v>
      </c>
      <c r="H23989">
        <v>79.317765339999994</v>
      </c>
      <c r="I23989">
        <v>43077.09097222222</v>
      </c>
      <c r="J23989" t="s">
        <v>19</v>
      </c>
    </row>
    <row r="23990" spans="1:10" x14ac:dyDescent="0.25">
      <c r="A23990">
        <v>99.075298070000002</v>
      </c>
      <c r="B23990">
        <v>109.11620000000001</v>
      </c>
      <c r="C23990">
        <v>250</v>
      </c>
      <c r="D23990">
        <v>590.65671220000002</v>
      </c>
      <c r="E23990" s="6">
        <v>0</v>
      </c>
      <c r="F23990">
        <v>1.348669364</v>
      </c>
      <c r="G23990">
        <v>325.45024949999998</v>
      </c>
      <c r="H23990">
        <v>79.316739139999996</v>
      </c>
      <c r="I23990">
        <v>43077.09097222222</v>
      </c>
      <c r="J23990" t="s">
        <v>19</v>
      </c>
    </row>
    <row r="23991" spans="1:10" x14ac:dyDescent="0.25">
      <c r="A23991">
        <v>99.230849579999997</v>
      </c>
      <c r="B23991">
        <v>114.895</v>
      </c>
      <c r="C23991">
        <v>250</v>
      </c>
      <c r="D23991">
        <v>575.19830000000002</v>
      </c>
      <c r="E23991" s="6">
        <v>0</v>
      </c>
      <c r="F23991">
        <v>4.0561378929999998</v>
      </c>
      <c r="G23991">
        <v>325.45264209999999</v>
      </c>
      <c r="H23991">
        <v>79.314679040000001</v>
      </c>
      <c r="I23991">
        <v>43077.09097222222</v>
      </c>
      <c r="J23991" t="s">
        <v>19</v>
      </c>
    </row>
    <row r="23992" spans="1:10" x14ac:dyDescent="0.25">
      <c r="A23992">
        <v>99.308334329999994</v>
      </c>
      <c r="B23992">
        <v>113.2101521</v>
      </c>
      <c r="C23992">
        <v>250</v>
      </c>
      <c r="D23992">
        <v>588.77949999999998</v>
      </c>
      <c r="E23992" s="6">
        <v>0</v>
      </c>
      <c r="F23992">
        <v>5.4048070959999999</v>
      </c>
      <c r="G23992">
        <v>325.45383390000001</v>
      </c>
      <c r="H23992">
        <v>79.313652849999997</v>
      </c>
      <c r="I23992">
        <v>43077.09097222222</v>
      </c>
      <c r="J23992" t="s">
        <v>19</v>
      </c>
    </row>
    <row r="23993" spans="1:10" x14ac:dyDescent="0.25">
      <c r="A23993">
        <v>99.38578029</v>
      </c>
      <c r="B23993">
        <v>111.5261479</v>
      </c>
      <c r="C23993">
        <v>250</v>
      </c>
      <c r="D23993">
        <v>594.43038460000002</v>
      </c>
      <c r="E23993" s="6">
        <v>0</v>
      </c>
      <c r="F23993">
        <v>6.7528009999999998</v>
      </c>
      <c r="G23993">
        <v>325.45502520000002</v>
      </c>
      <c r="H23993">
        <v>79.312627160000005</v>
      </c>
      <c r="I23993">
        <v>43077.09097222222</v>
      </c>
      <c r="J23993" t="s">
        <v>19</v>
      </c>
    </row>
    <row r="23994" spans="1:10" x14ac:dyDescent="0.25">
      <c r="A23994">
        <v>99.463265039999996</v>
      </c>
      <c r="B23994">
        <v>109.8413</v>
      </c>
      <c r="C23994">
        <v>250</v>
      </c>
      <c r="D23994">
        <v>600.08410000000003</v>
      </c>
      <c r="E23994" s="6">
        <v>0</v>
      </c>
      <c r="F23994">
        <v>4.5074890849999996</v>
      </c>
      <c r="G23994">
        <v>325.45621699999998</v>
      </c>
      <c r="H23994">
        <v>79.311600970000001</v>
      </c>
      <c r="I23994">
        <v>43077.09097222222</v>
      </c>
      <c r="J23994" t="s">
        <v>19</v>
      </c>
    </row>
    <row r="23995" spans="1:10" x14ac:dyDescent="0.25">
      <c r="A23995">
        <v>99.541952620000004</v>
      </c>
      <c r="B23995">
        <v>103.8428</v>
      </c>
      <c r="C23995">
        <v>250</v>
      </c>
      <c r="D23995">
        <v>589.79861370000003</v>
      </c>
      <c r="E23995" s="6">
        <v>0</v>
      </c>
      <c r="F23995">
        <v>2.2273223990000002</v>
      </c>
      <c r="G23995">
        <v>325.45742739999997</v>
      </c>
      <c r="H23995">
        <v>79.310558839999999</v>
      </c>
      <c r="I23995">
        <v>43077.09097222222</v>
      </c>
      <c r="J23995" t="s">
        <v>19</v>
      </c>
    </row>
    <row r="23996" spans="1:10" x14ac:dyDescent="0.25">
      <c r="A23996">
        <v>99.618816570000007</v>
      </c>
      <c r="B23996">
        <v>107.64400000000001</v>
      </c>
      <c r="C23996">
        <v>250</v>
      </c>
      <c r="D23996">
        <v>579.75149999999996</v>
      </c>
      <c r="E23996" s="6">
        <v>0</v>
      </c>
      <c r="F23996">
        <v>0</v>
      </c>
      <c r="G23996">
        <v>325.45860959999999</v>
      </c>
      <c r="H23996">
        <v>79.309540870000006</v>
      </c>
      <c r="I23996">
        <v>43077.09097222222</v>
      </c>
      <c r="J23996" t="s">
        <v>19</v>
      </c>
    </row>
    <row r="23997" spans="1:10" x14ac:dyDescent="0.25">
      <c r="A23997">
        <v>99.696301320000003</v>
      </c>
      <c r="B23997">
        <v>126.8921</v>
      </c>
      <c r="C23997">
        <v>250</v>
      </c>
      <c r="D23997">
        <v>589.29418280000004</v>
      </c>
      <c r="E23997" s="6">
        <v>0</v>
      </c>
      <c r="F23997">
        <v>6.4434230000000001</v>
      </c>
      <c r="G23997">
        <v>325.45980150000003</v>
      </c>
      <c r="H23997">
        <v>79.308514669999994</v>
      </c>
      <c r="I23997">
        <v>43077.09097222222</v>
      </c>
      <c r="J23997" t="s">
        <v>19</v>
      </c>
    </row>
    <row r="23998" spans="1:10" x14ac:dyDescent="0.25">
      <c r="A23998">
        <v>99.774988899999997</v>
      </c>
      <c r="B23998">
        <v>117.0703</v>
      </c>
      <c r="C23998">
        <v>250</v>
      </c>
      <c r="D23998">
        <v>598.98500000000001</v>
      </c>
      <c r="E23998" s="6">
        <v>0</v>
      </c>
      <c r="F23998">
        <v>4.2677216180000004</v>
      </c>
      <c r="G23998">
        <v>325.46101179999999</v>
      </c>
      <c r="H23998">
        <v>79.30747255</v>
      </c>
      <c r="I23998">
        <v>43077.09097222222</v>
      </c>
      <c r="J23998" t="s">
        <v>19</v>
      </c>
    </row>
    <row r="23999" spans="1:10" x14ac:dyDescent="0.25">
      <c r="A23999">
        <v>99.851270830000004</v>
      </c>
      <c r="B23999">
        <v>115.49572089999999</v>
      </c>
      <c r="C23999">
        <v>250</v>
      </c>
      <c r="D23999">
        <v>583.91219999999998</v>
      </c>
      <c r="E23999" s="6">
        <v>0</v>
      </c>
      <c r="F23999">
        <v>2.1585360520000001</v>
      </c>
      <c r="G23999">
        <v>325.46218520000002</v>
      </c>
      <c r="H23999">
        <v>79.306462280000005</v>
      </c>
      <c r="I23999">
        <v>43077.09097222222</v>
      </c>
      <c r="J23999" t="s">
        <v>19</v>
      </c>
    </row>
    <row r="24000" spans="1:10" x14ac:dyDescent="0.25">
      <c r="A24000">
        <v>99.929337599999997</v>
      </c>
      <c r="B24000">
        <v>113.8843</v>
      </c>
      <c r="C24000">
        <v>250</v>
      </c>
      <c r="D24000">
        <v>599.9271</v>
      </c>
      <c r="E24000" s="6">
        <v>0</v>
      </c>
      <c r="F24000">
        <v>0</v>
      </c>
      <c r="G24000">
        <v>325.46338589999999</v>
      </c>
      <c r="H24000">
        <v>79.305428379999995</v>
      </c>
      <c r="I24000">
        <v>43077.09097222222</v>
      </c>
      <c r="J24000" t="s">
        <v>19</v>
      </c>
    </row>
    <row r="24001" spans="1:10" x14ac:dyDescent="0.25">
      <c r="A24001">
        <v>100.0843071</v>
      </c>
      <c r="B24001">
        <v>117.5098</v>
      </c>
      <c r="C24001">
        <v>250</v>
      </c>
      <c r="D24001">
        <v>577.39639999999997</v>
      </c>
      <c r="E24001" s="6">
        <v>0</v>
      </c>
      <c r="F24001">
        <v>6.3350289999999996</v>
      </c>
      <c r="G24001">
        <v>325.46576959999999</v>
      </c>
      <c r="H24001">
        <v>79.303375979999998</v>
      </c>
      <c r="I24001">
        <v>43077.09097222222</v>
      </c>
      <c r="J24001" t="s">
        <v>19</v>
      </c>
    </row>
    <row r="24002" spans="1:10" x14ac:dyDescent="0.25">
      <c r="A24002">
        <v>100.2392378</v>
      </c>
      <c r="B24002">
        <v>112.497096</v>
      </c>
      <c r="C24002">
        <v>250</v>
      </c>
      <c r="D24002">
        <v>591.91959999999995</v>
      </c>
      <c r="E24002" s="6">
        <v>0</v>
      </c>
      <c r="F24002">
        <v>3.174242929</v>
      </c>
      <c r="G24002">
        <v>325.46815270000002</v>
      </c>
      <c r="H24002">
        <v>79.301324109999996</v>
      </c>
      <c r="I24002">
        <v>43077.09097222222</v>
      </c>
      <c r="J24002" t="s">
        <v>19</v>
      </c>
    </row>
    <row r="24003" spans="1:10" x14ac:dyDescent="0.25">
      <c r="A24003">
        <v>100.31792539999999</v>
      </c>
      <c r="B24003">
        <v>109.9512</v>
      </c>
      <c r="C24003">
        <v>250</v>
      </c>
      <c r="D24003">
        <v>597.79553999999996</v>
      </c>
      <c r="E24003" s="6">
        <v>0</v>
      </c>
      <c r="F24003">
        <v>1.568915177</v>
      </c>
      <c r="G24003">
        <v>325.46936299999999</v>
      </c>
      <c r="H24003">
        <v>79.300281979999994</v>
      </c>
      <c r="I24003">
        <v>43077.09097222222</v>
      </c>
      <c r="J24003" t="s">
        <v>19</v>
      </c>
    </row>
    <row r="24004" spans="1:10" x14ac:dyDescent="0.25">
      <c r="A24004">
        <v>100.3948281</v>
      </c>
      <c r="B24004">
        <v>118.8501</v>
      </c>
      <c r="C24004">
        <v>250</v>
      </c>
      <c r="D24004">
        <v>603.53819999999996</v>
      </c>
      <c r="E24004" s="6">
        <v>0</v>
      </c>
      <c r="F24004">
        <v>0</v>
      </c>
      <c r="G24004">
        <v>325.47054589999999</v>
      </c>
      <c r="H24004">
        <v>79.299263490000001</v>
      </c>
      <c r="I24004">
        <v>43077.09097222222</v>
      </c>
      <c r="J24004" t="s">
        <v>19</v>
      </c>
    </row>
    <row r="24005" spans="1:10" x14ac:dyDescent="0.25">
      <c r="A24005">
        <v>100.47227410000001</v>
      </c>
      <c r="B24005">
        <v>115.0936909</v>
      </c>
      <c r="C24005">
        <v>250</v>
      </c>
      <c r="D24005">
        <v>581.24310000000003</v>
      </c>
      <c r="E24005" s="6">
        <v>0</v>
      </c>
      <c r="F24005">
        <v>0.82917234900000003</v>
      </c>
      <c r="G24005">
        <v>325.47173720000001</v>
      </c>
      <c r="H24005">
        <v>79.298237810000003</v>
      </c>
      <c r="I24005">
        <v>43077.09097222222</v>
      </c>
      <c r="J24005" t="s">
        <v>19</v>
      </c>
    </row>
    <row r="24006" spans="1:10" x14ac:dyDescent="0.25">
      <c r="A24006">
        <v>100.54975880000001</v>
      </c>
      <c r="B24006">
        <v>111.33540000000001</v>
      </c>
      <c r="C24006">
        <v>250</v>
      </c>
      <c r="D24006">
        <v>584.87134900000001</v>
      </c>
      <c r="E24006" s="6">
        <v>0</v>
      </c>
      <c r="F24006">
        <v>1.6587600849999999</v>
      </c>
      <c r="G24006">
        <v>325.47292900000002</v>
      </c>
      <c r="H24006">
        <v>79.297211610000005</v>
      </c>
      <c r="I24006">
        <v>43077.09097222222</v>
      </c>
      <c r="J24006" t="s">
        <v>19</v>
      </c>
    </row>
    <row r="24007" spans="1:10" x14ac:dyDescent="0.25">
      <c r="A24007">
        <v>100.7053104</v>
      </c>
      <c r="B24007">
        <v>112.5820882</v>
      </c>
      <c r="C24007">
        <v>250</v>
      </c>
      <c r="D24007">
        <v>592.15509999999995</v>
      </c>
      <c r="E24007" s="6">
        <v>0</v>
      </c>
      <c r="F24007">
        <v>3.3241668560000002</v>
      </c>
      <c r="G24007">
        <v>325.47532159999997</v>
      </c>
      <c r="H24007">
        <v>79.295151509999997</v>
      </c>
      <c r="I24007">
        <v>43077.09097222222</v>
      </c>
      <c r="J24007" t="s">
        <v>19</v>
      </c>
    </row>
    <row r="24008" spans="1:10" x14ac:dyDescent="0.25">
      <c r="A24008">
        <v>100.93776459999999</v>
      </c>
      <c r="B24008">
        <v>114.4451236</v>
      </c>
      <c r="C24008">
        <v>250</v>
      </c>
      <c r="D24008">
        <v>575.04129999999998</v>
      </c>
      <c r="E24008" s="6">
        <v>0</v>
      </c>
      <c r="F24008">
        <v>5.8129300639999997</v>
      </c>
      <c r="G24008">
        <v>325.47889709999998</v>
      </c>
      <c r="H24008">
        <v>79.292072919999995</v>
      </c>
      <c r="I24008">
        <v>43077.091666666667</v>
      </c>
      <c r="J24008" t="s">
        <v>19</v>
      </c>
    </row>
    <row r="24009" spans="1:10" x14ac:dyDescent="0.25">
      <c r="A24009">
        <v>101.0158314</v>
      </c>
      <c r="B24009">
        <v>115.07080000000001</v>
      </c>
      <c r="C24009">
        <v>250</v>
      </c>
      <c r="D24009">
        <v>586.58140000000003</v>
      </c>
      <c r="E24009" s="6">
        <v>0</v>
      </c>
      <c r="F24009">
        <v>6.6487489999999996</v>
      </c>
      <c r="G24009">
        <v>325.48009789999998</v>
      </c>
      <c r="H24009">
        <v>79.291039019999999</v>
      </c>
      <c r="I24009">
        <v>43077.091666666667</v>
      </c>
      <c r="J24009" t="s">
        <v>19</v>
      </c>
    </row>
    <row r="24010" spans="1:10" x14ac:dyDescent="0.25">
      <c r="A24010">
        <v>101.1708009</v>
      </c>
      <c r="B24010">
        <v>111.3794</v>
      </c>
      <c r="C24010">
        <v>250</v>
      </c>
      <c r="D24010">
        <v>596.26353349999999</v>
      </c>
      <c r="E24010" s="6">
        <v>0</v>
      </c>
      <c r="F24010">
        <v>0</v>
      </c>
      <c r="G24010">
        <v>325.48248160000003</v>
      </c>
      <c r="H24010">
        <v>79.288986629999997</v>
      </c>
      <c r="I24010">
        <v>43077.091666666667</v>
      </c>
      <c r="J24010" t="s">
        <v>19</v>
      </c>
    </row>
    <row r="24011" spans="1:10" x14ac:dyDescent="0.25">
      <c r="A24011">
        <v>101.2482857</v>
      </c>
      <c r="B24011">
        <v>104.30419999999999</v>
      </c>
      <c r="C24011">
        <v>250</v>
      </c>
      <c r="D24011">
        <v>601.1046</v>
      </c>
      <c r="E24011" s="6">
        <v>0</v>
      </c>
      <c r="F24011">
        <v>3.5234531229999999</v>
      </c>
      <c r="G24011">
        <v>325.48367339999999</v>
      </c>
      <c r="H24011">
        <v>79.287960429999998</v>
      </c>
      <c r="I24011">
        <v>43077.091666666667</v>
      </c>
      <c r="J24011" t="s">
        <v>19</v>
      </c>
    </row>
    <row r="24012" spans="1:10" x14ac:dyDescent="0.25">
      <c r="A24012">
        <v>101.3257316</v>
      </c>
      <c r="B24012">
        <v>106.6920555</v>
      </c>
      <c r="C24012">
        <v>250</v>
      </c>
      <c r="D24012">
        <v>589.72159999999997</v>
      </c>
      <c r="E24012" s="6">
        <v>0</v>
      </c>
      <c r="F24012">
        <v>7.0451420000000002</v>
      </c>
      <c r="G24012">
        <v>325.4848647</v>
      </c>
      <c r="H24012">
        <v>79.28693475</v>
      </c>
      <c r="I24012">
        <v>43077.091666666667</v>
      </c>
      <c r="J24012" t="s">
        <v>19</v>
      </c>
    </row>
    <row r="24013" spans="1:10" x14ac:dyDescent="0.25">
      <c r="A24013">
        <v>101.40441920000001</v>
      </c>
      <c r="B24013">
        <v>109.11819300000001</v>
      </c>
      <c r="C24013">
        <v>250</v>
      </c>
      <c r="D24013">
        <v>578.10289999999998</v>
      </c>
      <c r="E24013" s="6">
        <v>0</v>
      </c>
      <c r="F24013">
        <v>0</v>
      </c>
      <c r="G24013">
        <v>325.48607500000003</v>
      </c>
      <c r="H24013">
        <v>79.285892619999998</v>
      </c>
      <c r="I24013">
        <v>43077.091666666667</v>
      </c>
      <c r="J24013" t="s">
        <v>19</v>
      </c>
    </row>
    <row r="24014" spans="1:10" x14ac:dyDescent="0.25">
      <c r="A24014">
        <v>101.4813219</v>
      </c>
      <c r="B24014">
        <v>111.4893</v>
      </c>
      <c r="C24014">
        <v>250</v>
      </c>
      <c r="D24014">
        <v>587.49019680000004</v>
      </c>
      <c r="E24014" s="6">
        <v>0</v>
      </c>
      <c r="F24014">
        <v>7.1404759999999996</v>
      </c>
      <c r="G24014">
        <v>325.48725789999997</v>
      </c>
      <c r="H24014">
        <v>79.284874139999999</v>
      </c>
      <c r="I24014">
        <v>43077.091666666667</v>
      </c>
      <c r="J24014" t="s">
        <v>19</v>
      </c>
    </row>
    <row r="24015" spans="1:10" x14ac:dyDescent="0.25">
      <c r="A24015">
        <v>101.55876790000001</v>
      </c>
      <c r="B24015">
        <v>110.6105702</v>
      </c>
      <c r="C24015">
        <v>250</v>
      </c>
      <c r="D24015">
        <v>596.94380000000001</v>
      </c>
      <c r="E24015" s="6">
        <v>0</v>
      </c>
      <c r="F24015">
        <v>0</v>
      </c>
      <c r="G24015">
        <v>325.48844910000003</v>
      </c>
      <c r="H24015">
        <v>79.283848449999994</v>
      </c>
      <c r="I24015">
        <v>43077.091666666667</v>
      </c>
      <c r="J24015" t="s">
        <v>19</v>
      </c>
    </row>
    <row r="24016" spans="1:10" x14ac:dyDescent="0.25">
      <c r="A24016">
        <v>101.63625260000001</v>
      </c>
      <c r="B24016">
        <v>109.73139999999999</v>
      </c>
      <c r="C24016">
        <v>250</v>
      </c>
      <c r="D24016">
        <v>592.32366779999995</v>
      </c>
      <c r="E24016" s="6">
        <v>0</v>
      </c>
      <c r="F24016">
        <v>6.3289900000000001</v>
      </c>
      <c r="G24016">
        <v>325.48964100000001</v>
      </c>
      <c r="H24016">
        <v>79.282822260000003</v>
      </c>
      <c r="I24016">
        <v>43077.091666666667</v>
      </c>
      <c r="J24016" t="s">
        <v>19</v>
      </c>
    </row>
    <row r="24017" spans="1:10" x14ac:dyDescent="0.25">
      <c r="A24017">
        <v>101.7918042</v>
      </c>
      <c r="B24017">
        <v>110.9047968</v>
      </c>
      <c r="C24017">
        <v>250</v>
      </c>
      <c r="D24017">
        <v>583.04870000000005</v>
      </c>
      <c r="E24017" s="6">
        <v>0</v>
      </c>
      <c r="F24017">
        <v>4.7437768770000002</v>
      </c>
      <c r="G24017">
        <v>325.49203360000001</v>
      </c>
      <c r="H24017">
        <v>79.280762159999995</v>
      </c>
      <c r="I24017">
        <v>43077.091666666667</v>
      </c>
      <c r="J24017" t="s">
        <v>19</v>
      </c>
    </row>
    <row r="24018" spans="1:10" x14ac:dyDescent="0.25">
      <c r="A24018">
        <v>101.8692889</v>
      </c>
      <c r="B24018">
        <v>111.4893</v>
      </c>
      <c r="C24018">
        <v>250</v>
      </c>
      <c r="D24018">
        <v>593.84289999999999</v>
      </c>
      <c r="E24018" s="6">
        <v>0</v>
      </c>
      <c r="F24018">
        <v>3.9541359389999999</v>
      </c>
      <c r="G24018">
        <v>325.49322539999997</v>
      </c>
      <c r="H24018">
        <v>79.279735959999996</v>
      </c>
      <c r="I24018">
        <v>43077.091666666667</v>
      </c>
      <c r="J24018" t="s">
        <v>19</v>
      </c>
    </row>
    <row r="24019" spans="1:10" x14ac:dyDescent="0.25">
      <c r="A24019">
        <v>101.94677369999999</v>
      </c>
      <c r="B24019">
        <v>110.56645</v>
      </c>
      <c r="C24019">
        <v>250</v>
      </c>
      <c r="D24019">
        <v>604.63710000000003</v>
      </c>
      <c r="E24019" s="6">
        <v>0</v>
      </c>
      <c r="F24019">
        <v>3.1644950000000001</v>
      </c>
      <c r="G24019">
        <v>325.49441730000001</v>
      </c>
      <c r="H24019">
        <v>79.278709770000006</v>
      </c>
      <c r="I24019">
        <v>43077.091666666667</v>
      </c>
      <c r="J24019" t="s">
        <v>19</v>
      </c>
    </row>
    <row r="24020" spans="1:10" x14ac:dyDescent="0.25">
      <c r="A24020">
        <v>102.02425839999999</v>
      </c>
      <c r="B24020">
        <v>109.64360000000001</v>
      </c>
      <c r="C24020">
        <v>250</v>
      </c>
      <c r="D24020">
        <v>588.93650000000002</v>
      </c>
      <c r="E24020" s="6">
        <v>0</v>
      </c>
      <c r="F24020">
        <v>2.3748540610000002</v>
      </c>
      <c r="G24020">
        <v>325.49560910000002</v>
      </c>
      <c r="H24020">
        <v>79.277683569999994</v>
      </c>
      <c r="I24020">
        <v>43077.091666666667</v>
      </c>
      <c r="J24020" t="s">
        <v>19</v>
      </c>
    </row>
    <row r="24021" spans="1:10" x14ac:dyDescent="0.25">
      <c r="A24021">
        <v>102.1017432</v>
      </c>
      <c r="B24021">
        <v>113.20079079999999</v>
      </c>
      <c r="C24021">
        <v>250</v>
      </c>
      <c r="D24021">
        <v>602.98869999999999</v>
      </c>
      <c r="E24021" s="6">
        <v>0</v>
      </c>
      <c r="F24021">
        <v>1.5852130280000001</v>
      </c>
      <c r="G24021">
        <v>325.496801</v>
      </c>
      <c r="H24021">
        <v>79.276657369999995</v>
      </c>
      <c r="I24021">
        <v>43077.091666666667</v>
      </c>
      <c r="J24021" t="s">
        <v>19</v>
      </c>
    </row>
    <row r="24022" spans="1:10" x14ac:dyDescent="0.25">
      <c r="A24022">
        <v>102.1798099</v>
      </c>
      <c r="B24022">
        <v>116.7847</v>
      </c>
      <c r="C24022">
        <v>250</v>
      </c>
      <c r="D24022">
        <v>588.93650000000002</v>
      </c>
      <c r="E24022" s="6">
        <v>0</v>
      </c>
      <c r="F24022">
        <v>0.78964093899999999</v>
      </c>
      <c r="G24022">
        <v>325.49800169999997</v>
      </c>
      <c r="H24022">
        <v>79.275623469999999</v>
      </c>
      <c r="I24022">
        <v>43077.091666666667</v>
      </c>
      <c r="J24022" t="s">
        <v>19</v>
      </c>
    </row>
    <row r="24023" spans="1:10" x14ac:dyDescent="0.25">
      <c r="A24023">
        <v>102.2572947</v>
      </c>
      <c r="B24023">
        <v>114.14794999999999</v>
      </c>
      <c r="C24023">
        <v>250</v>
      </c>
      <c r="D24023">
        <v>591.86813589999997</v>
      </c>
      <c r="E24023" s="6">
        <v>0</v>
      </c>
      <c r="F24023">
        <v>0</v>
      </c>
      <c r="G24023">
        <v>325.49919360000001</v>
      </c>
      <c r="H24023">
        <v>79.274597270000001</v>
      </c>
      <c r="I24023">
        <v>43077.091666666667</v>
      </c>
      <c r="J24023" t="s">
        <v>19</v>
      </c>
    </row>
    <row r="24024" spans="1:10" x14ac:dyDescent="0.25">
      <c r="A24024">
        <v>102.3347795</v>
      </c>
      <c r="B24024">
        <v>111.5112</v>
      </c>
      <c r="C24024">
        <v>250</v>
      </c>
      <c r="D24024">
        <v>594.79977180000003</v>
      </c>
      <c r="E24024" s="6">
        <v>0</v>
      </c>
      <c r="F24024">
        <v>1.306104484</v>
      </c>
      <c r="G24024">
        <v>325.50038540000003</v>
      </c>
      <c r="H24024">
        <v>79.273571079999996</v>
      </c>
      <c r="I24024">
        <v>43077.091666666667</v>
      </c>
      <c r="J24024" t="s">
        <v>19</v>
      </c>
    </row>
    <row r="24025" spans="1:10" x14ac:dyDescent="0.25">
      <c r="A24025">
        <v>102.4122254</v>
      </c>
      <c r="B24025">
        <v>104.1504</v>
      </c>
      <c r="C24025">
        <v>250</v>
      </c>
      <c r="D24025">
        <v>597.72993980000001</v>
      </c>
      <c r="E24025" s="6">
        <v>0</v>
      </c>
      <c r="F24025">
        <v>2.6115549809999998</v>
      </c>
      <c r="G24025">
        <v>325.50157669999999</v>
      </c>
      <c r="H24025">
        <v>79.272545390000005</v>
      </c>
      <c r="I24025">
        <v>43077.091666666667</v>
      </c>
      <c r="J24025" t="s">
        <v>19</v>
      </c>
    </row>
    <row r="24026" spans="1:10" x14ac:dyDescent="0.25">
      <c r="A24026">
        <v>102.5678157</v>
      </c>
      <c r="B24026">
        <v>111.26949999999999</v>
      </c>
      <c r="C24026">
        <v>250</v>
      </c>
      <c r="D24026">
        <v>603.61670000000004</v>
      </c>
      <c r="E24026" s="6">
        <v>0</v>
      </c>
      <c r="F24026">
        <v>5.2342285019999997</v>
      </c>
      <c r="G24026">
        <v>325.50396990000002</v>
      </c>
      <c r="H24026">
        <v>79.270484780000004</v>
      </c>
      <c r="I24026">
        <v>43077.091666666667</v>
      </c>
      <c r="J24026" t="s">
        <v>19</v>
      </c>
    </row>
    <row r="24027" spans="1:10" x14ac:dyDescent="0.25">
      <c r="A24027">
        <v>102.64526170000001</v>
      </c>
      <c r="B24027">
        <v>108.3050133</v>
      </c>
      <c r="C24027">
        <v>250</v>
      </c>
      <c r="D24027">
        <v>581.32159999999999</v>
      </c>
      <c r="E24027" s="6">
        <v>0</v>
      </c>
      <c r="F24027">
        <v>6.5396789999999996</v>
      </c>
      <c r="G24027">
        <v>325.50516110000001</v>
      </c>
      <c r="H24027">
        <v>79.269459100000006</v>
      </c>
      <c r="I24027">
        <v>43077.091666666667</v>
      </c>
      <c r="J24027" t="s">
        <v>19</v>
      </c>
    </row>
    <row r="24028" spans="1:10" x14ac:dyDescent="0.25">
      <c r="A24028">
        <v>102.7239493</v>
      </c>
      <c r="B24028">
        <v>105.29300000000001</v>
      </c>
      <c r="C24028">
        <v>250</v>
      </c>
      <c r="D24028">
        <v>588.2176121</v>
      </c>
      <c r="E24028" s="6">
        <v>0</v>
      </c>
      <c r="F24028">
        <v>0</v>
      </c>
      <c r="G24028">
        <v>325.5063715</v>
      </c>
      <c r="H24028">
        <v>79.268416970000004</v>
      </c>
      <c r="I24028">
        <v>43077.091666666667</v>
      </c>
      <c r="J24028" t="s">
        <v>19</v>
      </c>
    </row>
    <row r="24029" spans="1:10" x14ac:dyDescent="0.25">
      <c r="A24029">
        <v>102.8002312</v>
      </c>
      <c r="B24029">
        <v>106.6146317</v>
      </c>
      <c r="C24029">
        <v>250</v>
      </c>
      <c r="D24029">
        <v>594.90279999999996</v>
      </c>
      <c r="E24029" s="6">
        <v>0</v>
      </c>
      <c r="F24029">
        <v>1.783363528</v>
      </c>
      <c r="G24029">
        <v>325.50754480000001</v>
      </c>
      <c r="H24029">
        <v>79.267406710000003</v>
      </c>
      <c r="I24029">
        <v>43077.091666666667</v>
      </c>
      <c r="J24029" t="s">
        <v>19</v>
      </c>
    </row>
    <row r="24030" spans="1:10" x14ac:dyDescent="0.25">
      <c r="A24030">
        <v>103.03326749999999</v>
      </c>
      <c r="B24030">
        <v>110.6521288</v>
      </c>
      <c r="C24030">
        <v>250</v>
      </c>
      <c r="D24030">
        <v>581.35241440000004</v>
      </c>
      <c r="E24030" s="6">
        <v>0</v>
      </c>
      <c r="F24030">
        <v>7.2314210000000001</v>
      </c>
      <c r="G24030">
        <v>325.51112929999999</v>
      </c>
      <c r="H24030">
        <v>79.264320409999996</v>
      </c>
      <c r="I24030">
        <v>43077.091666666667</v>
      </c>
      <c r="J24030" t="s">
        <v>19</v>
      </c>
    </row>
    <row r="24031" spans="1:10" x14ac:dyDescent="0.25">
      <c r="A24031">
        <v>103.11075219999999</v>
      </c>
      <c r="B24031">
        <v>111.99460000000001</v>
      </c>
      <c r="C24031">
        <v>249.00149999999999</v>
      </c>
      <c r="D24031">
        <v>576.84690000000001</v>
      </c>
      <c r="E24031" s="6">
        <v>0</v>
      </c>
      <c r="F24031">
        <v>3.6157105</v>
      </c>
      <c r="G24031">
        <v>325.51232110000001</v>
      </c>
      <c r="H24031">
        <v>79.263294209999998</v>
      </c>
      <c r="I24031">
        <v>43077.091666666667</v>
      </c>
      <c r="J24031" t="s">
        <v>19</v>
      </c>
    </row>
    <row r="24032" spans="1:10" x14ac:dyDescent="0.25">
      <c r="A24032">
        <v>103.188237</v>
      </c>
      <c r="B24032">
        <v>107.7857963</v>
      </c>
      <c r="C24032">
        <v>248.00299999999999</v>
      </c>
      <c r="D24032">
        <v>586.89786630000003</v>
      </c>
      <c r="E24032" s="6">
        <v>0</v>
      </c>
      <c r="F24032">
        <v>0</v>
      </c>
      <c r="G24032">
        <v>325.51351290000002</v>
      </c>
      <c r="H24032">
        <v>79.262268019999993</v>
      </c>
      <c r="I24032">
        <v>43077.091666666667</v>
      </c>
      <c r="J24032" t="s">
        <v>19</v>
      </c>
    </row>
    <row r="24033" spans="1:10" x14ac:dyDescent="0.25">
      <c r="A24033">
        <v>103.2656829</v>
      </c>
      <c r="B24033">
        <v>103.5791</v>
      </c>
      <c r="C24033">
        <v>247.005</v>
      </c>
      <c r="D24033">
        <v>596.94380000000001</v>
      </c>
      <c r="E24033" s="6">
        <v>0</v>
      </c>
      <c r="F24033">
        <v>1.6586241399999999</v>
      </c>
      <c r="G24033">
        <v>325.51470419999998</v>
      </c>
      <c r="H24033">
        <v>79.261242339999995</v>
      </c>
      <c r="I24033">
        <v>43077.092361111114</v>
      </c>
      <c r="J24033" t="s">
        <v>19</v>
      </c>
    </row>
    <row r="24034" spans="1:10" x14ac:dyDescent="0.25">
      <c r="A24034">
        <v>103.4212733</v>
      </c>
      <c r="B24034">
        <v>111.6478395</v>
      </c>
      <c r="C24034">
        <v>245</v>
      </c>
      <c r="D24034">
        <v>590.85904140000002</v>
      </c>
      <c r="E24034" s="6">
        <v>0</v>
      </c>
      <c r="F24034">
        <v>4.9908298599999998</v>
      </c>
      <c r="G24034">
        <v>325.51709740000001</v>
      </c>
      <c r="H24034">
        <v>79.259181720000001</v>
      </c>
      <c r="I24034">
        <v>43077.092361111114</v>
      </c>
      <c r="J24034" t="s">
        <v>19</v>
      </c>
    </row>
    <row r="24035" spans="1:10" x14ac:dyDescent="0.25">
      <c r="A24035">
        <v>103.4987192</v>
      </c>
      <c r="B24035">
        <v>115.6641</v>
      </c>
      <c r="C24035">
        <v>244.9972277</v>
      </c>
      <c r="D24035">
        <v>587.83031849999998</v>
      </c>
      <c r="E24035" s="6">
        <v>0</v>
      </c>
      <c r="F24035">
        <v>6.6494540000000004</v>
      </c>
      <c r="G24035">
        <v>325.51828860000001</v>
      </c>
      <c r="H24035">
        <v>79.258156040000003</v>
      </c>
      <c r="I24035">
        <v>43077.092361111114</v>
      </c>
      <c r="J24035" t="s">
        <v>19</v>
      </c>
    </row>
    <row r="24036" spans="1:10" x14ac:dyDescent="0.25">
      <c r="A24036">
        <v>103.5768248</v>
      </c>
      <c r="B24036">
        <v>111.77700400000001</v>
      </c>
      <c r="C24036">
        <v>244.9944318</v>
      </c>
      <c r="D24036">
        <v>584.7758</v>
      </c>
      <c r="E24036" s="6">
        <v>0</v>
      </c>
      <c r="F24036">
        <v>0</v>
      </c>
      <c r="G24036">
        <v>325.51949000000002</v>
      </c>
      <c r="H24036">
        <v>79.257121620000007</v>
      </c>
      <c r="I24036">
        <v>43077.092361111114</v>
      </c>
      <c r="J24036" t="s">
        <v>19</v>
      </c>
    </row>
    <row r="24037" spans="1:10" x14ac:dyDescent="0.25">
      <c r="A24037">
        <v>103.6536887</v>
      </c>
      <c r="B24037">
        <v>107.9517</v>
      </c>
      <c r="C24037">
        <v>244.99168040000001</v>
      </c>
      <c r="D24037">
        <v>570.95920000000001</v>
      </c>
      <c r="E24037" s="6">
        <v>0</v>
      </c>
      <c r="F24037">
        <v>6.3316749999999997</v>
      </c>
      <c r="G24037">
        <v>325.5206723</v>
      </c>
      <c r="H24037">
        <v>79.25610365</v>
      </c>
      <c r="I24037">
        <v>43077.092361111114</v>
      </c>
      <c r="J24037" t="s">
        <v>19</v>
      </c>
    </row>
    <row r="24038" spans="1:10" x14ac:dyDescent="0.25">
      <c r="A24038">
        <v>103.73175550000001</v>
      </c>
      <c r="B24038">
        <v>112.3242</v>
      </c>
      <c r="C24038">
        <v>244.98888590000001</v>
      </c>
      <c r="D24038">
        <v>577.30239529999994</v>
      </c>
      <c r="E24038" s="6">
        <v>0</v>
      </c>
      <c r="F24038">
        <v>0</v>
      </c>
      <c r="G24038">
        <v>325.52187309999999</v>
      </c>
      <c r="H24038">
        <v>79.255069739999996</v>
      </c>
      <c r="I24038">
        <v>43077.092361111114</v>
      </c>
      <c r="J24038" t="s">
        <v>19</v>
      </c>
    </row>
    <row r="24039" spans="1:10" x14ac:dyDescent="0.25">
      <c r="A24039">
        <v>103.8092402</v>
      </c>
      <c r="B24039">
        <v>110.083</v>
      </c>
      <c r="C24039">
        <v>244.98611220000001</v>
      </c>
      <c r="D24039">
        <v>583.59829999999999</v>
      </c>
      <c r="E24039" s="6">
        <v>0</v>
      </c>
      <c r="F24039">
        <v>2.2504566669999999</v>
      </c>
      <c r="G24039">
        <v>325.52306490000001</v>
      </c>
      <c r="H24039">
        <v>79.254043550000006</v>
      </c>
      <c r="I24039">
        <v>43077.092361111114</v>
      </c>
      <c r="J24039" t="s">
        <v>19</v>
      </c>
    </row>
    <row r="24040" spans="1:10" x14ac:dyDescent="0.25">
      <c r="A24040">
        <v>103.886725</v>
      </c>
      <c r="B24040">
        <v>107.84180000000001</v>
      </c>
      <c r="C24040">
        <v>244.9833386</v>
      </c>
      <c r="D24040">
        <v>586.43871620000004</v>
      </c>
      <c r="E24040" s="6">
        <v>0</v>
      </c>
      <c r="F24040">
        <v>4.5009133329999997</v>
      </c>
      <c r="G24040">
        <v>325.52425679999999</v>
      </c>
      <c r="H24040">
        <v>79.253017349999993</v>
      </c>
      <c r="I24040">
        <v>43077.092361111114</v>
      </c>
      <c r="J24040" t="s">
        <v>19</v>
      </c>
    </row>
    <row r="24041" spans="1:10" x14ac:dyDescent="0.25">
      <c r="A24041">
        <v>103.96420980000001</v>
      </c>
      <c r="B24041">
        <v>109.92919999999999</v>
      </c>
      <c r="C24041">
        <v>244.98056489999999</v>
      </c>
      <c r="D24041">
        <v>589.27913239999998</v>
      </c>
      <c r="E24041" s="6">
        <v>0</v>
      </c>
      <c r="F24041">
        <v>6.7513699999999996</v>
      </c>
      <c r="G24041">
        <v>325.5254486</v>
      </c>
      <c r="H24041">
        <v>79.251991149999995</v>
      </c>
      <c r="I24041">
        <v>43077.092361111114</v>
      </c>
      <c r="J24041" t="s">
        <v>19</v>
      </c>
    </row>
    <row r="24042" spans="1:10" x14ac:dyDescent="0.25">
      <c r="A24042">
        <v>104.04169450000001</v>
      </c>
      <c r="B24042">
        <v>112.0166</v>
      </c>
      <c r="C24042">
        <v>244.97779120000001</v>
      </c>
      <c r="D24042">
        <v>592.11954849999995</v>
      </c>
      <c r="E24042" s="6">
        <v>0</v>
      </c>
      <c r="F24042">
        <v>5.4029865969999999</v>
      </c>
      <c r="G24042">
        <v>325.52664049999998</v>
      </c>
      <c r="H24042">
        <v>79.250964960000005</v>
      </c>
      <c r="I24042">
        <v>43077.092361111114</v>
      </c>
      <c r="J24042" t="s">
        <v>19</v>
      </c>
    </row>
    <row r="24043" spans="1:10" x14ac:dyDescent="0.25">
      <c r="A24043">
        <v>104.11976129999999</v>
      </c>
      <c r="B24043">
        <v>108.85250000000001</v>
      </c>
      <c r="C24043">
        <v>244.97499669999999</v>
      </c>
      <c r="D24043">
        <v>594.98130000000003</v>
      </c>
      <c r="E24043" s="6">
        <v>0</v>
      </c>
      <c r="F24043">
        <v>4.0444750550000004</v>
      </c>
      <c r="G24043">
        <v>325.52784120000001</v>
      </c>
      <c r="H24043">
        <v>79.249931050000001</v>
      </c>
      <c r="I24043">
        <v>43077.092361111114</v>
      </c>
      <c r="J24043" t="s">
        <v>19</v>
      </c>
    </row>
    <row r="24044" spans="1:10" x14ac:dyDescent="0.25">
      <c r="A24044">
        <v>104.19724600000001</v>
      </c>
      <c r="B24044">
        <v>113.66459999999999</v>
      </c>
      <c r="C24044">
        <v>244.97222310000001</v>
      </c>
      <c r="D24044">
        <v>582.46</v>
      </c>
      <c r="E24044" s="6">
        <v>0</v>
      </c>
      <c r="F24044">
        <v>2.6960916510000001</v>
      </c>
      <c r="G24044">
        <v>325.52903309999999</v>
      </c>
      <c r="H24044">
        <v>79.248904859999996</v>
      </c>
      <c r="I24044">
        <v>43077.092361111114</v>
      </c>
      <c r="J24044" t="s">
        <v>19</v>
      </c>
    </row>
    <row r="24045" spans="1:10" x14ac:dyDescent="0.25">
      <c r="A24045">
        <v>104.2747308</v>
      </c>
      <c r="B24045">
        <v>109.9512</v>
      </c>
      <c r="C24045">
        <v>244.9694494</v>
      </c>
      <c r="D24045">
        <v>569.93870000000004</v>
      </c>
      <c r="E24045" s="6">
        <v>0</v>
      </c>
      <c r="F24045">
        <v>1.347708248</v>
      </c>
      <c r="G24045">
        <v>325.53022490000001</v>
      </c>
      <c r="H24045">
        <v>79.247878659999998</v>
      </c>
      <c r="I24045">
        <v>43077.092361111114</v>
      </c>
      <c r="J24045" t="s">
        <v>19</v>
      </c>
    </row>
    <row r="24046" spans="1:10" x14ac:dyDescent="0.25">
      <c r="A24046">
        <v>104.3521767</v>
      </c>
      <c r="B24046">
        <v>112.5879</v>
      </c>
      <c r="C24046">
        <v>244.9666771</v>
      </c>
      <c r="D24046">
        <v>573.30675680000002</v>
      </c>
      <c r="E24046" s="6">
        <v>0</v>
      </c>
      <c r="F24046">
        <v>0</v>
      </c>
      <c r="G24046">
        <v>325.53141620000002</v>
      </c>
      <c r="H24046">
        <v>79.24685298</v>
      </c>
      <c r="I24046">
        <v>43077.092361111114</v>
      </c>
      <c r="J24046" t="s">
        <v>19</v>
      </c>
    </row>
    <row r="24047" spans="1:10" x14ac:dyDescent="0.25">
      <c r="A24047">
        <v>104.5077671</v>
      </c>
      <c r="B24047">
        <v>104.2163</v>
      </c>
      <c r="C24047">
        <v>244.96110759999999</v>
      </c>
      <c r="D24047">
        <v>580.07324359999996</v>
      </c>
      <c r="E24047" s="6">
        <v>0</v>
      </c>
      <c r="F24047">
        <v>4.574190314</v>
      </c>
      <c r="G24047">
        <v>325.5338094</v>
      </c>
      <c r="H24047">
        <v>79.244792369999999</v>
      </c>
      <c r="I24047">
        <v>43077.092361111114</v>
      </c>
      <c r="J24047" t="s">
        <v>19</v>
      </c>
    </row>
    <row r="24048" spans="1:10" x14ac:dyDescent="0.25">
      <c r="A24048">
        <v>104.585213</v>
      </c>
      <c r="B24048">
        <v>105.6165237</v>
      </c>
      <c r="C24048">
        <v>244.95833529999999</v>
      </c>
      <c r="D24048">
        <v>583.44129999999996</v>
      </c>
      <c r="E24048" s="6">
        <v>0</v>
      </c>
      <c r="F24048">
        <v>6.851019</v>
      </c>
      <c r="G24048">
        <v>325.53500059999999</v>
      </c>
      <c r="H24048">
        <v>79.243766679999993</v>
      </c>
      <c r="I24048">
        <v>43077.092361111114</v>
      </c>
      <c r="J24048" t="s">
        <v>19</v>
      </c>
    </row>
    <row r="24049" spans="1:10" x14ac:dyDescent="0.25">
      <c r="A24049">
        <v>104.8176673</v>
      </c>
      <c r="B24049">
        <v>109.8193</v>
      </c>
      <c r="C24049">
        <v>244.95001429999999</v>
      </c>
      <c r="D24049">
        <v>574.33338730000003</v>
      </c>
      <c r="E24049" s="6">
        <v>0</v>
      </c>
      <c r="F24049">
        <v>2.7465733970000001</v>
      </c>
      <c r="G24049">
        <v>325.5385761</v>
      </c>
      <c r="H24049">
        <v>79.240688090000006</v>
      </c>
      <c r="I24049">
        <v>43077.092361111114</v>
      </c>
      <c r="J24049" t="s">
        <v>19</v>
      </c>
    </row>
    <row r="24050" spans="1:10" x14ac:dyDescent="0.25">
      <c r="A24050">
        <v>104.895734</v>
      </c>
      <c r="B24050">
        <v>103.7329</v>
      </c>
      <c r="C24050">
        <v>244.9472198</v>
      </c>
      <c r="D24050">
        <v>571.27461270000003</v>
      </c>
      <c r="E24050" s="6">
        <v>0</v>
      </c>
      <c r="F24050">
        <v>1.3681484799999999</v>
      </c>
      <c r="G24050">
        <v>325.53977689999999</v>
      </c>
      <c r="H24050">
        <v>79.239654189999996</v>
      </c>
      <c r="I24050">
        <v>43077.092361111114</v>
      </c>
      <c r="J24050" t="s">
        <v>19</v>
      </c>
    </row>
    <row r="24051" spans="1:10" x14ac:dyDescent="0.25">
      <c r="A24051">
        <v>104.9732188</v>
      </c>
      <c r="B24051">
        <v>108.74265</v>
      </c>
      <c r="C24051">
        <v>244.94444609999999</v>
      </c>
      <c r="D24051">
        <v>568.23864189999995</v>
      </c>
      <c r="E24051" s="6">
        <v>0</v>
      </c>
      <c r="F24051">
        <v>0</v>
      </c>
      <c r="G24051">
        <v>325.54096879999997</v>
      </c>
      <c r="H24051">
        <v>79.238627989999998</v>
      </c>
      <c r="I24051">
        <v>43077.092361111114</v>
      </c>
      <c r="J24051" t="s">
        <v>19</v>
      </c>
    </row>
    <row r="24052" spans="1:10" x14ac:dyDescent="0.25">
      <c r="A24052">
        <v>105.0507035</v>
      </c>
      <c r="B24052">
        <v>113.75239999999999</v>
      </c>
      <c r="C24052">
        <v>244.94167250000001</v>
      </c>
      <c r="D24052">
        <v>565.20267109999998</v>
      </c>
      <c r="E24052" s="6">
        <v>0</v>
      </c>
      <c r="F24052">
        <v>1.827794712</v>
      </c>
      <c r="G24052">
        <v>325.54216059999999</v>
      </c>
      <c r="H24052">
        <v>79.237601799999993</v>
      </c>
      <c r="I24052">
        <v>43077.092361111114</v>
      </c>
      <c r="J24052" t="s">
        <v>19</v>
      </c>
    </row>
    <row r="24053" spans="1:10" x14ac:dyDescent="0.25">
      <c r="A24053">
        <v>105.12818830000001</v>
      </c>
      <c r="B24053">
        <v>112.86596280000001</v>
      </c>
      <c r="C24053">
        <v>244.9388988</v>
      </c>
      <c r="D24053">
        <v>562.16669999999999</v>
      </c>
      <c r="E24053" s="6">
        <v>0</v>
      </c>
      <c r="F24053">
        <v>3.6555896429999999</v>
      </c>
      <c r="G24053">
        <v>325.5433524</v>
      </c>
      <c r="H24053">
        <v>79.236575599999995</v>
      </c>
      <c r="I24053">
        <v>43077.092361111114</v>
      </c>
      <c r="J24053" t="s">
        <v>19</v>
      </c>
    </row>
    <row r="24054" spans="1:10" x14ac:dyDescent="0.25">
      <c r="A24054">
        <v>105.20625510000001</v>
      </c>
      <c r="B24054">
        <v>111.97286750000001</v>
      </c>
      <c r="C24054">
        <v>244.93610430000001</v>
      </c>
      <c r="D24054">
        <v>576.06179999999995</v>
      </c>
      <c r="E24054" s="6">
        <v>0</v>
      </c>
      <c r="F24054">
        <v>5.4971132880000004</v>
      </c>
      <c r="G24054">
        <v>325.5445532</v>
      </c>
      <c r="H24054">
        <v>79.235541699999999</v>
      </c>
      <c r="I24054">
        <v>43077.092361111114</v>
      </c>
      <c r="J24054" t="s">
        <v>19</v>
      </c>
    </row>
    <row r="24055" spans="1:10" x14ac:dyDescent="0.25">
      <c r="A24055">
        <v>105.28373980000001</v>
      </c>
      <c r="B24055">
        <v>111.0864304</v>
      </c>
      <c r="C24055">
        <v>244.93333060000001</v>
      </c>
      <c r="D24055">
        <v>584.10844999999995</v>
      </c>
      <c r="E24055" s="6">
        <v>0</v>
      </c>
      <c r="F24055">
        <v>7.3249079999999998</v>
      </c>
      <c r="G24055">
        <v>325.54574509999998</v>
      </c>
      <c r="H24055">
        <v>79.234515500000001</v>
      </c>
      <c r="I24055">
        <v>43077.092361111114</v>
      </c>
      <c r="J24055" t="s">
        <v>19</v>
      </c>
    </row>
    <row r="24056" spans="1:10" x14ac:dyDescent="0.25">
      <c r="A24056">
        <v>105.3612246</v>
      </c>
      <c r="B24056">
        <v>110.1999933</v>
      </c>
      <c r="C24056">
        <v>244.93055699999999</v>
      </c>
      <c r="D24056">
        <v>592.15509999999995</v>
      </c>
      <c r="E24056" s="6">
        <v>0</v>
      </c>
      <c r="F24056">
        <v>3.6615368479999999</v>
      </c>
      <c r="G24056">
        <v>325.54693689999999</v>
      </c>
      <c r="H24056">
        <v>79.233489309999996</v>
      </c>
      <c r="I24056">
        <v>43077.092361111114</v>
      </c>
      <c r="J24056" t="s">
        <v>19</v>
      </c>
    </row>
    <row r="24057" spans="1:10" x14ac:dyDescent="0.25">
      <c r="A24057">
        <v>105.4386705</v>
      </c>
      <c r="B24057">
        <v>109.31399999999999</v>
      </c>
      <c r="C24057">
        <v>244.92778469999999</v>
      </c>
      <c r="D24057">
        <v>580.06560000000002</v>
      </c>
      <c r="E24057" s="6">
        <v>0</v>
      </c>
      <c r="F24057">
        <v>0</v>
      </c>
      <c r="G24057">
        <v>325.54812809999999</v>
      </c>
      <c r="H24057">
        <v>79.232463620000004</v>
      </c>
      <c r="I24057">
        <v>43077.092361111114</v>
      </c>
      <c r="J24057" t="s">
        <v>19</v>
      </c>
    </row>
    <row r="24058" spans="1:10" x14ac:dyDescent="0.25">
      <c r="A24058">
        <v>105.51615529999999</v>
      </c>
      <c r="B24058">
        <v>112.2363</v>
      </c>
      <c r="C24058">
        <v>244.92501100000001</v>
      </c>
      <c r="D24058">
        <v>600.94759999999997</v>
      </c>
      <c r="E24058" s="6">
        <v>0</v>
      </c>
      <c r="F24058">
        <v>3.6172464999999998</v>
      </c>
      <c r="G24058">
        <v>325.54932000000002</v>
      </c>
      <c r="H24058">
        <v>79.23143743</v>
      </c>
      <c r="I24058">
        <v>43077.092361111114</v>
      </c>
      <c r="J24058" t="s">
        <v>19</v>
      </c>
    </row>
    <row r="24059" spans="1:10" x14ac:dyDescent="0.25">
      <c r="A24059">
        <v>105.59363999999999</v>
      </c>
      <c r="B24059">
        <v>108.10994719999999</v>
      </c>
      <c r="C24059">
        <v>244.9222374</v>
      </c>
      <c r="D24059">
        <v>593.88413460000004</v>
      </c>
      <c r="E24059" s="6">
        <v>0</v>
      </c>
      <c r="F24059">
        <v>7.2344929999999996</v>
      </c>
      <c r="G24059">
        <v>325.55051179999998</v>
      </c>
      <c r="H24059">
        <v>79.230411230000001</v>
      </c>
      <c r="I24059">
        <v>43077.093055555553</v>
      </c>
      <c r="J24059" t="s">
        <v>19</v>
      </c>
    </row>
    <row r="24060" spans="1:10" x14ac:dyDescent="0.25">
      <c r="A24060">
        <v>105.6717068</v>
      </c>
      <c r="B24060">
        <v>103.9526</v>
      </c>
      <c r="C24060">
        <v>244.91944290000001</v>
      </c>
      <c r="D24060">
        <v>586.76761320000003</v>
      </c>
      <c r="E24060" s="6">
        <v>0</v>
      </c>
      <c r="F24060">
        <v>5.415699987</v>
      </c>
      <c r="G24060">
        <v>325.55171259999997</v>
      </c>
      <c r="H24060">
        <v>79.229377330000005</v>
      </c>
      <c r="I24060">
        <v>43077.093055555553</v>
      </c>
      <c r="J24060" t="s">
        <v>19</v>
      </c>
    </row>
    <row r="24061" spans="1:10" x14ac:dyDescent="0.25">
      <c r="A24061">
        <v>105.7503944</v>
      </c>
      <c r="B24061">
        <v>107.0762469</v>
      </c>
      <c r="C24061">
        <v>244.9166262</v>
      </c>
      <c r="D24061">
        <v>579.59450000000004</v>
      </c>
      <c r="E24061" s="6">
        <v>0</v>
      </c>
      <c r="F24061">
        <v>3.5824435979999998</v>
      </c>
      <c r="G24061">
        <v>325.5529229</v>
      </c>
      <c r="H24061">
        <v>79.228335200000004</v>
      </c>
      <c r="I24061">
        <v>43077.093055555553</v>
      </c>
      <c r="J24061" t="s">
        <v>19</v>
      </c>
    </row>
    <row r="24062" spans="1:10" x14ac:dyDescent="0.25">
      <c r="A24062">
        <v>105.9041611</v>
      </c>
      <c r="B24062">
        <v>113.180297</v>
      </c>
      <c r="C24062">
        <v>244.91112190000001</v>
      </c>
      <c r="D24062">
        <v>601.96810000000005</v>
      </c>
      <c r="E24062" s="6">
        <v>0</v>
      </c>
      <c r="F24062">
        <v>0</v>
      </c>
      <c r="G24062">
        <v>325.55528809999998</v>
      </c>
      <c r="H24062">
        <v>79.226298740000004</v>
      </c>
      <c r="I24062">
        <v>43077.093055555553</v>
      </c>
      <c r="J24062" t="s">
        <v>19</v>
      </c>
    </row>
    <row r="24063" spans="1:10" x14ac:dyDescent="0.25">
      <c r="A24063">
        <v>105.9822278</v>
      </c>
      <c r="B24063">
        <v>116.27930000000001</v>
      </c>
      <c r="C24063">
        <v>244.90832739999999</v>
      </c>
      <c r="D24063">
        <v>584.22619999999995</v>
      </c>
      <c r="E24063" s="6">
        <v>0</v>
      </c>
      <c r="F24063">
        <v>1.6453336169999999</v>
      </c>
      <c r="G24063">
        <v>325.55648889999998</v>
      </c>
      <c r="H24063">
        <v>79.225264839999994</v>
      </c>
      <c r="I24063">
        <v>43077.093055555553</v>
      </c>
      <c r="J24063" t="s">
        <v>19</v>
      </c>
    </row>
    <row r="24064" spans="1:10" x14ac:dyDescent="0.25">
      <c r="A24064">
        <v>106.0597126</v>
      </c>
      <c r="B24064">
        <v>111.0718</v>
      </c>
      <c r="C24064">
        <v>244.90555370000001</v>
      </c>
      <c r="D24064">
        <v>596.78689999999995</v>
      </c>
      <c r="E24064" s="6">
        <v>0</v>
      </c>
      <c r="F24064">
        <v>3.2784007439999998</v>
      </c>
      <c r="G24064">
        <v>325.55768069999999</v>
      </c>
      <c r="H24064">
        <v>79.224238639999996</v>
      </c>
      <c r="I24064">
        <v>43077.093055555553</v>
      </c>
      <c r="J24064" t="s">
        <v>19</v>
      </c>
    </row>
    <row r="24065" spans="1:10" x14ac:dyDescent="0.25">
      <c r="A24065">
        <v>106.13719740000001</v>
      </c>
      <c r="B24065">
        <v>113.6426</v>
      </c>
      <c r="C24065">
        <v>244.9027801</v>
      </c>
      <c r="D24065">
        <v>591.86647879999998</v>
      </c>
      <c r="E24065" s="6">
        <v>0</v>
      </c>
      <c r="F24065">
        <v>4.9114678720000002</v>
      </c>
      <c r="G24065">
        <v>325.55887259999997</v>
      </c>
      <c r="H24065">
        <v>79.223212439999998</v>
      </c>
      <c r="I24065">
        <v>43077.093055555553</v>
      </c>
      <c r="J24065" t="s">
        <v>19</v>
      </c>
    </row>
    <row r="24066" spans="1:10" x14ac:dyDescent="0.25">
      <c r="A24066">
        <v>106.2146821</v>
      </c>
      <c r="B24066">
        <v>109.2041</v>
      </c>
      <c r="C24066">
        <v>244.9000064</v>
      </c>
      <c r="D24066">
        <v>586.94605750000005</v>
      </c>
      <c r="E24066" s="6">
        <v>0</v>
      </c>
      <c r="F24066">
        <v>6.5445349999999998</v>
      </c>
      <c r="G24066">
        <v>325.56006439999999</v>
      </c>
      <c r="H24066">
        <v>79.222186249999993</v>
      </c>
      <c r="I24066">
        <v>43077.093055555553</v>
      </c>
      <c r="J24066" t="s">
        <v>19</v>
      </c>
    </row>
    <row r="24067" spans="1:10" x14ac:dyDescent="0.25">
      <c r="A24067">
        <v>106.2921281</v>
      </c>
      <c r="B24067">
        <v>116.34520000000001</v>
      </c>
      <c r="C24067">
        <v>244.89723409999999</v>
      </c>
      <c r="D24067">
        <v>582.02809999999999</v>
      </c>
      <c r="E24067" s="6">
        <v>0</v>
      </c>
      <c r="F24067">
        <v>4.9120816080000003</v>
      </c>
      <c r="G24067">
        <v>325.5612557</v>
      </c>
      <c r="H24067">
        <v>79.221160560000001</v>
      </c>
      <c r="I24067">
        <v>43077.093055555553</v>
      </c>
      <c r="J24067" t="s">
        <v>19</v>
      </c>
    </row>
    <row r="24068" spans="1:10" x14ac:dyDescent="0.25">
      <c r="A24068">
        <v>106.5251643</v>
      </c>
      <c r="B24068">
        <v>107.24850000000001</v>
      </c>
      <c r="C24068">
        <v>244.88889230000001</v>
      </c>
      <c r="D24068">
        <v>595.5308</v>
      </c>
      <c r="E24068" s="6">
        <v>0</v>
      </c>
      <c r="F24068">
        <v>0</v>
      </c>
      <c r="G24068">
        <v>325.56484010000003</v>
      </c>
      <c r="H24068">
        <v>79.218074270000002</v>
      </c>
      <c r="I24068">
        <v>43077.093055555553</v>
      </c>
      <c r="J24068" t="s">
        <v>19</v>
      </c>
    </row>
    <row r="24069" spans="1:10" x14ac:dyDescent="0.25">
      <c r="A24069">
        <v>106.60264909999999</v>
      </c>
      <c r="B24069">
        <v>110.4126</v>
      </c>
      <c r="C24069">
        <v>244.8861186</v>
      </c>
      <c r="D24069">
        <v>593.28894790000004</v>
      </c>
      <c r="E24069" s="6">
        <v>0</v>
      </c>
      <c r="F24069">
        <v>3.27088</v>
      </c>
      <c r="G24069">
        <v>325.56603200000001</v>
      </c>
      <c r="H24069">
        <v>79.217048070000004</v>
      </c>
      <c r="I24069">
        <v>43077.093055555553</v>
      </c>
      <c r="J24069" t="s">
        <v>19</v>
      </c>
    </row>
    <row r="24070" spans="1:10" x14ac:dyDescent="0.25">
      <c r="A24070">
        <v>106.68013379999999</v>
      </c>
      <c r="B24070">
        <v>104.8096</v>
      </c>
      <c r="C24070">
        <v>244.88334499999999</v>
      </c>
      <c r="D24070">
        <v>591.0470957</v>
      </c>
      <c r="E24070" s="6">
        <v>0</v>
      </c>
      <c r="F24070">
        <v>6.54176</v>
      </c>
      <c r="G24070">
        <v>325.56722380000002</v>
      </c>
      <c r="H24070">
        <v>79.21602188</v>
      </c>
      <c r="I24070">
        <v>43077.093055555553</v>
      </c>
      <c r="J24070" t="s">
        <v>19</v>
      </c>
    </row>
    <row r="24071" spans="1:10" x14ac:dyDescent="0.25">
      <c r="A24071">
        <v>106.7582006</v>
      </c>
      <c r="B24071">
        <v>111.1157</v>
      </c>
      <c r="C24071">
        <v>244.8805505</v>
      </c>
      <c r="D24071">
        <v>588.78840430000002</v>
      </c>
      <c r="E24071" s="6">
        <v>0</v>
      </c>
      <c r="F24071">
        <v>3.271692582</v>
      </c>
      <c r="G24071">
        <v>325.56842460000001</v>
      </c>
      <c r="H24071">
        <v>79.214987969999996</v>
      </c>
      <c r="I24071">
        <v>43077.093055555553</v>
      </c>
      <c r="J24071" t="s">
        <v>19</v>
      </c>
    </row>
    <row r="24072" spans="1:10" x14ac:dyDescent="0.25">
      <c r="A24072">
        <v>106.8363062</v>
      </c>
      <c r="B24072">
        <v>110.008298</v>
      </c>
      <c r="C24072">
        <v>244.8777546</v>
      </c>
      <c r="D24072">
        <v>586.52859039999998</v>
      </c>
      <c r="E24072" s="6">
        <v>0</v>
      </c>
      <c r="F24072">
        <v>0</v>
      </c>
      <c r="G24072">
        <v>325.56962600000003</v>
      </c>
      <c r="H24072">
        <v>79.213953549999999</v>
      </c>
      <c r="I24072">
        <v>43077.093055555553</v>
      </c>
      <c r="J24072" t="s">
        <v>19</v>
      </c>
    </row>
    <row r="24073" spans="1:10" x14ac:dyDescent="0.25">
      <c r="A24073">
        <v>106.9131701</v>
      </c>
      <c r="B24073">
        <v>108.91849999999999</v>
      </c>
      <c r="C24073">
        <v>244.87500309999999</v>
      </c>
      <c r="D24073">
        <v>584.30470000000003</v>
      </c>
      <c r="E24073" s="6">
        <v>0</v>
      </c>
      <c r="F24073">
        <v>1.5442533279999999</v>
      </c>
      <c r="G24073">
        <v>325.57080830000001</v>
      </c>
      <c r="H24073">
        <v>79.212935580000007</v>
      </c>
      <c r="I24073">
        <v>43077.093055555553</v>
      </c>
      <c r="J24073" t="s">
        <v>19</v>
      </c>
    </row>
    <row r="24074" spans="1:10" x14ac:dyDescent="0.25">
      <c r="A24074">
        <v>106.9906549</v>
      </c>
      <c r="B24074">
        <v>117.0483</v>
      </c>
      <c r="C24074">
        <v>244.8722295</v>
      </c>
      <c r="D24074">
        <v>592.70465000000002</v>
      </c>
      <c r="E24074" s="6">
        <v>0</v>
      </c>
      <c r="F24074">
        <v>3.100979197</v>
      </c>
      <c r="G24074">
        <v>325.57200010000003</v>
      </c>
      <c r="H24074">
        <v>79.211909379999994</v>
      </c>
      <c r="I24074">
        <v>43077.093055555553</v>
      </c>
      <c r="J24074" t="s">
        <v>19</v>
      </c>
    </row>
    <row r="24075" spans="1:10" x14ac:dyDescent="0.25">
      <c r="A24075">
        <v>107.06813959999999</v>
      </c>
      <c r="B24075">
        <v>112.42944679999999</v>
      </c>
      <c r="C24075">
        <v>244.8694558</v>
      </c>
      <c r="D24075">
        <v>601.1046</v>
      </c>
      <c r="E24075" s="6">
        <v>0</v>
      </c>
      <c r="F24075">
        <v>4.6577050660000001</v>
      </c>
      <c r="G24075">
        <v>325.57319189999998</v>
      </c>
      <c r="H24075">
        <v>79.210883190000004</v>
      </c>
      <c r="I24075">
        <v>43077.093055555553</v>
      </c>
      <c r="J24075" t="s">
        <v>19</v>
      </c>
    </row>
    <row r="24076" spans="1:10" x14ac:dyDescent="0.25">
      <c r="A24076">
        <v>107.1462064</v>
      </c>
      <c r="B24076">
        <v>107.77589999999999</v>
      </c>
      <c r="C24076">
        <v>244.8666613</v>
      </c>
      <c r="D24076">
        <v>594.44622990000005</v>
      </c>
      <c r="E24076" s="6">
        <v>0</v>
      </c>
      <c r="F24076">
        <v>6.2261240000000004</v>
      </c>
      <c r="G24076">
        <v>325.57439269999998</v>
      </c>
      <c r="H24076">
        <v>79.20984928</v>
      </c>
      <c r="I24076">
        <v>43077.093055555553</v>
      </c>
      <c r="J24076" t="s">
        <v>19</v>
      </c>
    </row>
    <row r="24077" spans="1:10" x14ac:dyDescent="0.25">
      <c r="A24077">
        <v>107.2236912</v>
      </c>
      <c r="B24077">
        <v>109.14029530000001</v>
      </c>
      <c r="C24077">
        <v>244.8638876</v>
      </c>
      <c r="D24077">
        <v>587.83749999999998</v>
      </c>
      <c r="E24077" s="6">
        <v>0</v>
      </c>
      <c r="F24077">
        <v>4.1614328949999999</v>
      </c>
      <c r="G24077">
        <v>325.57558460000001</v>
      </c>
      <c r="H24077">
        <v>79.208823089999996</v>
      </c>
      <c r="I24077">
        <v>43077.093055555553</v>
      </c>
      <c r="J24077" t="s">
        <v>19</v>
      </c>
    </row>
    <row r="24078" spans="1:10" x14ac:dyDescent="0.25">
      <c r="A24078">
        <v>107.3798635</v>
      </c>
      <c r="B24078">
        <v>111.8902657</v>
      </c>
      <c r="C24078">
        <v>244.85829720000001</v>
      </c>
      <c r="D24078">
        <v>600.23396200000002</v>
      </c>
      <c r="E24078" s="6">
        <v>0</v>
      </c>
      <c r="F24078">
        <v>0</v>
      </c>
      <c r="G24078">
        <v>325.5779867</v>
      </c>
      <c r="H24078">
        <v>79.206754770000003</v>
      </c>
      <c r="I24078">
        <v>43077.093055555553</v>
      </c>
      <c r="J24078" t="s">
        <v>19</v>
      </c>
    </row>
    <row r="24079" spans="1:10" x14ac:dyDescent="0.25">
      <c r="A24079">
        <v>107.4561066</v>
      </c>
      <c r="B24079">
        <v>113.232798</v>
      </c>
      <c r="C24079">
        <v>244.85556800000001</v>
      </c>
      <c r="D24079">
        <v>606.28589999999997</v>
      </c>
      <c r="E24079" s="6">
        <v>0</v>
      </c>
      <c r="F24079">
        <v>3.2856535020000002</v>
      </c>
      <c r="G24079">
        <v>325.5791595</v>
      </c>
      <c r="H24079">
        <v>79.205745010000001</v>
      </c>
      <c r="I24079">
        <v>43077.093055555553</v>
      </c>
      <c r="J24079" t="s">
        <v>19</v>
      </c>
    </row>
    <row r="24080" spans="1:10" x14ac:dyDescent="0.25">
      <c r="A24080">
        <v>107.5342122</v>
      </c>
      <c r="B24080">
        <v>114.60812490000001</v>
      </c>
      <c r="C24080">
        <v>244.85277210000001</v>
      </c>
      <c r="D24080">
        <v>593.56820000000005</v>
      </c>
      <c r="E24080" s="6">
        <v>0</v>
      </c>
      <c r="F24080">
        <v>6.651567</v>
      </c>
      <c r="G24080">
        <v>325.58036090000002</v>
      </c>
      <c r="H24080">
        <v>79.204710590000005</v>
      </c>
      <c r="I24080">
        <v>43077.093055555553</v>
      </c>
      <c r="J24080" t="s">
        <v>19</v>
      </c>
    </row>
    <row r="24081" spans="1:10" x14ac:dyDescent="0.25">
      <c r="A24081">
        <v>107.61289979999999</v>
      </c>
      <c r="B24081">
        <v>115.9937</v>
      </c>
      <c r="C24081">
        <v>244.8499554</v>
      </c>
      <c r="D24081">
        <v>575.74789999999996</v>
      </c>
      <c r="E24081" s="6">
        <v>0</v>
      </c>
      <c r="F24081">
        <v>3.2733106099999998</v>
      </c>
      <c r="G24081">
        <v>325.58157119999998</v>
      </c>
      <c r="H24081">
        <v>79.203668469999997</v>
      </c>
      <c r="I24081">
        <v>43077.093055555553</v>
      </c>
      <c r="J24081" t="s">
        <v>19</v>
      </c>
    </row>
    <row r="24082" spans="1:10" x14ac:dyDescent="0.25">
      <c r="A24082">
        <v>107.68914289999999</v>
      </c>
      <c r="B24082">
        <v>113.89247899999999</v>
      </c>
      <c r="C24082">
        <v>244.84722619999999</v>
      </c>
      <c r="D24082">
        <v>593.25429999999994</v>
      </c>
      <c r="E24082" s="6">
        <v>0</v>
      </c>
      <c r="F24082">
        <v>0</v>
      </c>
      <c r="G24082">
        <v>325.58274390000003</v>
      </c>
      <c r="H24082">
        <v>79.202658720000002</v>
      </c>
      <c r="I24082">
        <v>43077.093055555553</v>
      </c>
      <c r="J24082" t="s">
        <v>19</v>
      </c>
    </row>
    <row r="24083" spans="1:10" x14ac:dyDescent="0.25">
      <c r="A24083">
        <v>107.8441124</v>
      </c>
      <c r="B24083">
        <v>109.6216</v>
      </c>
      <c r="C24083">
        <v>244.84167890000001</v>
      </c>
      <c r="D24083">
        <v>583.20536379999999</v>
      </c>
      <c r="E24083" s="6">
        <v>0</v>
      </c>
      <c r="F24083">
        <v>6.9491699999999996</v>
      </c>
      <c r="G24083">
        <v>325.58512760000002</v>
      </c>
      <c r="H24083">
        <v>79.200606320000006</v>
      </c>
      <c r="I24083">
        <v>43077.093055555553</v>
      </c>
      <c r="J24083" t="s">
        <v>19</v>
      </c>
    </row>
    <row r="24084" spans="1:10" x14ac:dyDescent="0.25">
      <c r="A24084">
        <v>107.9228</v>
      </c>
      <c r="B24084">
        <v>113.3569</v>
      </c>
      <c r="C24084">
        <v>244.8388621</v>
      </c>
      <c r="D24084">
        <v>578.10289999999998</v>
      </c>
      <c r="E24084" s="6">
        <v>0</v>
      </c>
      <c r="F24084">
        <v>5.5397374419999998</v>
      </c>
      <c r="G24084">
        <v>325.58633800000001</v>
      </c>
      <c r="H24084">
        <v>79.199564199999998</v>
      </c>
      <c r="I24084">
        <v>43077.09375</v>
      </c>
      <c r="J24084" t="s">
        <v>19</v>
      </c>
    </row>
    <row r="24085" spans="1:10" x14ac:dyDescent="0.25">
      <c r="A24085">
        <v>107.9996639</v>
      </c>
      <c r="B24085">
        <v>108.0176</v>
      </c>
      <c r="C24085">
        <v>244.83611070000001</v>
      </c>
      <c r="D24085">
        <v>588.85789999999997</v>
      </c>
      <c r="E24085" s="6">
        <v>0</v>
      </c>
      <c r="F24085">
        <v>4.1629692030000003</v>
      </c>
      <c r="G24085">
        <v>325.58752029999999</v>
      </c>
      <c r="H24085">
        <v>79.198546219999997</v>
      </c>
      <c r="I24085">
        <v>43077.09375</v>
      </c>
      <c r="J24085" t="s">
        <v>19</v>
      </c>
    </row>
    <row r="24086" spans="1:10" x14ac:dyDescent="0.25">
      <c r="A24086">
        <v>108.15463339999999</v>
      </c>
      <c r="B24086">
        <v>114.60939999999999</v>
      </c>
      <c r="C24086">
        <v>244.83056339999999</v>
      </c>
      <c r="D24086">
        <v>586.53756940000005</v>
      </c>
      <c r="E24086" s="6">
        <v>0</v>
      </c>
      <c r="F24086">
        <v>1.3871929439999999</v>
      </c>
      <c r="G24086">
        <v>325.58990390000002</v>
      </c>
      <c r="H24086">
        <v>79.196493829999994</v>
      </c>
      <c r="I24086">
        <v>43077.09375</v>
      </c>
      <c r="J24086" t="s">
        <v>19</v>
      </c>
    </row>
    <row r="24087" spans="1:10" x14ac:dyDescent="0.25">
      <c r="A24087">
        <v>108.2320794</v>
      </c>
      <c r="B24087">
        <v>109.66549999999999</v>
      </c>
      <c r="C24087">
        <v>244.82779110000001</v>
      </c>
      <c r="D24087">
        <v>585.37798529999998</v>
      </c>
      <c r="E24087" s="6">
        <v>0</v>
      </c>
      <c r="F24087">
        <v>0</v>
      </c>
      <c r="G24087">
        <v>325.59109519999998</v>
      </c>
      <c r="H24087">
        <v>79.195468149999996</v>
      </c>
      <c r="I24087">
        <v>43077.09375</v>
      </c>
      <c r="J24087" t="s">
        <v>19</v>
      </c>
    </row>
    <row r="24088" spans="1:10" x14ac:dyDescent="0.25">
      <c r="A24088">
        <v>108.3876697</v>
      </c>
      <c r="B24088">
        <v>116.9165</v>
      </c>
      <c r="C24088">
        <v>244.82222150000001</v>
      </c>
      <c r="D24088">
        <v>583.04835949999995</v>
      </c>
      <c r="E24088" s="6">
        <v>0</v>
      </c>
      <c r="F24088">
        <v>4.2283373160000002</v>
      </c>
      <c r="G24088">
        <v>325.59348840000001</v>
      </c>
      <c r="H24088">
        <v>79.193407539999995</v>
      </c>
      <c r="I24088">
        <v>43077.09375</v>
      </c>
      <c r="J24088" t="s">
        <v>19</v>
      </c>
    </row>
    <row r="24089" spans="1:10" x14ac:dyDescent="0.25">
      <c r="A24089">
        <v>108.4651157</v>
      </c>
      <c r="B24089">
        <v>115.90600310000001</v>
      </c>
      <c r="C24089">
        <v>244.8194493</v>
      </c>
      <c r="D24089">
        <v>581.88877520000005</v>
      </c>
      <c r="E24089" s="6">
        <v>0</v>
      </c>
      <c r="F24089">
        <v>6.3330159999999998</v>
      </c>
      <c r="G24089">
        <v>325.59467960000001</v>
      </c>
      <c r="H24089">
        <v>79.192381850000004</v>
      </c>
      <c r="I24089">
        <v>43077.09375</v>
      </c>
      <c r="J24089" t="s">
        <v>19</v>
      </c>
    </row>
    <row r="24090" spans="1:10" x14ac:dyDescent="0.25">
      <c r="A24090">
        <v>108.5426004</v>
      </c>
      <c r="B24090">
        <v>114.895</v>
      </c>
      <c r="C24090">
        <v>244.8166756</v>
      </c>
      <c r="D24090">
        <v>580.72861</v>
      </c>
      <c r="E24090" s="6">
        <v>0</v>
      </c>
      <c r="F24090">
        <v>4.2272829449999998</v>
      </c>
      <c r="G24090">
        <v>325.59587149999999</v>
      </c>
      <c r="H24090">
        <v>79.191355659999999</v>
      </c>
      <c r="I24090">
        <v>43077.09375</v>
      </c>
      <c r="J24090" t="s">
        <v>19</v>
      </c>
    </row>
    <row r="24091" spans="1:10" x14ac:dyDescent="0.25">
      <c r="A24091">
        <v>108.62128800000001</v>
      </c>
      <c r="B24091">
        <v>107.9956</v>
      </c>
      <c r="C24091">
        <v>244.81385890000001</v>
      </c>
      <c r="D24091">
        <v>579.55043520000004</v>
      </c>
      <c r="E24091" s="6">
        <v>0</v>
      </c>
      <c r="F24091">
        <v>2.0888618499999998</v>
      </c>
      <c r="G24091">
        <v>325.59708180000001</v>
      </c>
      <c r="H24091">
        <v>79.190313529999997</v>
      </c>
      <c r="I24091">
        <v>43077.09375</v>
      </c>
      <c r="J24091" t="s">
        <v>19</v>
      </c>
    </row>
    <row r="24092" spans="1:10" x14ac:dyDescent="0.25">
      <c r="A24092">
        <v>108.6981519</v>
      </c>
      <c r="B24092">
        <v>111.70497020000001</v>
      </c>
      <c r="C24092">
        <v>244.8111074</v>
      </c>
      <c r="D24092">
        <v>578.39956519999998</v>
      </c>
      <c r="E24092" s="6">
        <v>0</v>
      </c>
      <c r="F24092">
        <v>0</v>
      </c>
      <c r="G24092">
        <v>325.59826409999999</v>
      </c>
      <c r="H24092">
        <v>79.189295560000005</v>
      </c>
      <c r="I24092">
        <v>43077.09375</v>
      </c>
      <c r="J24092" t="s">
        <v>19</v>
      </c>
    </row>
    <row r="24093" spans="1:10" x14ac:dyDescent="0.25">
      <c r="A24093">
        <v>108.77563670000001</v>
      </c>
      <c r="B24093">
        <v>115.4443</v>
      </c>
      <c r="C24093">
        <v>244.80833380000001</v>
      </c>
      <c r="D24093">
        <v>577.23940000000005</v>
      </c>
      <c r="E24093" s="6">
        <v>0</v>
      </c>
      <c r="F24093">
        <v>1.265506875</v>
      </c>
      <c r="G24093">
        <v>325.59945590000001</v>
      </c>
      <c r="H24093">
        <v>79.188269360000007</v>
      </c>
      <c r="I24093">
        <v>43077.09375</v>
      </c>
      <c r="J24093" t="s">
        <v>19</v>
      </c>
    </row>
    <row r="24094" spans="1:10" x14ac:dyDescent="0.25">
      <c r="A24094">
        <v>108.85494509999999</v>
      </c>
      <c r="B24094">
        <v>113.1953371</v>
      </c>
      <c r="C24094">
        <v>244.80549479999999</v>
      </c>
      <c r="D24094">
        <v>588.30849999999998</v>
      </c>
      <c r="E24094" s="6">
        <v>0</v>
      </c>
      <c r="F24094">
        <v>2.560797794</v>
      </c>
      <c r="G24094">
        <v>325.60067579999998</v>
      </c>
      <c r="H24094">
        <v>79.187219010000007</v>
      </c>
      <c r="I24094">
        <v>43077.09375</v>
      </c>
      <c r="J24094" t="s">
        <v>19</v>
      </c>
    </row>
    <row r="24095" spans="1:10" x14ac:dyDescent="0.25">
      <c r="A24095">
        <v>108.9306062</v>
      </c>
      <c r="B24095">
        <v>111.0498</v>
      </c>
      <c r="C24095">
        <v>244.8027864</v>
      </c>
      <c r="D24095">
        <v>585.862977</v>
      </c>
      <c r="E24095" s="6">
        <v>0</v>
      </c>
      <c r="F24095">
        <v>3.7965206239999998</v>
      </c>
      <c r="G24095">
        <v>325.60183960000001</v>
      </c>
      <c r="H24095">
        <v>79.186216970000004</v>
      </c>
      <c r="I24095">
        <v>43077.09375</v>
      </c>
      <c r="J24095" t="s">
        <v>19</v>
      </c>
    </row>
    <row r="24096" spans="1:10" x14ac:dyDescent="0.25">
      <c r="A24096">
        <v>109.00929379999999</v>
      </c>
      <c r="B24096">
        <v>114.08199999999999</v>
      </c>
      <c r="C24096">
        <v>244.79996969999999</v>
      </c>
      <c r="D24096">
        <v>583.31963299999995</v>
      </c>
      <c r="E24096" s="6">
        <v>0</v>
      </c>
      <c r="F24096">
        <v>5.0816724100000004</v>
      </c>
      <c r="G24096">
        <v>325.60304989999997</v>
      </c>
      <c r="H24096">
        <v>79.185174840000002</v>
      </c>
      <c r="I24096">
        <v>43077.09375</v>
      </c>
      <c r="J24096" t="s">
        <v>19</v>
      </c>
    </row>
    <row r="24097" spans="1:10" x14ac:dyDescent="0.25">
      <c r="A24097">
        <v>109.0861577</v>
      </c>
      <c r="B24097">
        <v>109.9130358</v>
      </c>
      <c r="C24097">
        <v>244.7972183</v>
      </c>
      <c r="D24097">
        <v>580.83523260000004</v>
      </c>
      <c r="E24097" s="6">
        <v>0</v>
      </c>
      <c r="F24097">
        <v>6.33704</v>
      </c>
      <c r="G24097">
        <v>325.60423220000001</v>
      </c>
      <c r="H24097">
        <v>79.184156869999995</v>
      </c>
      <c r="I24097">
        <v>43077.09375</v>
      </c>
      <c r="J24097" t="s">
        <v>19</v>
      </c>
    </row>
    <row r="24098" spans="1:10" x14ac:dyDescent="0.25">
      <c r="A24098">
        <v>109.16364249999999</v>
      </c>
      <c r="B24098">
        <v>105.71040000000001</v>
      </c>
      <c r="C24098">
        <v>244.79444459999999</v>
      </c>
      <c r="D24098">
        <v>578.33076630000005</v>
      </c>
      <c r="E24098" s="6">
        <v>0</v>
      </c>
      <c r="F24098">
        <v>4.7525816599999997</v>
      </c>
      <c r="G24098">
        <v>325.60542409999999</v>
      </c>
      <c r="H24098">
        <v>79.183130669999997</v>
      </c>
      <c r="I24098">
        <v>43077.09375</v>
      </c>
      <c r="J24098" t="s">
        <v>19</v>
      </c>
    </row>
    <row r="24099" spans="1:10" x14ac:dyDescent="0.25">
      <c r="A24099">
        <v>109.24112719999999</v>
      </c>
      <c r="B24099">
        <v>115.4663</v>
      </c>
      <c r="C24099">
        <v>244.79167090000001</v>
      </c>
      <c r="D24099">
        <v>575.82629999999995</v>
      </c>
      <c r="E24099" s="6">
        <v>0</v>
      </c>
      <c r="F24099">
        <v>3.1681233190000002</v>
      </c>
      <c r="G24099">
        <v>325.60661590000001</v>
      </c>
      <c r="H24099">
        <v>79.182104480000007</v>
      </c>
      <c r="I24099">
        <v>43077.09375</v>
      </c>
      <c r="J24099" t="s">
        <v>19</v>
      </c>
    </row>
    <row r="24100" spans="1:10" x14ac:dyDescent="0.25">
      <c r="A24100">
        <v>109.3960579</v>
      </c>
      <c r="B24100">
        <v>117.91135130000001</v>
      </c>
      <c r="C24100">
        <v>244.786125</v>
      </c>
      <c r="D24100">
        <v>583.02872530000002</v>
      </c>
      <c r="E24100" s="6">
        <v>0</v>
      </c>
      <c r="F24100">
        <v>0</v>
      </c>
      <c r="G24100">
        <v>325.60899899999998</v>
      </c>
      <c r="H24100">
        <v>79.180052599999996</v>
      </c>
      <c r="I24100">
        <v>43077.09375</v>
      </c>
      <c r="J24100" t="s">
        <v>19</v>
      </c>
    </row>
    <row r="24101" spans="1:10" x14ac:dyDescent="0.25">
      <c r="A24101">
        <v>109.4741635</v>
      </c>
      <c r="B24101">
        <v>119.1439805</v>
      </c>
      <c r="C24101">
        <v>244.7833291</v>
      </c>
      <c r="D24101">
        <v>586.65970000000004</v>
      </c>
      <c r="E24101" s="6">
        <v>0</v>
      </c>
      <c r="F24101">
        <v>1.2974727159999999</v>
      </c>
      <c r="G24101">
        <v>325.6102004</v>
      </c>
      <c r="H24101">
        <v>79.17901818</v>
      </c>
      <c r="I24101">
        <v>43077.09375</v>
      </c>
      <c r="J24101" t="s">
        <v>19</v>
      </c>
    </row>
    <row r="24102" spans="1:10" x14ac:dyDescent="0.25">
      <c r="A24102">
        <v>109.5516095</v>
      </c>
      <c r="B24102">
        <v>120.36620000000001</v>
      </c>
      <c r="C24102">
        <v>244.7805568</v>
      </c>
      <c r="D24102">
        <v>580.61651370000004</v>
      </c>
      <c r="E24102" s="6">
        <v>0</v>
      </c>
      <c r="F24102">
        <v>2.5839881619999998</v>
      </c>
      <c r="G24102">
        <v>325.61139159999999</v>
      </c>
      <c r="H24102">
        <v>79.177992500000002</v>
      </c>
      <c r="I24102">
        <v>43077.09375</v>
      </c>
      <c r="J24102" t="s">
        <v>19</v>
      </c>
    </row>
    <row r="24103" spans="1:10" x14ac:dyDescent="0.25">
      <c r="A24103">
        <v>109.6290942</v>
      </c>
      <c r="B24103">
        <v>118.28271239999999</v>
      </c>
      <c r="C24103">
        <v>244.77778319999999</v>
      </c>
      <c r="D24103">
        <v>574.57029999999997</v>
      </c>
      <c r="E24103" s="6">
        <v>0</v>
      </c>
      <c r="F24103">
        <v>3.8711481079999999</v>
      </c>
      <c r="G24103">
        <v>325.61258350000003</v>
      </c>
      <c r="H24103">
        <v>79.176966300000004</v>
      </c>
      <c r="I24103">
        <v>43077.09375</v>
      </c>
      <c r="J24103" t="s">
        <v>19</v>
      </c>
    </row>
    <row r="24104" spans="1:10" x14ac:dyDescent="0.25">
      <c r="A24104">
        <v>109.7840637</v>
      </c>
      <c r="B24104">
        <v>114.11573730000001</v>
      </c>
      <c r="C24104">
        <v>244.7722358</v>
      </c>
      <c r="D24104">
        <v>581.21758050000005</v>
      </c>
      <c r="E24104" s="6">
        <v>0</v>
      </c>
      <c r="F24104">
        <v>6.445468</v>
      </c>
      <c r="G24104">
        <v>325.6149671</v>
      </c>
      <c r="H24104">
        <v>79.174913910000001</v>
      </c>
      <c r="I24104">
        <v>43077.09375</v>
      </c>
      <c r="J24104" t="s">
        <v>19</v>
      </c>
    </row>
    <row r="24105" spans="1:10" x14ac:dyDescent="0.25">
      <c r="A24105">
        <v>109.86213050000001</v>
      </c>
      <c r="B24105">
        <v>112.0166</v>
      </c>
      <c r="C24105">
        <v>244.76944140000001</v>
      </c>
      <c r="D24105">
        <v>584.56618560000004</v>
      </c>
      <c r="E24105" s="6">
        <v>0</v>
      </c>
      <c r="F24105">
        <v>0</v>
      </c>
      <c r="G24105">
        <v>325.61616789999999</v>
      </c>
      <c r="H24105">
        <v>79.173880010000005</v>
      </c>
      <c r="I24105">
        <v>43077.09375</v>
      </c>
      <c r="J24105" t="s">
        <v>19</v>
      </c>
    </row>
    <row r="24106" spans="1:10" x14ac:dyDescent="0.25">
      <c r="A24106">
        <v>109.93961520000001</v>
      </c>
      <c r="B24106">
        <v>118.0591</v>
      </c>
      <c r="C24106">
        <v>244.7666677</v>
      </c>
      <c r="D24106">
        <v>587.88982590000001</v>
      </c>
      <c r="E24106" s="6">
        <v>0</v>
      </c>
      <c r="F24106">
        <v>6.5466139999999999</v>
      </c>
      <c r="G24106">
        <v>325.61735979999997</v>
      </c>
      <c r="H24106">
        <v>79.172853810000007</v>
      </c>
      <c r="I24106">
        <v>43077.09375</v>
      </c>
      <c r="J24106" t="s">
        <v>19</v>
      </c>
    </row>
    <row r="24107" spans="1:10" x14ac:dyDescent="0.25">
      <c r="A24107">
        <v>110.0171</v>
      </c>
      <c r="B24107">
        <v>111.99460000000001</v>
      </c>
      <c r="C24107">
        <v>244.76389399999999</v>
      </c>
      <c r="D24107">
        <v>591.21346610000001</v>
      </c>
      <c r="E24107" s="6">
        <v>0</v>
      </c>
      <c r="F24107">
        <v>3.2985174819999998</v>
      </c>
      <c r="G24107">
        <v>325.61855159999999</v>
      </c>
      <c r="H24107">
        <v>79.171827609999994</v>
      </c>
      <c r="I24107">
        <v>43077.09375</v>
      </c>
      <c r="J24107" t="s">
        <v>19</v>
      </c>
    </row>
    <row r="24108" spans="1:10" x14ac:dyDescent="0.25">
      <c r="A24108">
        <v>109.9321788</v>
      </c>
      <c r="B24108">
        <v>114.6400041</v>
      </c>
      <c r="C24108">
        <v>244.76107730000001</v>
      </c>
      <c r="D24108">
        <v>594.58870000000002</v>
      </c>
      <c r="E24108" s="6">
        <v>0</v>
      </c>
      <c r="F24108">
        <v>0</v>
      </c>
      <c r="G24108">
        <v>325.61976190000001</v>
      </c>
      <c r="H24108">
        <v>79.17078549</v>
      </c>
      <c r="I24108">
        <v>43077.09375</v>
      </c>
      <c r="J24108" t="s">
        <v>19</v>
      </c>
    </row>
    <row r="24109" spans="1:10" x14ac:dyDescent="0.25">
      <c r="A24109">
        <v>109.84922570000001</v>
      </c>
      <c r="B24109">
        <v>117.22410000000001</v>
      </c>
      <c r="C24109">
        <v>244.75832589999999</v>
      </c>
      <c r="D24109">
        <v>577.08230000000003</v>
      </c>
      <c r="E24109" s="6">
        <v>0</v>
      </c>
      <c r="F24109">
        <v>3.6983877559999998</v>
      </c>
      <c r="G24109">
        <v>325.6209442</v>
      </c>
      <c r="H24109">
        <v>79.16976751</v>
      </c>
      <c r="I24109">
        <v>43077.09375</v>
      </c>
      <c r="J24109" t="s">
        <v>19</v>
      </c>
    </row>
    <row r="24110" spans="1:10" x14ac:dyDescent="0.25">
      <c r="A24110">
        <v>109.76560259999999</v>
      </c>
      <c r="B24110">
        <v>115.5182227</v>
      </c>
      <c r="C24110">
        <v>244.75555220000001</v>
      </c>
      <c r="D24110">
        <v>586.18880000000001</v>
      </c>
      <c r="E24110" s="6">
        <v>0</v>
      </c>
      <c r="F24110">
        <v>7.4266459999999999</v>
      </c>
      <c r="G24110">
        <v>325.62213609999998</v>
      </c>
      <c r="H24110">
        <v>79.168741319999995</v>
      </c>
      <c r="I24110">
        <v>43077.094444444447</v>
      </c>
      <c r="J24110" t="s">
        <v>19</v>
      </c>
    </row>
    <row r="24111" spans="1:10" x14ac:dyDescent="0.25">
      <c r="A24111">
        <v>109.68197960000001</v>
      </c>
      <c r="B24111">
        <v>113.8123454</v>
      </c>
      <c r="C24111">
        <v>244.75277850000001</v>
      </c>
      <c r="D24111">
        <v>595.2953</v>
      </c>
      <c r="E24111" s="6">
        <v>0</v>
      </c>
      <c r="F24111">
        <v>6.6035240110000002</v>
      </c>
      <c r="G24111">
        <v>325.62332789999999</v>
      </c>
      <c r="H24111">
        <v>79.167715119999997</v>
      </c>
      <c r="I24111">
        <v>43077.094444444447</v>
      </c>
      <c r="J24111" t="s">
        <v>19</v>
      </c>
    </row>
    <row r="24112" spans="1:10" x14ac:dyDescent="0.25">
      <c r="A24112">
        <v>109.4304822</v>
      </c>
      <c r="B24112">
        <v>108.6819002</v>
      </c>
      <c r="C24112">
        <v>244.74443669999999</v>
      </c>
      <c r="D24112">
        <v>584.30470000000003</v>
      </c>
      <c r="E24112" s="6">
        <v>0</v>
      </c>
      <c r="F24112">
        <v>4.1279753120000002</v>
      </c>
      <c r="G24112">
        <v>325.62691239999998</v>
      </c>
      <c r="H24112">
        <v>79.164628820000004</v>
      </c>
      <c r="I24112">
        <v>43077.094444444447</v>
      </c>
      <c r="J24112" t="s">
        <v>19</v>
      </c>
    </row>
    <row r="24113" spans="1:10" x14ac:dyDescent="0.25">
      <c r="A24113">
        <v>109.26327790000001</v>
      </c>
      <c r="B24113">
        <v>105.271</v>
      </c>
      <c r="C24113">
        <v>244.73889080000001</v>
      </c>
      <c r="D24113">
        <v>588.93705829999999</v>
      </c>
      <c r="E24113" s="6">
        <v>0</v>
      </c>
      <c r="F24113">
        <v>2.4821435809999999</v>
      </c>
      <c r="G24113">
        <v>325.62929539999999</v>
      </c>
      <c r="H24113">
        <v>79.162576950000002</v>
      </c>
      <c r="I24113">
        <v>43077.094444444447</v>
      </c>
      <c r="J24113" t="s">
        <v>19</v>
      </c>
    </row>
    <row r="24114" spans="1:10" x14ac:dyDescent="0.25">
      <c r="A24114">
        <v>109.09603180000001</v>
      </c>
      <c r="B24114">
        <v>110.91800000000001</v>
      </c>
      <c r="C24114">
        <v>244.7333434</v>
      </c>
      <c r="D24114">
        <v>593.57057710000004</v>
      </c>
      <c r="E24114" s="6">
        <v>0</v>
      </c>
      <c r="F24114">
        <v>0.83589950499999999</v>
      </c>
      <c r="G24114">
        <v>325.63167909999999</v>
      </c>
      <c r="H24114">
        <v>79.160524550000005</v>
      </c>
      <c r="I24114">
        <v>43077.094444444447</v>
      </c>
      <c r="J24114" t="s">
        <v>19</v>
      </c>
    </row>
    <row r="24115" spans="1:10" x14ac:dyDescent="0.25">
      <c r="A24115">
        <v>109.01111059999999</v>
      </c>
      <c r="B24115">
        <v>109.2507301</v>
      </c>
      <c r="C24115">
        <v>244.73052670000001</v>
      </c>
      <c r="D24115">
        <v>595.92330000000004</v>
      </c>
      <c r="E24115" s="6">
        <v>0</v>
      </c>
      <c r="F24115">
        <v>0</v>
      </c>
      <c r="G24115">
        <v>325.63288940000001</v>
      </c>
      <c r="H24115">
        <v>79.159482429999997</v>
      </c>
      <c r="I24115">
        <v>43077.094444444447</v>
      </c>
      <c r="J24115" t="s">
        <v>19</v>
      </c>
    </row>
    <row r="24116" spans="1:10" x14ac:dyDescent="0.25">
      <c r="A24116">
        <v>108.9281575</v>
      </c>
      <c r="B24116">
        <v>107.6221</v>
      </c>
      <c r="C24116">
        <v>244.72777529999999</v>
      </c>
      <c r="D24116">
        <v>595.26185980000002</v>
      </c>
      <c r="E24116" s="6">
        <v>0</v>
      </c>
      <c r="F24116">
        <v>2.1893924669999998</v>
      </c>
      <c r="G24116">
        <v>325.63407169999999</v>
      </c>
      <c r="H24116">
        <v>79.158464449999997</v>
      </c>
      <c r="I24116">
        <v>43077.094444444447</v>
      </c>
      <c r="J24116" t="s">
        <v>19</v>
      </c>
    </row>
    <row r="24117" spans="1:10" x14ac:dyDescent="0.25">
      <c r="A24117">
        <v>108.7589851</v>
      </c>
      <c r="B24117">
        <v>111.5492635</v>
      </c>
      <c r="C24117">
        <v>244.72216399999999</v>
      </c>
      <c r="D24117">
        <v>593.91293570000005</v>
      </c>
      <c r="E24117" s="6">
        <v>0</v>
      </c>
      <c r="F24117">
        <v>6.6543830000000002</v>
      </c>
      <c r="G24117">
        <v>325.63648289999998</v>
      </c>
      <c r="H24117">
        <v>79.156388419999999</v>
      </c>
      <c r="I24117">
        <v>43077.094444444447</v>
      </c>
      <c r="J24117" t="s">
        <v>19</v>
      </c>
    </row>
    <row r="24118" spans="1:10" x14ac:dyDescent="0.25">
      <c r="A24118">
        <v>108.67733010000001</v>
      </c>
      <c r="B24118">
        <v>113.4448</v>
      </c>
      <c r="C24118">
        <v>244.7194557</v>
      </c>
      <c r="D24118">
        <v>593.26184620000004</v>
      </c>
      <c r="E24118" s="6">
        <v>0</v>
      </c>
      <c r="F24118">
        <v>4.4826598559999997</v>
      </c>
      <c r="G24118">
        <v>325.6376467</v>
      </c>
      <c r="H24118">
        <v>79.155386379999996</v>
      </c>
      <c r="I24118">
        <v>43077.094444444447</v>
      </c>
      <c r="J24118" t="s">
        <v>19</v>
      </c>
    </row>
    <row r="24119" spans="1:10" x14ac:dyDescent="0.25">
      <c r="A24119">
        <v>108.5087858</v>
      </c>
      <c r="B24119">
        <v>111.7374566</v>
      </c>
      <c r="C24119">
        <v>244.71386530000001</v>
      </c>
      <c r="D24119">
        <v>591.91793050000001</v>
      </c>
      <c r="E24119" s="6">
        <v>0</v>
      </c>
      <c r="F24119">
        <v>0</v>
      </c>
      <c r="G24119">
        <v>325.64004879999999</v>
      </c>
      <c r="H24119">
        <v>79.153318060000004</v>
      </c>
      <c r="I24119">
        <v>43077.094444444447</v>
      </c>
      <c r="J24119" t="s">
        <v>19</v>
      </c>
    </row>
    <row r="24120" spans="1:10" x14ac:dyDescent="0.25">
      <c r="A24120">
        <v>108.42583279999999</v>
      </c>
      <c r="B24120">
        <v>110.8971468</v>
      </c>
      <c r="C24120">
        <v>244.71111379999999</v>
      </c>
      <c r="D24120">
        <v>591.2564903</v>
      </c>
      <c r="E24120" s="6">
        <v>0</v>
      </c>
      <c r="F24120">
        <v>6.4441050000000004</v>
      </c>
      <c r="G24120">
        <v>325.64123110000003</v>
      </c>
      <c r="H24120">
        <v>79.152300080000003</v>
      </c>
      <c r="I24120">
        <v>43077.094444444447</v>
      </c>
      <c r="J24120" t="s">
        <v>19</v>
      </c>
    </row>
    <row r="24121" spans="1:10" x14ac:dyDescent="0.25">
      <c r="A24121">
        <v>108.1743354</v>
      </c>
      <c r="B24121">
        <v>108.3494936</v>
      </c>
      <c r="C24121">
        <v>244.70277200000001</v>
      </c>
      <c r="D24121">
        <v>589.25113439999996</v>
      </c>
      <c r="E24121" s="6">
        <v>0</v>
      </c>
      <c r="F24121">
        <v>0</v>
      </c>
      <c r="G24121">
        <v>325.64481560000002</v>
      </c>
      <c r="H24121">
        <v>79.149213790000005</v>
      </c>
      <c r="I24121">
        <v>43077.094444444447</v>
      </c>
      <c r="J24121" t="s">
        <v>19</v>
      </c>
    </row>
    <row r="24122" spans="1:10" x14ac:dyDescent="0.25">
      <c r="A24122">
        <v>108.0070892</v>
      </c>
      <c r="B24122">
        <v>106.6553</v>
      </c>
      <c r="C24122">
        <v>244.69722469999999</v>
      </c>
      <c r="D24122">
        <v>587.91756950000001</v>
      </c>
      <c r="E24122" s="6">
        <v>0</v>
      </c>
      <c r="F24122">
        <v>6.5466139999999999</v>
      </c>
      <c r="G24122">
        <v>325.64719930000001</v>
      </c>
      <c r="H24122">
        <v>79.147161389999994</v>
      </c>
      <c r="I24122">
        <v>43077.094444444447</v>
      </c>
      <c r="J24122" t="s">
        <v>19</v>
      </c>
    </row>
    <row r="24123" spans="1:10" x14ac:dyDescent="0.25">
      <c r="A24123">
        <v>107.92346619999999</v>
      </c>
      <c r="B24123">
        <v>113.66459999999999</v>
      </c>
      <c r="C24123">
        <v>244.69445099999999</v>
      </c>
      <c r="D24123">
        <v>587.25078699999995</v>
      </c>
      <c r="E24123" s="6">
        <v>0</v>
      </c>
      <c r="F24123">
        <v>0</v>
      </c>
      <c r="G24123">
        <v>325.64839110000003</v>
      </c>
      <c r="H24123">
        <v>79.146135200000003</v>
      </c>
      <c r="I24123">
        <v>43077.094444444447</v>
      </c>
      <c r="J24123" t="s">
        <v>19</v>
      </c>
    </row>
    <row r="24124" spans="1:10" x14ac:dyDescent="0.25">
      <c r="A24124">
        <v>107.8398431</v>
      </c>
      <c r="B24124">
        <v>111.8126966</v>
      </c>
      <c r="C24124">
        <v>244.69167730000001</v>
      </c>
      <c r="D24124">
        <v>586.58400449999999</v>
      </c>
      <c r="E24124" s="6">
        <v>0</v>
      </c>
      <c r="F24124">
        <v>6.4406949999999998</v>
      </c>
      <c r="G24124">
        <v>325.64958289999998</v>
      </c>
      <c r="H24124">
        <v>79.145109000000005</v>
      </c>
      <c r="I24124">
        <v>43077.094444444447</v>
      </c>
      <c r="J24124" t="s">
        <v>19</v>
      </c>
    </row>
    <row r="24125" spans="1:10" x14ac:dyDescent="0.25">
      <c r="A24125">
        <v>107.6719688</v>
      </c>
      <c r="B24125">
        <v>108.09497949999999</v>
      </c>
      <c r="C24125">
        <v>244.6861092</v>
      </c>
      <c r="D24125">
        <v>585.24543110000002</v>
      </c>
      <c r="E24125" s="6">
        <v>0</v>
      </c>
      <c r="F24125">
        <v>0</v>
      </c>
      <c r="G24125">
        <v>325.65197560000001</v>
      </c>
      <c r="H24125">
        <v>79.143048899999997</v>
      </c>
      <c r="I24125">
        <v>43077.094444444447</v>
      </c>
      <c r="J24125" t="s">
        <v>19</v>
      </c>
    </row>
    <row r="24126" spans="1:10" x14ac:dyDescent="0.25">
      <c r="A24126">
        <v>107.50476449999999</v>
      </c>
      <c r="B24126">
        <v>104.3921</v>
      </c>
      <c r="C24126">
        <v>244.68056319999999</v>
      </c>
      <c r="D24126">
        <v>583.91219999999998</v>
      </c>
      <c r="E24126" s="6">
        <v>0</v>
      </c>
      <c r="F24126">
        <v>6.8582749999999999</v>
      </c>
      <c r="G24126">
        <v>325.65435860000002</v>
      </c>
      <c r="H24126">
        <v>79.14099702</v>
      </c>
      <c r="I24126">
        <v>43077.094444444447</v>
      </c>
      <c r="J24126" t="s">
        <v>19</v>
      </c>
    </row>
    <row r="24127" spans="1:10" x14ac:dyDescent="0.25">
      <c r="A24127">
        <v>107.4198433</v>
      </c>
      <c r="B24127">
        <v>106.3854341</v>
      </c>
      <c r="C24127">
        <v>244.67774650000001</v>
      </c>
      <c r="D24127">
        <v>594.58870000000002</v>
      </c>
      <c r="E24127" s="6">
        <v>0</v>
      </c>
      <c r="F24127">
        <v>3.3898009610000002</v>
      </c>
      <c r="G24127">
        <v>325.65556900000001</v>
      </c>
      <c r="H24127">
        <v>79.139954900000006</v>
      </c>
      <c r="I24127">
        <v>43077.094444444447</v>
      </c>
      <c r="J24127" t="s">
        <v>19</v>
      </c>
    </row>
    <row r="24128" spans="1:10" x14ac:dyDescent="0.25">
      <c r="A24128">
        <v>107.33684839999999</v>
      </c>
      <c r="B24128">
        <v>108.33355469999999</v>
      </c>
      <c r="C24128">
        <v>244.67499369999999</v>
      </c>
      <c r="D24128">
        <v>592.3411807</v>
      </c>
      <c r="E24128" s="6">
        <v>0</v>
      </c>
      <c r="F24128">
        <v>0</v>
      </c>
      <c r="G24128">
        <v>325.65675190000002</v>
      </c>
      <c r="H24128">
        <v>79.138936409999999</v>
      </c>
      <c r="I24128">
        <v>43077.094444444447</v>
      </c>
      <c r="J24128" t="s">
        <v>19</v>
      </c>
    </row>
    <row r="24129" spans="1:10" x14ac:dyDescent="0.25">
      <c r="A24129">
        <v>107.1696441</v>
      </c>
      <c r="B24129">
        <v>112.25830000000001</v>
      </c>
      <c r="C24129">
        <v>244.66944770000001</v>
      </c>
      <c r="D24129">
        <v>587.81325730000003</v>
      </c>
      <c r="E24129" s="6">
        <v>0</v>
      </c>
      <c r="F24129">
        <v>6.9513800000000003</v>
      </c>
      <c r="G24129">
        <v>325.65913490000003</v>
      </c>
      <c r="H24129">
        <v>79.136884530000003</v>
      </c>
      <c r="I24129">
        <v>43077.095138888886</v>
      </c>
      <c r="J24129" t="s">
        <v>19</v>
      </c>
    </row>
    <row r="24130" spans="1:10" x14ac:dyDescent="0.25">
      <c r="A24130">
        <v>107.00239790000001</v>
      </c>
      <c r="B24130">
        <v>110.4902601</v>
      </c>
      <c r="C24130">
        <v>244.66390039999999</v>
      </c>
      <c r="D24130">
        <v>583.28420000000006</v>
      </c>
      <c r="E24130" s="6">
        <v>0</v>
      </c>
      <c r="F24130">
        <v>4.1749988570000003</v>
      </c>
      <c r="G24130">
        <v>325.66151860000002</v>
      </c>
      <c r="H24130">
        <v>79.13483214</v>
      </c>
      <c r="I24130">
        <v>43077.095138888886</v>
      </c>
      <c r="J24130" t="s">
        <v>19</v>
      </c>
    </row>
    <row r="24131" spans="1:10" x14ac:dyDescent="0.25">
      <c r="A24131">
        <v>106.91814669999999</v>
      </c>
      <c r="B24131">
        <v>109.5996</v>
      </c>
      <c r="C24131">
        <v>244.6611059</v>
      </c>
      <c r="D24131">
        <v>594.11770000000001</v>
      </c>
      <c r="E24131" s="6">
        <v>0</v>
      </c>
      <c r="F24131">
        <v>2.7763811430000001</v>
      </c>
      <c r="G24131">
        <v>325.66271940000001</v>
      </c>
      <c r="H24131">
        <v>79.133798229999996</v>
      </c>
      <c r="I24131">
        <v>43077.095138888886</v>
      </c>
      <c r="J24131" t="s">
        <v>19</v>
      </c>
    </row>
    <row r="24132" spans="1:10" x14ac:dyDescent="0.25">
      <c r="A24132">
        <v>106.8345236</v>
      </c>
      <c r="B24132">
        <v>113.313</v>
      </c>
      <c r="C24132">
        <v>244.65833219999999</v>
      </c>
      <c r="D24132">
        <v>573.78520000000003</v>
      </c>
      <c r="E24132" s="6">
        <v>0</v>
      </c>
      <c r="F24132">
        <v>1.388190571</v>
      </c>
      <c r="G24132">
        <v>325.66391119999997</v>
      </c>
      <c r="H24132">
        <v>79.132772040000006</v>
      </c>
      <c r="I24132">
        <v>43077.095138888886</v>
      </c>
      <c r="J24132" t="s">
        <v>19</v>
      </c>
    </row>
    <row r="24133" spans="1:10" x14ac:dyDescent="0.25">
      <c r="A24133">
        <v>106.7509005</v>
      </c>
      <c r="B24133">
        <v>112.7427708</v>
      </c>
      <c r="C24133">
        <v>244.65555860000001</v>
      </c>
      <c r="D24133">
        <v>587.28779999999995</v>
      </c>
      <c r="E24133" s="6">
        <v>0</v>
      </c>
      <c r="F24133">
        <v>0</v>
      </c>
      <c r="G24133">
        <v>325.66510310000001</v>
      </c>
      <c r="H24133">
        <v>79.131745839999994</v>
      </c>
      <c r="I24133">
        <v>43077.095138888886</v>
      </c>
      <c r="J24133" t="s">
        <v>19</v>
      </c>
    </row>
    <row r="24134" spans="1:10" x14ac:dyDescent="0.25">
      <c r="A24134">
        <v>106.4994032</v>
      </c>
      <c r="B24134">
        <v>111.0278</v>
      </c>
      <c r="C24134">
        <v>244.6472168</v>
      </c>
      <c r="D24134">
        <v>583.72955349999995</v>
      </c>
      <c r="E24134" s="6">
        <v>0</v>
      </c>
      <c r="F24134">
        <v>5.4225529440000004</v>
      </c>
      <c r="G24134">
        <v>325.66868749999998</v>
      </c>
      <c r="H24134">
        <v>79.128659549999995</v>
      </c>
      <c r="I24134">
        <v>43077.095138888886</v>
      </c>
      <c r="J24134" t="s">
        <v>19</v>
      </c>
    </row>
    <row r="24135" spans="1:10" x14ac:dyDescent="0.25">
      <c r="A24135">
        <v>106.41515200000001</v>
      </c>
      <c r="B24135">
        <v>111.5937316</v>
      </c>
      <c r="C24135">
        <v>244.6444223</v>
      </c>
      <c r="D24135">
        <v>582.53754700000002</v>
      </c>
      <c r="E24135" s="6">
        <v>0</v>
      </c>
      <c r="F24135">
        <v>7.2390990000000004</v>
      </c>
      <c r="G24135">
        <v>325.66988830000003</v>
      </c>
      <c r="H24135">
        <v>79.127625640000005</v>
      </c>
      <c r="I24135">
        <v>43077.095138888886</v>
      </c>
      <c r="J24135" t="s">
        <v>19</v>
      </c>
    </row>
    <row r="24136" spans="1:10" x14ac:dyDescent="0.25">
      <c r="A24136">
        <v>106.2472777</v>
      </c>
      <c r="B24136">
        <v>112.7213756</v>
      </c>
      <c r="C24136">
        <v>244.6388541</v>
      </c>
      <c r="D24136">
        <v>580.16242039999997</v>
      </c>
      <c r="E24136" s="6">
        <v>0</v>
      </c>
      <c r="F24136">
        <v>0</v>
      </c>
      <c r="G24136">
        <v>325.672281</v>
      </c>
      <c r="H24136">
        <v>79.125565539999997</v>
      </c>
      <c r="I24136">
        <v>43077.095138888886</v>
      </c>
      <c r="J24136" t="s">
        <v>19</v>
      </c>
    </row>
    <row r="24137" spans="1:10" x14ac:dyDescent="0.25">
      <c r="A24137">
        <v>106.1649527</v>
      </c>
      <c r="B24137">
        <v>113.2743684</v>
      </c>
      <c r="C24137">
        <v>244.6361235</v>
      </c>
      <c r="D24137">
        <v>578.99766639999996</v>
      </c>
      <c r="E24137" s="6">
        <v>0</v>
      </c>
      <c r="F24137">
        <v>6.33704</v>
      </c>
      <c r="G24137">
        <v>325.6734543</v>
      </c>
      <c r="H24137">
        <v>79.124555279999996</v>
      </c>
      <c r="I24137">
        <v>43077.095138888886</v>
      </c>
      <c r="J24137" t="s">
        <v>19</v>
      </c>
    </row>
    <row r="24138" spans="1:10" x14ac:dyDescent="0.25">
      <c r="A24138">
        <v>106.0807016</v>
      </c>
      <c r="B24138">
        <v>113.8403</v>
      </c>
      <c r="C24138">
        <v>244.633329</v>
      </c>
      <c r="D24138">
        <v>577.80565979999994</v>
      </c>
      <c r="E24138" s="6">
        <v>0</v>
      </c>
      <c r="F24138">
        <v>4.2141423290000004</v>
      </c>
      <c r="G24138">
        <v>325.6746551</v>
      </c>
      <c r="H24138">
        <v>79.123521370000006</v>
      </c>
      <c r="I24138">
        <v>43077.095138888886</v>
      </c>
      <c r="J24138" t="s">
        <v>19</v>
      </c>
    </row>
    <row r="24139" spans="1:10" x14ac:dyDescent="0.25">
      <c r="A24139">
        <v>105.9957804</v>
      </c>
      <c r="B24139">
        <v>116.6309</v>
      </c>
      <c r="C24139">
        <v>244.63051229999999</v>
      </c>
      <c r="D24139">
        <v>576.60417389999998</v>
      </c>
      <c r="E24139" s="6">
        <v>0</v>
      </c>
      <c r="F24139">
        <v>2.0743624810000001</v>
      </c>
      <c r="G24139">
        <v>325.67586540000002</v>
      </c>
      <c r="H24139">
        <v>79.122479249999998</v>
      </c>
      <c r="I24139">
        <v>43077.095138888886</v>
      </c>
      <c r="J24139" t="s">
        <v>19</v>
      </c>
    </row>
    <row r="24140" spans="1:10" x14ac:dyDescent="0.25">
      <c r="A24140">
        <v>105.9134554</v>
      </c>
      <c r="B24140">
        <v>112.1484</v>
      </c>
      <c r="C24140">
        <v>244.62778170000001</v>
      </c>
      <c r="D24140">
        <v>575.43941989999996</v>
      </c>
      <c r="E24140" s="6">
        <v>0</v>
      </c>
      <c r="F24140">
        <v>0</v>
      </c>
      <c r="G24140">
        <v>325.67703879999999</v>
      </c>
      <c r="H24140">
        <v>79.121468980000003</v>
      </c>
      <c r="I24140">
        <v>43077.095138888886</v>
      </c>
      <c r="J24140" t="s">
        <v>19</v>
      </c>
    </row>
    <row r="24141" spans="1:10" x14ac:dyDescent="0.25">
      <c r="A24141">
        <v>105.82983230000001</v>
      </c>
      <c r="B24141">
        <v>111.82980000000001</v>
      </c>
      <c r="C24141">
        <v>244.62500800000001</v>
      </c>
      <c r="D24141">
        <v>574.25630000000001</v>
      </c>
      <c r="E24141" s="6">
        <v>0</v>
      </c>
      <c r="F24141">
        <v>6.5480010000000002</v>
      </c>
      <c r="G24141">
        <v>325.67823060000001</v>
      </c>
      <c r="H24141">
        <v>79.120442780000005</v>
      </c>
      <c r="I24141">
        <v>43077.095138888886</v>
      </c>
      <c r="J24141" t="s">
        <v>19</v>
      </c>
    </row>
    <row r="24142" spans="1:10" x14ac:dyDescent="0.25">
      <c r="A24142">
        <v>105.7462092</v>
      </c>
      <c r="B24142">
        <v>111.5112</v>
      </c>
      <c r="C24142">
        <v>244.6222343</v>
      </c>
      <c r="D24142">
        <v>579.92650500000002</v>
      </c>
      <c r="E24142" s="6">
        <v>0</v>
      </c>
      <c r="F24142">
        <v>5.4579411410000001</v>
      </c>
      <c r="G24142">
        <v>325.67942240000002</v>
      </c>
      <c r="H24142">
        <v>79.11941659</v>
      </c>
      <c r="I24142">
        <v>43077.095138888886</v>
      </c>
      <c r="J24142" t="s">
        <v>19</v>
      </c>
    </row>
    <row r="24143" spans="1:10" x14ac:dyDescent="0.25">
      <c r="A24143">
        <v>105.661958</v>
      </c>
      <c r="B24143">
        <v>109.9948972</v>
      </c>
      <c r="C24143">
        <v>244.61943980000001</v>
      </c>
      <c r="D24143">
        <v>585.63930000000005</v>
      </c>
      <c r="E24143" s="6">
        <v>0</v>
      </c>
      <c r="F24143">
        <v>4.3596936250000002</v>
      </c>
      <c r="G24143">
        <v>325.68062320000001</v>
      </c>
      <c r="H24143">
        <v>79.118382679999996</v>
      </c>
      <c r="I24143">
        <v>43077.095138888886</v>
      </c>
      <c r="J24143" t="s">
        <v>19</v>
      </c>
    </row>
    <row r="24144" spans="1:10" x14ac:dyDescent="0.25">
      <c r="A24144">
        <v>105.4947119</v>
      </c>
      <c r="B24144">
        <v>106.9849</v>
      </c>
      <c r="C24144">
        <v>244.61389249999999</v>
      </c>
      <c r="D24144">
        <v>580.85612189999995</v>
      </c>
      <c r="E24144" s="6">
        <v>0</v>
      </c>
      <c r="F24144">
        <v>2.179573778</v>
      </c>
      <c r="G24144">
        <v>325.68300690000001</v>
      </c>
      <c r="H24144">
        <v>79.116330289999993</v>
      </c>
      <c r="I24144">
        <v>43077.095138888886</v>
      </c>
      <c r="J24144" t="s">
        <v>19</v>
      </c>
    </row>
    <row r="24145" spans="1:10" x14ac:dyDescent="0.25">
      <c r="A24145">
        <v>105.4111307</v>
      </c>
      <c r="B24145">
        <v>114.4995</v>
      </c>
      <c r="C24145">
        <v>244.61112019999999</v>
      </c>
      <c r="D24145">
        <v>578.46573069999999</v>
      </c>
      <c r="E24145" s="6">
        <v>0</v>
      </c>
      <c r="F24145">
        <v>1.0900598589999999</v>
      </c>
      <c r="G24145">
        <v>325.6841981</v>
      </c>
      <c r="H24145">
        <v>79.115304609999995</v>
      </c>
      <c r="I24145">
        <v>43077.095138888886</v>
      </c>
      <c r="J24145" t="s">
        <v>19</v>
      </c>
    </row>
    <row r="24146" spans="1:10" x14ac:dyDescent="0.25">
      <c r="A24146">
        <v>105.3275076</v>
      </c>
      <c r="B24146">
        <v>114.0465341</v>
      </c>
      <c r="C24146">
        <v>244.6083466</v>
      </c>
      <c r="D24146">
        <v>576.07414180000001</v>
      </c>
      <c r="E24146" s="6">
        <v>0</v>
      </c>
      <c r="F24146">
        <v>0</v>
      </c>
      <c r="G24146">
        <v>325.68538999999998</v>
      </c>
      <c r="H24146">
        <v>79.114278409999997</v>
      </c>
      <c r="I24146">
        <v>43077.095138888886</v>
      </c>
      <c r="J24146" t="s">
        <v>19</v>
      </c>
    </row>
    <row r="24147" spans="1:10" x14ac:dyDescent="0.25">
      <c r="A24147">
        <v>105.1596333</v>
      </c>
      <c r="B24147">
        <v>113.13720000000001</v>
      </c>
      <c r="C24147">
        <v>244.60277840000001</v>
      </c>
      <c r="D24147">
        <v>571.27300000000002</v>
      </c>
      <c r="E24147" s="6">
        <v>0</v>
      </c>
      <c r="F24147">
        <v>3.226725069</v>
      </c>
      <c r="G24147">
        <v>325.68778259999999</v>
      </c>
      <c r="H24147">
        <v>79.112218310000003</v>
      </c>
      <c r="I24147">
        <v>43077.095138888886</v>
      </c>
      <c r="J24147" t="s">
        <v>19</v>
      </c>
    </row>
    <row r="24148" spans="1:10" x14ac:dyDescent="0.25">
      <c r="A24148">
        <v>105.0760102</v>
      </c>
      <c r="B24148">
        <v>107.2925</v>
      </c>
      <c r="C24148">
        <v>244.6000047</v>
      </c>
      <c r="D24148">
        <v>574.63132250000001</v>
      </c>
      <c r="E24148" s="6">
        <v>0</v>
      </c>
      <c r="F24148">
        <v>4.8340510349999999</v>
      </c>
      <c r="G24148">
        <v>325.68897440000001</v>
      </c>
      <c r="H24148">
        <v>79.111192119999998</v>
      </c>
      <c r="I24148">
        <v>43077.095138888886</v>
      </c>
      <c r="J24148" t="s">
        <v>19</v>
      </c>
    </row>
    <row r="24149" spans="1:10" x14ac:dyDescent="0.25">
      <c r="A24149">
        <v>104.9923871</v>
      </c>
      <c r="B24149">
        <v>114.47750000000001</v>
      </c>
      <c r="C24149">
        <v>244.59723109999999</v>
      </c>
      <c r="D24149">
        <v>577.989645</v>
      </c>
      <c r="E24149" s="6">
        <v>0</v>
      </c>
      <c r="F24149">
        <v>6.4413770000000001</v>
      </c>
      <c r="G24149">
        <v>325.69016629999999</v>
      </c>
      <c r="H24149">
        <v>79.11016592</v>
      </c>
      <c r="I24149">
        <v>43077.095138888886</v>
      </c>
      <c r="J24149" t="s">
        <v>19</v>
      </c>
    </row>
    <row r="24150" spans="1:10" x14ac:dyDescent="0.25">
      <c r="A24150">
        <v>104.907466</v>
      </c>
      <c r="B24150">
        <v>109.11620000000001</v>
      </c>
      <c r="C24150">
        <v>244.59441430000001</v>
      </c>
      <c r="D24150">
        <v>581.40009999999995</v>
      </c>
      <c r="E24150" s="6">
        <v>0</v>
      </c>
      <c r="F24150">
        <v>0</v>
      </c>
      <c r="G24150">
        <v>325.69137660000001</v>
      </c>
      <c r="H24150">
        <v>79.109123789999998</v>
      </c>
      <c r="I24150">
        <v>43077.095138888886</v>
      </c>
      <c r="J24150" t="s">
        <v>19</v>
      </c>
    </row>
    <row r="24151" spans="1:10" x14ac:dyDescent="0.25">
      <c r="A24151">
        <v>104.8245129</v>
      </c>
      <c r="B24151">
        <v>115.3125</v>
      </c>
      <c r="C24151">
        <v>244.59166289999999</v>
      </c>
      <c r="D24151">
        <v>588.28066369999999</v>
      </c>
      <c r="E24151" s="6">
        <v>0</v>
      </c>
      <c r="F24151">
        <v>2.3370418719999999</v>
      </c>
      <c r="G24151">
        <v>325.69255889999999</v>
      </c>
      <c r="H24151">
        <v>79.108105820000006</v>
      </c>
      <c r="I24151">
        <v>43077.095138888886</v>
      </c>
      <c r="J24151" t="s">
        <v>19</v>
      </c>
    </row>
    <row r="24152" spans="1:10" x14ac:dyDescent="0.25">
      <c r="A24152">
        <v>104.74088980000001</v>
      </c>
      <c r="B24152">
        <v>112.19240000000001</v>
      </c>
      <c r="C24152">
        <v>244.58888920000001</v>
      </c>
      <c r="D24152">
        <v>595.21680000000003</v>
      </c>
      <c r="E24152" s="6">
        <v>0</v>
      </c>
      <c r="F24152">
        <v>4.6929594359999998</v>
      </c>
      <c r="G24152">
        <v>325.69375070000001</v>
      </c>
      <c r="H24152">
        <v>79.107079619999993</v>
      </c>
      <c r="I24152">
        <v>43077.095833333333</v>
      </c>
      <c r="J24152" t="s">
        <v>19</v>
      </c>
    </row>
    <row r="24153" spans="1:10" x14ac:dyDescent="0.25">
      <c r="A24153">
        <v>104.65726669999999</v>
      </c>
      <c r="B24153">
        <v>109.0723</v>
      </c>
      <c r="C24153">
        <v>244.5861156</v>
      </c>
      <c r="D24153">
        <v>581.16459999999995</v>
      </c>
      <c r="E24153" s="6">
        <v>0</v>
      </c>
      <c r="F24153">
        <v>7.0488770000000001</v>
      </c>
      <c r="G24153">
        <v>325.69494259999999</v>
      </c>
      <c r="H24153">
        <v>79.106053430000003</v>
      </c>
      <c r="I24153">
        <v>43077.095833333333</v>
      </c>
      <c r="J24153" t="s">
        <v>19</v>
      </c>
    </row>
    <row r="24154" spans="1:10" x14ac:dyDescent="0.25">
      <c r="A24154">
        <v>104.4893924</v>
      </c>
      <c r="B24154">
        <v>113.291</v>
      </c>
      <c r="C24154">
        <v>244.5805474</v>
      </c>
      <c r="D24154">
        <v>592.23360000000002</v>
      </c>
      <c r="E24154" s="6">
        <v>0</v>
      </c>
      <c r="F24154">
        <v>0</v>
      </c>
      <c r="G24154">
        <v>325.6973352</v>
      </c>
      <c r="H24154">
        <v>79.103993329999994</v>
      </c>
      <c r="I24154">
        <v>43077.095833333333</v>
      </c>
      <c r="J24154" t="s">
        <v>19</v>
      </c>
    </row>
    <row r="24155" spans="1:10" x14ac:dyDescent="0.25">
      <c r="A24155">
        <v>104.4057693</v>
      </c>
      <c r="B24155">
        <v>104.9854</v>
      </c>
      <c r="C24155">
        <v>244.57777369999999</v>
      </c>
      <c r="D24155">
        <v>592.74602230000005</v>
      </c>
      <c r="E24155" s="6">
        <v>0</v>
      </c>
      <c r="F24155">
        <v>3.3261349999999998</v>
      </c>
      <c r="G24155">
        <v>325.69852700000001</v>
      </c>
      <c r="H24155">
        <v>79.102967129999996</v>
      </c>
      <c r="I24155">
        <v>43077.095833333333</v>
      </c>
      <c r="J24155" t="s">
        <v>19</v>
      </c>
    </row>
    <row r="24156" spans="1:10" x14ac:dyDescent="0.25">
      <c r="A24156">
        <v>104.3221463</v>
      </c>
      <c r="B24156">
        <v>109.5996</v>
      </c>
      <c r="C24156">
        <v>244.57500010000001</v>
      </c>
      <c r="D24156">
        <v>593.25844459999996</v>
      </c>
      <c r="E24156" s="6">
        <v>0</v>
      </c>
      <c r="F24156">
        <v>6.6522699999999997</v>
      </c>
      <c r="G24156">
        <v>325.69971889999999</v>
      </c>
      <c r="H24156">
        <v>79.101940940000006</v>
      </c>
      <c r="I24156">
        <v>43077.095833333333</v>
      </c>
      <c r="J24156" t="s">
        <v>19</v>
      </c>
    </row>
    <row r="24157" spans="1:10" x14ac:dyDescent="0.25">
      <c r="A24157">
        <v>103.9870677</v>
      </c>
      <c r="B24157">
        <v>109.31580889999999</v>
      </c>
      <c r="C24157">
        <v>244.563886</v>
      </c>
      <c r="D24157">
        <v>595.31172630000003</v>
      </c>
      <c r="E24157" s="6">
        <v>0</v>
      </c>
      <c r="F24157">
        <v>0</v>
      </c>
      <c r="G24157">
        <v>325.70449459999998</v>
      </c>
      <c r="H24157">
        <v>79.097828960000001</v>
      </c>
      <c r="I24157">
        <v>43077.095833333333</v>
      </c>
      <c r="J24157" t="s">
        <v>19</v>
      </c>
    </row>
    <row r="24158" spans="1:10" x14ac:dyDescent="0.25">
      <c r="A24158">
        <v>103.8198215</v>
      </c>
      <c r="B24158">
        <v>109.1741615</v>
      </c>
      <c r="C24158">
        <v>244.55833860000001</v>
      </c>
      <c r="D24158">
        <v>596.33657089999997</v>
      </c>
      <c r="E24158" s="6">
        <v>0</v>
      </c>
      <c r="F24158">
        <v>6.2261240000000004</v>
      </c>
      <c r="G24158">
        <v>325.70687830000003</v>
      </c>
      <c r="H24158">
        <v>79.095776560000004</v>
      </c>
      <c r="I24158">
        <v>43077.095833333333</v>
      </c>
      <c r="J24158" t="s">
        <v>19</v>
      </c>
    </row>
    <row r="24159" spans="1:10" x14ac:dyDescent="0.25">
      <c r="A24159">
        <v>103.483403</v>
      </c>
      <c r="B24159">
        <v>108.8892355</v>
      </c>
      <c r="C24159">
        <v>244.54718009999999</v>
      </c>
      <c r="D24159">
        <v>598.3980636</v>
      </c>
      <c r="E24159" s="6">
        <v>0</v>
      </c>
      <c r="F24159">
        <v>0</v>
      </c>
      <c r="G24159">
        <v>325.71167309999998</v>
      </c>
      <c r="H24159">
        <v>79.091648140000004</v>
      </c>
      <c r="I24159">
        <v>43077.095833333333</v>
      </c>
      <c r="J24159" t="s">
        <v>19</v>
      </c>
    </row>
    <row r="24160" spans="1:10" x14ac:dyDescent="0.25">
      <c r="A24160">
        <v>103.2325756</v>
      </c>
      <c r="B24160">
        <v>108.6768</v>
      </c>
      <c r="C24160">
        <v>244.5388605</v>
      </c>
      <c r="D24160">
        <v>599.93507399999999</v>
      </c>
      <c r="E24160" s="6">
        <v>0</v>
      </c>
      <c r="F24160">
        <v>6.749225</v>
      </c>
      <c r="G24160">
        <v>325.71524799999997</v>
      </c>
      <c r="H24160">
        <v>79.088570070000003</v>
      </c>
      <c r="I24160">
        <v>43077.095833333333</v>
      </c>
      <c r="J24160" t="s">
        <v>19</v>
      </c>
    </row>
    <row r="24161" spans="1:10" x14ac:dyDescent="0.25">
      <c r="A24161">
        <v>103.1495807</v>
      </c>
      <c r="B24161">
        <v>112.54389999999999</v>
      </c>
      <c r="C24161">
        <v>244.53610760000001</v>
      </c>
      <c r="D24161">
        <v>600.44364740000003</v>
      </c>
      <c r="E24161" s="6">
        <v>0</v>
      </c>
      <c r="F24161">
        <v>5.077731226</v>
      </c>
      <c r="G24161">
        <v>325.71643089999998</v>
      </c>
      <c r="H24161">
        <v>79.087551579999996</v>
      </c>
      <c r="I24161">
        <v>43077.095833333333</v>
      </c>
      <c r="J24161" t="s">
        <v>19</v>
      </c>
    </row>
    <row r="24162" spans="1:10" x14ac:dyDescent="0.25">
      <c r="A24162">
        <v>102.8974552</v>
      </c>
      <c r="B24162">
        <v>114.2799224</v>
      </c>
      <c r="C24162">
        <v>244.52774500000001</v>
      </c>
      <c r="D24162">
        <v>601.9886123</v>
      </c>
      <c r="E24162" s="6">
        <v>0</v>
      </c>
      <c r="F24162">
        <v>0</v>
      </c>
      <c r="G24162">
        <v>325.72002429999998</v>
      </c>
      <c r="H24162">
        <v>79.084457580000006</v>
      </c>
      <c r="I24162">
        <v>43077.095833333333</v>
      </c>
      <c r="J24162" t="s">
        <v>19</v>
      </c>
    </row>
    <row r="24163" spans="1:10" x14ac:dyDescent="0.25">
      <c r="A24163">
        <v>102.8145021</v>
      </c>
      <c r="B24163">
        <v>114.8511</v>
      </c>
      <c r="C24163">
        <v>244.52499349999999</v>
      </c>
      <c r="D24163">
        <v>602.49692909999999</v>
      </c>
      <c r="E24163" s="6">
        <v>0</v>
      </c>
      <c r="F24163">
        <v>3.4609767859999998</v>
      </c>
      <c r="G24163">
        <v>325.72120660000002</v>
      </c>
      <c r="H24163">
        <v>79.083439600000005</v>
      </c>
      <c r="I24163">
        <v>43077.095833333333</v>
      </c>
      <c r="J24163" t="s">
        <v>19</v>
      </c>
    </row>
    <row r="24164" spans="1:10" x14ac:dyDescent="0.25">
      <c r="A24164">
        <v>102.730879</v>
      </c>
      <c r="B24164">
        <v>113.4064</v>
      </c>
      <c r="C24164">
        <v>244.52221990000001</v>
      </c>
      <c r="D24164">
        <v>603.00935140000001</v>
      </c>
      <c r="E24164" s="6">
        <v>0</v>
      </c>
      <c r="F24164">
        <v>6.9499069999999996</v>
      </c>
      <c r="G24164">
        <v>325.72239839999997</v>
      </c>
      <c r="H24164">
        <v>79.082413399999993</v>
      </c>
      <c r="I24164">
        <v>43077.095833333333</v>
      </c>
      <c r="J24164" t="s">
        <v>19</v>
      </c>
    </row>
    <row r="24165" spans="1:10" x14ac:dyDescent="0.25">
      <c r="A24165">
        <v>102.6472559</v>
      </c>
      <c r="B24165">
        <v>111.9616999</v>
      </c>
      <c r="C24165">
        <v>244.5194462</v>
      </c>
      <c r="D24165">
        <v>603.52177380000001</v>
      </c>
      <c r="E24165" s="6">
        <v>0</v>
      </c>
      <c r="F24165">
        <v>0</v>
      </c>
      <c r="G24165">
        <v>325.72359019999999</v>
      </c>
      <c r="H24165">
        <v>79.081387210000003</v>
      </c>
      <c r="I24165">
        <v>43077.095833333333</v>
      </c>
      <c r="J24165" t="s">
        <v>19</v>
      </c>
    </row>
    <row r="24166" spans="1:10" x14ac:dyDescent="0.25">
      <c r="A24166">
        <v>102.4800098</v>
      </c>
      <c r="B24166">
        <v>109.0723</v>
      </c>
      <c r="C24166">
        <v>244.51389889999999</v>
      </c>
      <c r="D24166">
        <v>604.54661840000006</v>
      </c>
      <c r="E24166" s="6">
        <v>0</v>
      </c>
      <c r="F24166">
        <v>3.1645885360000001</v>
      </c>
      <c r="G24166">
        <v>325.72597389999999</v>
      </c>
      <c r="H24166">
        <v>79.07933482</v>
      </c>
      <c r="I24166">
        <v>43077.095833333333</v>
      </c>
      <c r="J24166" t="s">
        <v>19</v>
      </c>
    </row>
    <row r="24167" spans="1:10" x14ac:dyDescent="0.25">
      <c r="A24167">
        <v>102.39575859999999</v>
      </c>
      <c r="B24167">
        <v>112.3022</v>
      </c>
      <c r="C24167">
        <v>244.51110439999999</v>
      </c>
      <c r="D24167">
        <v>605.06288959999995</v>
      </c>
      <c r="E24167" s="6">
        <v>0</v>
      </c>
      <c r="F24167">
        <v>4.7587677319999999</v>
      </c>
      <c r="G24167">
        <v>325.72717469999998</v>
      </c>
      <c r="H24167">
        <v>79.078300909999996</v>
      </c>
      <c r="I24167">
        <v>43077.095833333333</v>
      </c>
      <c r="J24167" t="s">
        <v>19</v>
      </c>
    </row>
    <row r="24168" spans="1:10" x14ac:dyDescent="0.25">
      <c r="A24168">
        <v>102.3121355</v>
      </c>
      <c r="B24168">
        <v>111.9872141</v>
      </c>
      <c r="C24168">
        <v>244.50833069999999</v>
      </c>
      <c r="D24168">
        <v>605.57531189999997</v>
      </c>
      <c r="E24168" s="6">
        <v>0</v>
      </c>
      <c r="F24168">
        <v>6.341062</v>
      </c>
      <c r="G24168">
        <v>325.72836649999999</v>
      </c>
      <c r="H24168">
        <v>79.077274720000005</v>
      </c>
      <c r="I24168">
        <v>43077.095833333333</v>
      </c>
      <c r="J24168" t="s">
        <v>19</v>
      </c>
    </row>
    <row r="24169" spans="1:10" x14ac:dyDescent="0.25">
      <c r="A24169">
        <v>102.1449312</v>
      </c>
      <c r="B24169">
        <v>111.3574</v>
      </c>
      <c r="C24169">
        <v>244.5027848</v>
      </c>
      <c r="D24169">
        <v>606.59990000000005</v>
      </c>
      <c r="E24169" s="6">
        <v>0</v>
      </c>
      <c r="F24169">
        <v>2.1253009970000001</v>
      </c>
      <c r="G24169">
        <v>325.73074960000002</v>
      </c>
      <c r="H24169">
        <v>79.075222839999995</v>
      </c>
      <c r="I24169">
        <v>43077.09652777778</v>
      </c>
      <c r="J24169" t="s">
        <v>19</v>
      </c>
    </row>
    <row r="24170" spans="1:10" x14ac:dyDescent="0.25">
      <c r="A24170">
        <v>102.06063810000001</v>
      </c>
      <c r="B24170">
        <v>104.2163</v>
      </c>
      <c r="C24170">
        <v>244.49998890000001</v>
      </c>
      <c r="D24170">
        <v>590.58500000000004</v>
      </c>
      <c r="E24170" s="6">
        <v>0</v>
      </c>
      <c r="F24170">
        <v>0</v>
      </c>
      <c r="G24170">
        <v>325.73195099999998</v>
      </c>
      <c r="H24170">
        <v>79.074188419999999</v>
      </c>
      <c r="I24170">
        <v>43077.09652777778</v>
      </c>
      <c r="J24170" t="s">
        <v>19</v>
      </c>
    </row>
    <row r="24171" spans="1:10" x14ac:dyDescent="0.25">
      <c r="A24171">
        <v>101.9770151</v>
      </c>
      <c r="B24171">
        <v>111.7529</v>
      </c>
      <c r="C24171">
        <v>244.4972152</v>
      </c>
      <c r="D24171">
        <v>587.84057329999996</v>
      </c>
      <c r="E24171" s="6">
        <v>0</v>
      </c>
      <c r="F24171">
        <v>1.632256052</v>
      </c>
      <c r="G24171">
        <v>325.7331428</v>
      </c>
      <c r="H24171">
        <v>79.07316222</v>
      </c>
      <c r="I24171">
        <v>43077.09652777778</v>
      </c>
      <c r="J24171" t="s">
        <v>19</v>
      </c>
    </row>
    <row r="24172" spans="1:10" x14ac:dyDescent="0.25">
      <c r="A24172">
        <v>101.89343390000001</v>
      </c>
      <c r="B24172">
        <v>106.8091</v>
      </c>
      <c r="C24172">
        <v>244.4944429</v>
      </c>
      <c r="D24172">
        <v>585.09752089999995</v>
      </c>
      <c r="E24172" s="6">
        <v>0</v>
      </c>
      <c r="F24172">
        <v>3.2636948079999999</v>
      </c>
      <c r="G24172">
        <v>325.73433410000001</v>
      </c>
      <c r="H24172">
        <v>79.072136540000002</v>
      </c>
      <c r="I24172">
        <v>43077.09652777778</v>
      </c>
      <c r="J24172" t="s">
        <v>19</v>
      </c>
    </row>
    <row r="24173" spans="1:10" x14ac:dyDescent="0.25">
      <c r="A24173">
        <v>101.7248896</v>
      </c>
      <c r="B24173">
        <v>111.3558519</v>
      </c>
      <c r="C24173">
        <v>244.4888526</v>
      </c>
      <c r="D24173">
        <v>579.56606490000001</v>
      </c>
      <c r="E24173" s="6">
        <v>0</v>
      </c>
      <c r="F24173">
        <v>6.5535449999999997</v>
      </c>
      <c r="G24173">
        <v>325.73673630000002</v>
      </c>
      <c r="H24173">
        <v>79.070068219999996</v>
      </c>
      <c r="I24173">
        <v>43077.09652777778</v>
      </c>
      <c r="J24173" t="s">
        <v>19</v>
      </c>
    </row>
    <row r="24174" spans="1:10" x14ac:dyDescent="0.25">
      <c r="A24174">
        <v>101.6425646</v>
      </c>
      <c r="B24174">
        <v>113.5767</v>
      </c>
      <c r="C24174">
        <v>244.48612199999999</v>
      </c>
      <c r="D24174">
        <v>576.86424090000003</v>
      </c>
      <c r="E24174" s="6">
        <v>0</v>
      </c>
      <c r="F24174">
        <v>5.4795874729999996</v>
      </c>
      <c r="G24174">
        <v>325.73790960000002</v>
      </c>
      <c r="H24174">
        <v>79.069057950000001</v>
      </c>
      <c r="I24174">
        <v>43077.09652777778</v>
      </c>
      <c r="J24174" t="s">
        <v>19</v>
      </c>
    </row>
    <row r="24175" spans="1:10" x14ac:dyDescent="0.25">
      <c r="A24175">
        <v>101.5583134</v>
      </c>
      <c r="B24175">
        <v>113.6868776</v>
      </c>
      <c r="C24175">
        <v>244.4833275</v>
      </c>
      <c r="D24175">
        <v>574.0992</v>
      </c>
      <c r="E24175" s="6">
        <v>0</v>
      </c>
      <c r="F24175">
        <v>4.3805016080000003</v>
      </c>
      <c r="G24175">
        <v>325.73911040000002</v>
      </c>
      <c r="H24175">
        <v>79.068024050000005</v>
      </c>
      <c r="I24175">
        <v>43077.09652777778</v>
      </c>
      <c r="J24175" t="s">
        <v>19</v>
      </c>
    </row>
    <row r="24176" spans="1:10" x14ac:dyDescent="0.25">
      <c r="A24176">
        <v>101.47469030000001</v>
      </c>
      <c r="B24176">
        <v>113.7962338</v>
      </c>
      <c r="C24176">
        <v>244.4805538</v>
      </c>
      <c r="D24176">
        <v>599.45590000000004</v>
      </c>
      <c r="E24176" s="6">
        <v>0</v>
      </c>
      <c r="F24176">
        <v>3.2896097809999998</v>
      </c>
      <c r="G24176">
        <v>325.74030219999997</v>
      </c>
      <c r="H24176">
        <v>79.066997850000007</v>
      </c>
      <c r="I24176">
        <v>43077.09652777778</v>
      </c>
      <c r="J24176" t="s">
        <v>19</v>
      </c>
    </row>
    <row r="24177" spans="1:10" x14ac:dyDescent="0.25">
      <c r="A24177">
        <v>101.30744420000001</v>
      </c>
      <c r="B24177">
        <v>114.0149462</v>
      </c>
      <c r="C24177">
        <v>244.47500650000001</v>
      </c>
      <c r="D24177">
        <v>586.18880000000001</v>
      </c>
      <c r="E24177" s="6">
        <v>0</v>
      </c>
      <c r="F24177">
        <v>1.107826127</v>
      </c>
      <c r="G24177">
        <v>325.74268590000003</v>
      </c>
      <c r="H24177">
        <v>79.064945460000004</v>
      </c>
      <c r="I24177">
        <v>43077.09652777778</v>
      </c>
      <c r="J24177" t="s">
        <v>19</v>
      </c>
    </row>
    <row r="24178" spans="1:10" x14ac:dyDescent="0.25">
      <c r="A24178">
        <v>101.222523</v>
      </c>
      <c r="B24178">
        <v>114.126</v>
      </c>
      <c r="C24178">
        <v>244.4721897</v>
      </c>
      <c r="D24178">
        <v>585.29358090000005</v>
      </c>
      <c r="E24178" s="6">
        <v>0</v>
      </c>
      <c r="F24178">
        <v>0</v>
      </c>
      <c r="G24178">
        <v>325.74389619999999</v>
      </c>
      <c r="H24178">
        <v>79.063903330000002</v>
      </c>
      <c r="I24178">
        <v>43077.09652777778</v>
      </c>
      <c r="J24178" t="s">
        <v>19</v>
      </c>
    </row>
    <row r="24179" spans="1:10" x14ac:dyDescent="0.25">
      <c r="A24179">
        <v>101.0559468</v>
      </c>
      <c r="B24179">
        <v>113.51314840000001</v>
      </c>
      <c r="C24179">
        <v>244.4666646</v>
      </c>
      <c r="D24179">
        <v>583.53757440000004</v>
      </c>
      <c r="E24179" s="6">
        <v>0</v>
      </c>
      <c r="F24179">
        <v>6.646636</v>
      </c>
      <c r="G24179">
        <v>325.74627040000001</v>
      </c>
      <c r="H24179">
        <v>79.061859159999997</v>
      </c>
      <c r="I24179">
        <v>43077.09652777778</v>
      </c>
      <c r="J24179" t="s">
        <v>19</v>
      </c>
    </row>
    <row r="24180" spans="1:10" x14ac:dyDescent="0.25">
      <c r="A24180">
        <v>100.9710256</v>
      </c>
      <c r="B24180">
        <v>113.20071419999999</v>
      </c>
      <c r="C24180">
        <v>244.46384789999999</v>
      </c>
      <c r="D24180">
        <v>582.64235529999996</v>
      </c>
      <c r="E24180" s="6">
        <v>0</v>
      </c>
      <c r="F24180">
        <v>0</v>
      </c>
      <c r="G24180">
        <v>325.74748069999998</v>
      </c>
      <c r="H24180">
        <v>79.060817040000003</v>
      </c>
      <c r="I24180">
        <v>43077.09652777778</v>
      </c>
      <c r="J24180" t="s">
        <v>19</v>
      </c>
    </row>
    <row r="24181" spans="1:10" x14ac:dyDescent="0.25">
      <c r="A24181">
        <v>100.72019830000001</v>
      </c>
      <c r="B24181">
        <v>112.2778933</v>
      </c>
      <c r="C24181">
        <v>244.4555283</v>
      </c>
      <c r="D24181">
        <v>579.99819249999996</v>
      </c>
      <c r="E24181" s="6">
        <v>0</v>
      </c>
      <c r="F24181">
        <v>6.8546480000000001</v>
      </c>
      <c r="G24181">
        <v>325.75105559999997</v>
      </c>
      <c r="H24181">
        <v>79.057738959999995</v>
      </c>
      <c r="I24181">
        <v>43077.09652777778</v>
      </c>
      <c r="J24181" t="s">
        <v>19</v>
      </c>
    </row>
    <row r="24182" spans="1:10" x14ac:dyDescent="0.25">
      <c r="A24182">
        <v>100.6372452</v>
      </c>
      <c r="B24182">
        <v>111.9727</v>
      </c>
      <c r="C24182">
        <v>244.4527769</v>
      </c>
      <c r="D24182">
        <v>579.12372070000004</v>
      </c>
      <c r="E24182" s="6">
        <v>0</v>
      </c>
      <c r="F24182">
        <v>5.1545030970000001</v>
      </c>
      <c r="G24182">
        <v>325.75223790000001</v>
      </c>
      <c r="H24182">
        <v>79.056720990000002</v>
      </c>
      <c r="I24182">
        <v>43077.09652777778</v>
      </c>
      <c r="J24182" t="s">
        <v>19</v>
      </c>
    </row>
    <row r="24183" spans="1:10" x14ac:dyDescent="0.25">
      <c r="A24183">
        <v>100.3857478</v>
      </c>
      <c r="B24183">
        <v>109.9072</v>
      </c>
      <c r="C24183">
        <v>244.444435</v>
      </c>
      <c r="D24183">
        <v>576.47249509999995</v>
      </c>
      <c r="E24183" s="6">
        <v>0</v>
      </c>
      <c r="F24183">
        <v>0</v>
      </c>
      <c r="G24183">
        <v>325.7558224</v>
      </c>
      <c r="H24183">
        <v>79.053634689999996</v>
      </c>
      <c r="I24183">
        <v>43077.09652777778</v>
      </c>
      <c r="J24183" t="s">
        <v>19</v>
      </c>
    </row>
    <row r="24184" spans="1:10" x14ac:dyDescent="0.25">
      <c r="A24184">
        <v>100.30212469999999</v>
      </c>
      <c r="B24184">
        <v>113.3569</v>
      </c>
      <c r="C24184">
        <v>244.44166139999999</v>
      </c>
      <c r="D24184">
        <v>575.59096030000001</v>
      </c>
      <c r="E24184" s="6">
        <v>0</v>
      </c>
      <c r="F24184">
        <v>1.7378785450000001</v>
      </c>
      <c r="G24184">
        <v>325.75701420000001</v>
      </c>
      <c r="H24184">
        <v>79.052608500000005</v>
      </c>
      <c r="I24184">
        <v>43077.09652777778</v>
      </c>
      <c r="J24184" t="s">
        <v>19</v>
      </c>
    </row>
    <row r="24185" spans="1:10" x14ac:dyDescent="0.25">
      <c r="A24185">
        <v>100.2185016</v>
      </c>
      <c r="B24185">
        <v>107.9736</v>
      </c>
      <c r="C24185">
        <v>244.43888770000001</v>
      </c>
      <c r="D24185">
        <v>574.70942560000003</v>
      </c>
      <c r="E24185" s="6">
        <v>0</v>
      </c>
      <c r="F24185">
        <v>3.4757570910000002</v>
      </c>
      <c r="G24185">
        <v>325.75820599999997</v>
      </c>
      <c r="H24185">
        <v>79.051582300000007</v>
      </c>
      <c r="I24185">
        <v>43077.09652777778</v>
      </c>
      <c r="J24185" t="s">
        <v>19</v>
      </c>
    </row>
    <row r="24186" spans="1:10" x14ac:dyDescent="0.25">
      <c r="A24186">
        <v>100.13487859999999</v>
      </c>
      <c r="B24186">
        <v>116.3232</v>
      </c>
      <c r="C24186">
        <v>244.436114</v>
      </c>
      <c r="D24186">
        <v>573.82789090000006</v>
      </c>
      <c r="E24186" s="6">
        <v>0</v>
      </c>
      <c r="F24186">
        <v>5.2136356360000002</v>
      </c>
      <c r="G24186">
        <v>325.75939790000001</v>
      </c>
      <c r="H24186">
        <v>79.050556110000002</v>
      </c>
      <c r="I24186">
        <v>43077.09652777778</v>
      </c>
      <c r="J24186" t="s">
        <v>19</v>
      </c>
    </row>
    <row r="24187" spans="1:10" x14ac:dyDescent="0.25">
      <c r="A24187">
        <v>100.0512974</v>
      </c>
      <c r="B24187">
        <v>114.1325185</v>
      </c>
      <c r="C24187">
        <v>244.43334179999999</v>
      </c>
      <c r="D24187">
        <v>572.94679759999997</v>
      </c>
      <c r="E24187" s="6">
        <v>0</v>
      </c>
      <c r="F24187">
        <v>6.9506439999999996</v>
      </c>
      <c r="G24187">
        <v>325.7605891</v>
      </c>
      <c r="H24187">
        <v>79.049530419999996</v>
      </c>
      <c r="I24187">
        <v>43077.09652777778</v>
      </c>
      <c r="J24187" t="s">
        <v>19</v>
      </c>
    </row>
    <row r="24188" spans="1:10" x14ac:dyDescent="0.25">
      <c r="A24188">
        <v>99.967004290000006</v>
      </c>
      <c r="B24188">
        <v>111.9231789</v>
      </c>
      <c r="C24188">
        <v>244.4305459</v>
      </c>
      <c r="D24188">
        <v>572.05820000000006</v>
      </c>
      <c r="E24188" s="6">
        <v>0</v>
      </c>
      <c r="F24188">
        <v>5.2023438110000004</v>
      </c>
      <c r="G24188">
        <v>325.76179050000002</v>
      </c>
      <c r="H24188">
        <v>79.048496</v>
      </c>
      <c r="I24188">
        <v>43077.09652777778</v>
      </c>
      <c r="J24188" t="s">
        <v>19</v>
      </c>
    </row>
    <row r="24189" spans="1:10" x14ac:dyDescent="0.25">
      <c r="A24189">
        <v>99.883381209999996</v>
      </c>
      <c r="B24189">
        <v>109.73139999999999</v>
      </c>
      <c r="C24189">
        <v>244.42777219999999</v>
      </c>
      <c r="D24189">
        <v>584.22619999999995</v>
      </c>
      <c r="E24189" s="6">
        <v>0</v>
      </c>
      <c r="F24189">
        <v>3.4679397270000001</v>
      </c>
      <c r="G24189">
        <v>325.76298229999998</v>
      </c>
      <c r="H24189">
        <v>79.047469809999996</v>
      </c>
      <c r="I24189">
        <v>43077.09652777778</v>
      </c>
      <c r="J24189" t="s">
        <v>19</v>
      </c>
    </row>
    <row r="24190" spans="1:10" x14ac:dyDescent="0.25">
      <c r="A24190">
        <v>99.799800000000005</v>
      </c>
      <c r="B24190">
        <v>109.5476407</v>
      </c>
      <c r="C24190">
        <v>244.42499989999999</v>
      </c>
      <c r="D24190">
        <v>585.33878609999999</v>
      </c>
      <c r="E24190" s="6">
        <v>0</v>
      </c>
      <c r="F24190">
        <v>1.7344040839999999</v>
      </c>
      <c r="G24190">
        <v>325.76417359999999</v>
      </c>
      <c r="H24190">
        <v>79.046444129999998</v>
      </c>
      <c r="I24190">
        <v>43077.09652777778</v>
      </c>
      <c r="J24190" t="s">
        <v>19</v>
      </c>
    </row>
    <row r="24191" spans="1:10" x14ac:dyDescent="0.25">
      <c r="A24191">
        <v>99.948610489999993</v>
      </c>
      <c r="B24191">
        <v>109.36378929999999</v>
      </c>
      <c r="C24191">
        <v>244.42222630000001</v>
      </c>
      <c r="D24191">
        <v>586.45192970000005</v>
      </c>
      <c r="E24191" s="6">
        <v>0</v>
      </c>
      <c r="F24191">
        <v>0</v>
      </c>
      <c r="G24191">
        <v>325.76536540000001</v>
      </c>
      <c r="H24191">
        <v>79.045417929999999</v>
      </c>
      <c r="I24191">
        <v>43077.097222222219</v>
      </c>
      <c r="J24191" t="s">
        <v>19</v>
      </c>
    </row>
    <row r="24192" spans="1:10" x14ac:dyDescent="0.25">
      <c r="A24192">
        <v>100.2485415</v>
      </c>
      <c r="B24192">
        <v>108.9932325</v>
      </c>
      <c r="C24192">
        <v>244.41663589999999</v>
      </c>
      <c r="D24192">
        <v>588.69549629999995</v>
      </c>
      <c r="E24192" s="6">
        <v>0</v>
      </c>
      <c r="F24192">
        <v>6.2208500000000004</v>
      </c>
      <c r="G24192">
        <v>325.76776760000001</v>
      </c>
      <c r="H24192">
        <v>79.043349610000007</v>
      </c>
      <c r="I24192">
        <v>43077.097222222219</v>
      </c>
      <c r="J24192" t="s">
        <v>19</v>
      </c>
    </row>
    <row r="24193" spans="1:10" x14ac:dyDescent="0.25">
      <c r="A24193">
        <v>100.6937807</v>
      </c>
      <c r="B24193">
        <v>108.4431514</v>
      </c>
      <c r="C24193">
        <v>244.40833710000001</v>
      </c>
      <c r="D24193">
        <v>592.02600840000002</v>
      </c>
      <c r="E24193" s="6">
        <v>0</v>
      </c>
      <c r="F24193">
        <v>0</v>
      </c>
      <c r="G24193">
        <v>325.77133359999999</v>
      </c>
      <c r="H24193">
        <v>79.040279240000004</v>
      </c>
      <c r="I24193">
        <v>43077.097222222219</v>
      </c>
      <c r="J24193" t="s">
        <v>19</v>
      </c>
    </row>
    <row r="24194" spans="1:10" x14ac:dyDescent="0.25">
      <c r="A24194">
        <v>100.8425912</v>
      </c>
      <c r="B24194">
        <v>108.2593</v>
      </c>
      <c r="C24194">
        <v>244.40556340000001</v>
      </c>
      <c r="D24194">
        <v>593.1391519</v>
      </c>
      <c r="E24194" s="6">
        <v>0</v>
      </c>
      <c r="F24194">
        <v>2.312074183</v>
      </c>
      <c r="G24194">
        <v>325.77252540000001</v>
      </c>
      <c r="H24194">
        <v>79.039253049999999</v>
      </c>
      <c r="I24194">
        <v>43077.097222222219</v>
      </c>
      <c r="J24194" t="s">
        <v>19</v>
      </c>
    </row>
    <row r="24195" spans="1:10" x14ac:dyDescent="0.25">
      <c r="A24195">
        <v>101.1413299</v>
      </c>
      <c r="B24195">
        <v>108.15663859999999</v>
      </c>
      <c r="C24195">
        <v>244.3999953</v>
      </c>
      <c r="D24195">
        <v>595.37379999999996</v>
      </c>
      <c r="E24195" s="6">
        <v>0</v>
      </c>
      <c r="F24195">
        <v>6.953589</v>
      </c>
      <c r="G24195">
        <v>325.77491800000001</v>
      </c>
      <c r="H24195">
        <v>79.037192950000005</v>
      </c>
      <c r="I24195">
        <v>43077.097222222219</v>
      </c>
      <c r="J24195" t="s">
        <v>19</v>
      </c>
    </row>
    <row r="24196" spans="1:10" x14ac:dyDescent="0.25">
      <c r="A24196">
        <v>101.2901404</v>
      </c>
      <c r="B24196">
        <v>108.10550000000001</v>
      </c>
      <c r="C24196">
        <v>244.39722159999999</v>
      </c>
      <c r="D24196">
        <v>593.16307940000002</v>
      </c>
      <c r="E24196" s="6">
        <v>0</v>
      </c>
      <c r="F24196">
        <v>5.2216959440000004</v>
      </c>
      <c r="G24196">
        <v>325.77610989999999</v>
      </c>
      <c r="H24196">
        <v>79.036166750000007</v>
      </c>
      <c r="I24196">
        <v>43077.097222222219</v>
      </c>
      <c r="J24196" t="s">
        <v>19</v>
      </c>
    </row>
    <row r="24197" spans="1:10" x14ac:dyDescent="0.25">
      <c r="A24197">
        <v>101.58768689999999</v>
      </c>
      <c r="B24197">
        <v>113.7744</v>
      </c>
      <c r="C24197">
        <v>244.39167570000001</v>
      </c>
      <c r="D24197">
        <v>588.74274600000001</v>
      </c>
      <c r="E24197" s="6">
        <v>0</v>
      </c>
      <c r="F24197">
        <v>1.758777635</v>
      </c>
      <c r="G24197">
        <v>325.7784929</v>
      </c>
      <c r="H24197">
        <v>79.034114869999996</v>
      </c>
      <c r="I24197">
        <v>43077.097222222219</v>
      </c>
      <c r="J24197" t="s">
        <v>19</v>
      </c>
    </row>
    <row r="24198" spans="1:10" x14ac:dyDescent="0.25">
      <c r="A24198">
        <v>101.7388074</v>
      </c>
      <c r="B24198">
        <v>111.2740778</v>
      </c>
      <c r="C24198">
        <v>244.388859</v>
      </c>
      <c r="D24198">
        <v>586.49770790000002</v>
      </c>
      <c r="E24198" s="6">
        <v>0</v>
      </c>
      <c r="F24198">
        <v>0</v>
      </c>
      <c r="G24198">
        <v>325.77970329999999</v>
      </c>
      <c r="H24198">
        <v>79.033072750000002</v>
      </c>
      <c r="I24198">
        <v>43077.097222222219</v>
      </c>
      <c r="J24198" t="s">
        <v>19</v>
      </c>
    </row>
    <row r="24199" spans="1:10" x14ac:dyDescent="0.25">
      <c r="A24199">
        <v>101.8864256</v>
      </c>
      <c r="B24199">
        <v>108.8317021</v>
      </c>
      <c r="C24199">
        <v>244.38610750000001</v>
      </c>
      <c r="D24199">
        <v>584.30470000000003</v>
      </c>
      <c r="E24199" s="6">
        <v>0</v>
      </c>
      <c r="F24199">
        <v>2.1930022180000002</v>
      </c>
      <c r="G24199">
        <v>325.78088559999998</v>
      </c>
      <c r="H24199">
        <v>79.032054770000002</v>
      </c>
      <c r="I24199">
        <v>43077.097222222219</v>
      </c>
      <c r="J24199" t="s">
        <v>19</v>
      </c>
    </row>
    <row r="24200" spans="1:10" x14ac:dyDescent="0.25">
      <c r="A24200">
        <v>102.03523610000001</v>
      </c>
      <c r="B24200">
        <v>106.36960000000001</v>
      </c>
      <c r="C24200">
        <v>244.3833338</v>
      </c>
      <c r="D24200">
        <v>588.71227329999999</v>
      </c>
      <c r="E24200" s="6">
        <v>0</v>
      </c>
      <c r="F24200">
        <v>4.4037167569999998</v>
      </c>
      <c r="G24200">
        <v>325.78207739999999</v>
      </c>
      <c r="H24200">
        <v>79.031028570000004</v>
      </c>
      <c r="I24200">
        <v>43077.097222222219</v>
      </c>
      <c r="J24200" t="s">
        <v>19</v>
      </c>
    </row>
    <row r="24201" spans="1:10" x14ac:dyDescent="0.25">
      <c r="A24201">
        <v>102.1863567</v>
      </c>
      <c r="B24201">
        <v>114.08199999999999</v>
      </c>
      <c r="C24201">
        <v>244.38051709999999</v>
      </c>
      <c r="D24201">
        <v>593.188267</v>
      </c>
      <c r="E24201" s="6">
        <v>0</v>
      </c>
      <c r="F24201">
        <v>6.6487489999999996</v>
      </c>
      <c r="G24201">
        <v>325.78328770000002</v>
      </c>
      <c r="H24201">
        <v>79.029986449999996</v>
      </c>
      <c r="I24201">
        <v>43077.097222222219</v>
      </c>
      <c r="J24201" t="s">
        <v>19</v>
      </c>
    </row>
    <row r="24202" spans="1:10" x14ac:dyDescent="0.25">
      <c r="A24202">
        <v>102.3328571</v>
      </c>
      <c r="B24202">
        <v>110.45650000000001</v>
      </c>
      <c r="C24202">
        <v>244.37778650000001</v>
      </c>
      <c r="D24202">
        <v>597.52742000000001</v>
      </c>
      <c r="E24202" s="6">
        <v>0</v>
      </c>
      <c r="F24202">
        <v>5.0090801999999996</v>
      </c>
      <c r="G24202">
        <v>325.78446109999999</v>
      </c>
      <c r="H24202">
        <v>79.028976180000001</v>
      </c>
      <c r="I24202">
        <v>43077.097222222219</v>
      </c>
      <c r="J24202" t="s">
        <v>19</v>
      </c>
    </row>
    <row r="24203" spans="1:10" x14ac:dyDescent="0.25">
      <c r="A24203">
        <v>102.4827854</v>
      </c>
      <c r="B24203">
        <v>113.2902958</v>
      </c>
      <c r="C24203">
        <v>244.37499199999999</v>
      </c>
      <c r="D24203">
        <v>601.96810000000005</v>
      </c>
      <c r="E24203" s="6">
        <v>0</v>
      </c>
      <c r="F24203">
        <v>3.331046615</v>
      </c>
      <c r="G24203">
        <v>325.78566189999998</v>
      </c>
      <c r="H24203">
        <v>79.027942280000005</v>
      </c>
      <c r="I24203">
        <v>43077.097222222219</v>
      </c>
      <c r="J24203" t="s">
        <v>19</v>
      </c>
    </row>
    <row r="24204" spans="1:10" x14ac:dyDescent="0.25">
      <c r="A24204">
        <v>102.6327881</v>
      </c>
      <c r="B24204">
        <v>116.1255</v>
      </c>
      <c r="C24204">
        <v>244.3721961</v>
      </c>
      <c r="D24204">
        <v>598.11695640000005</v>
      </c>
      <c r="E24204" s="6">
        <v>0</v>
      </c>
      <c r="F24204">
        <v>1.6521790780000001</v>
      </c>
      <c r="G24204">
        <v>325.78686329999999</v>
      </c>
      <c r="H24204">
        <v>79.026907859999994</v>
      </c>
      <c r="I24204">
        <v>43077.097222222219</v>
      </c>
      <c r="J24204" t="s">
        <v>19</v>
      </c>
    </row>
    <row r="24205" spans="1:10" x14ac:dyDescent="0.25">
      <c r="A24205">
        <v>102.7804064</v>
      </c>
      <c r="B24205">
        <v>107.2266</v>
      </c>
      <c r="C24205">
        <v>244.3694447</v>
      </c>
      <c r="D24205">
        <v>594.32703330000004</v>
      </c>
      <c r="E24205" s="6">
        <v>0</v>
      </c>
      <c r="F24205">
        <v>0</v>
      </c>
      <c r="G24205">
        <v>325.78804550000001</v>
      </c>
      <c r="H24205">
        <v>79.025889890000002</v>
      </c>
      <c r="I24205">
        <v>43077.097222222219</v>
      </c>
      <c r="J24205" t="s">
        <v>19</v>
      </c>
    </row>
    <row r="24206" spans="1:10" x14ac:dyDescent="0.25">
      <c r="A24206">
        <v>102.92921680000001</v>
      </c>
      <c r="B24206">
        <v>112.54389999999999</v>
      </c>
      <c r="C24206">
        <v>244.366671</v>
      </c>
      <c r="D24206">
        <v>590.50649999999996</v>
      </c>
      <c r="E24206" s="6">
        <v>0</v>
      </c>
      <c r="F24206">
        <v>3.378318787</v>
      </c>
      <c r="G24206">
        <v>325.78923739999999</v>
      </c>
      <c r="H24206">
        <v>79.024863690000004</v>
      </c>
      <c r="I24206">
        <v>43077.097222222219</v>
      </c>
      <c r="J24206" t="s">
        <v>19</v>
      </c>
    </row>
    <row r="24207" spans="1:10" x14ac:dyDescent="0.25">
      <c r="A24207">
        <v>103.07795280000001</v>
      </c>
      <c r="B24207">
        <v>109.11620000000001</v>
      </c>
      <c r="C24207">
        <v>244.36389869999999</v>
      </c>
      <c r="D24207">
        <v>592.59075199999995</v>
      </c>
      <c r="E24207" s="6">
        <v>0</v>
      </c>
      <c r="F24207">
        <v>6.7549460000000003</v>
      </c>
      <c r="G24207">
        <v>325.79042859999998</v>
      </c>
      <c r="H24207">
        <v>79.023838010000006</v>
      </c>
      <c r="I24207">
        <v>43077.097222222219</v>
      </c>
      <c r="J24207" t="s">
        <v>19</v>
      </c>
    </row>
    <row r="24208" spans="1:10" x14ac:dyDescent="0.25">
      <c r="A24208">
        <v>103.2279556</v>
      </c>
      <c r="B24208">
        <v>110.337633</v>
      </c>
      <c r="C24208">
        <v>244.36110289999999</v>
      </c>
      <c r="D24208">
        <v>594.69275570000002</v>
      </c>
      <c r="E24208" s="6">
        <v>0</v>
      </c>
      <c r="F24208">
        <v>0</v>
      </c>
      <c r="G24208">
        <v>325.79163</v>
      </c>
      <c r="H24208">
        <v>79.022803589999995</v>
      </c>
      <c r="I24208">
        <v>43077.097222222219</v>
      </c>
      <c r="J24208" t="s">
        <v>19</v>
      </c>
    </row>
    <row r="24209" spans="1:10" x14ac:dyDescent="0.25">
      <c r="A24209">
        <v>103.3767661</v>
      </c>
      <c r="B24209">
        <v>111.54935759999999</v>
      </c>
      <c r="C24209">
        <v>244.35832919999999</v>
      </c>
      <c r="D24209">
        <v>596.77805179999996</v>
      </c>
      <c r="E24209" s="6">
        <v>0</v>
      </c>
      <c r="F24209">
        <v>6.9506439999999996</v>
      </c>
      <c r="G24209">
        <v>325.79282180000001</v>
      </c>
      <c r="H24209">
        <v>79.021777389999997</v>
      </c>
      <c r="I24209">
        <v>43077.097222222219</v>
      </c>
      <c r="J24209" t="s">
        <v>19</v>
      </c>
    </row>
    <row r="24210" spans="1:10" x14ac:dyDescent="0.25">
      <c r="A24210">
        <v>103.67431259999999</v>
      </c>
      <c r="B24210">
        <v>113.9722</v>
      </c>
      <c r="C24210">
        <v>244.3527832</v>
      </c>
      <c r="D24210">
        <v>600.94759999999997</v>
      </c>
      <c r="E24210" s="6">
        <v>0</v>
      </c>
      <c r="F24210">
        <v>3.482270921</v>
      </c>
      <c r="G24210">
        <v>325.79520489999999</v>
      </c>
      <c r="H24210">
        <v>79.019725519999994</v>
      </c>
      <c r="I24210">
        <v>43077.097222222219</v>
      </c>
      <c r="J24210" t="s">
        <v>19</v>
      </c>
    </row>
    <row r="24211" spans="1:10" x14ac:dyDescent="0.25">
      <c r="A24211">
        <v>103.823123</v>
      </c>
      <c r="B24211">
        <v>119.3335</v>
      </c>
      <c r="C24211">
        <v>244.35000959999999</v>
      </c>
      <c r="D24211">
        <v>587.28779999999995</v>
      </c>
      <c r="E24211" s="6">
        <v>0</v>
      </c>
      <c r="F24211">
        <v>1.747650106</v>
      </c>
      <c r="G24211">
        <v>325.79639680000002</v>
      </c>
      <c r="H24211">
        <v>79.018699319999996</v>
      </c>
      <c r="I24211">
        <v>43077.097222222219</v>
      </c>
      <c r="J24211" t="s">
        <v>19</v>
      </c>
    </row>
    <row r="24212" spans="1:10" x14ac:dyDescent="0.25">
      <c r="A24212">
        <v>103.97305129999999</v>
      </c>
      <c r="B24212">
        <v>114.4995</v>
      </c>
      <c r="C24212">
        <v>244.3472151</v>
      </c>
      <c r="D24212">
        <v>606.52139999999997</v>
      </c>
      <c r="E24212" s="6">
        <v>0</v>
      </c>
      <c r="F24212">
        <v>0</v>
      </c>
      <c r="G24212">
        <v>325.79759760000002</v>
      </c>
      <c r="H24212">
        <v>79.01766542</v>
      </c>
      <c r="I24212">
        <v>43077.097222222219</v>
      </c>
      <c r="J24212" t="s">
        <v>19</v>
      </c>
    </row>
    <row r="24213" spans="1:10" x14ac:dyDescent="0.25">
      <c r="A24213">
        <v>104.1218618</v>
      </c>
      <c r="B24213">
        <v>115.2612333</v>
      </c>
      <c r="C24213">
        <v>244.34444139999999</v>
      </c>
      <c r="D24213">
        <v>601.88966670000002</v>
      </c>
      <c r="E24213" s="6">
        <v>0</v>
      </c>
      <c r="F24213">
        <v>6.8539219999999998</v>
      </c>
      <c r="G24213">
        <v>325.79878939999998</v>
      </c>
      <c r="H24213">
        <v>79.016639220000002</v>
      </c>
      <c r="I24213">
        <v>43077.097222222219</v>
      </c>
      <c r="J24213" t="s">
        <v>19</v>
      </c>
    </row>
    <row r="24214" spans="1:10" x14ac:dyDescent="0.25">
      <c r="A24214">
        <v>104.4194828</v>
      </c>
      <c r="B24214">
        <v>116.7847</v>
      </c>
      <c r="C24214">
        <v>244.3388941</v>
      </c>
      <c r="D24214">
        <v>592.62620000000004</v>
      </c>
      <c r="E24214" s="6">
        <v>0</v>
      </c>
      <c r="F24214">
        <v>0</v>
      </c>
      <c r="G24214">
        <v>325.80117310000003</v>
      </c>
      <c r="H24214">
        <v>79.014586829999999</v>
      </c>
      <c r="I24214">
        <v>43077.097916666666</v>
      </c>
      <c r="J24214" t="s">
        <v>19</v>
      </c>
    </row>
    <row r="24215" spans="1:10" x14ac:dyDescent="0.25">
      <c r="A24215">
        <v>104.7194138</v>
      </c>
      <c r="B24215">
        <v>113.4692367</v>
      </c>
      <c r="C24215">
        <v>244.33330369999999</v>
      </c>
      <c r="D24215">
        <v>589.71652919999997</v>
      </c>
      <c r="E24215" s="6">
        <v>0</v>
      </c>
      <c r="F24215">
        <v>6.9476969999999998</v>
      </c>
      <c r="G24215">
        <v>325.80357520000001</v>
      </c>
      <c r="H24215">
        <v>79.012518499999999</v>
      </c>
      <c r="I24215">
        <v>43077.097916666666</v>
      </c>
      <c r="J24215" t="s">
        <v>19</v>
      </c>
    </row>
    <row r="24216" spans="1:10" x14ac:dyDescent="0.25">
      <c r="A24216">
        <v>105.313389</v>
      </c>
      <c r="B24216">
        <v>106.9033838</v>
      </c>
      <c r="C24216">
        <v>244.3222327</v>
      </c>
      <c r="D24216">
        <v>583.95429679999995</v>
      </c>
      <c r="E24216" s="6">
        <v>0</v>
      </c>
      <c r="F24216">
        <v>0</v>
      </c>
      <c r="G24216">
        <v>325.80833239999998</v>
      </c>
      <c r="H24216">
        <v>79.008422460000006</v>
      </c>
      <c r="I24216">
        <v>43077.097916666666</v>
      </c>
      <c r="J24216" t="s">
        <v>19</v>
      </c>
    </row>
    <row r="24217" spans="1:10" x14ac:dyDescent="0.25">
      <c r="A24217">
        <v>105.4633917</v>
      </c>
      <c r="B24217">
        <v>105.24524030000001</v>
      </c>
      <c r="C24217">
        <v>244.31943680000001</v>
      </c>
      <c r="D24217">
        <v>582.4991</v>
      </c>
      <c r="E24217" s="6">
        <v>0</v>
      </c>
      <c r="F24217">
        <v>2.123728404</v>
      </c>
      <c r="G24217">
        <v>325.8095338</v>
      </c>
      <c r="H24217">
        <v>79.007388039999995</v>
      </c>
      <c r="I24217">
        <v>43077.097916666666</v>
      </c>
      <c r="J24217" t="s">
        <v>19</v>
      </c>
    </row>
    <row r="24218" spans="1:10" x14ac:dyDescent="0.25">
      <c r="A24218">
        <v>105.6121277</v>
      </c>
      <c r="B24218">
        <v>103.6011</v>
      </c>
      <c r="C24218">
        <v>244.3166645</v>
      </c>
      <c r="D24218">
        <v>593.09720000000004</v>
      </c>
      <c r="E24218" s="6">
        <v>0</v>
      </c>
      <c r="F24218">
        <v>4.2295217369999998</v>
      </c>
      <c r="G24218">
        <v>325.81072510000001</v>
      </c>
      <c r="H24218">
        <v>79.006362359999997</v>
      </c>
      <c r="I24218">
        <v>43077.097916666666</v>
      </c>
      <c r="J24218" t="s">
        <v>19</v>
      </c>
    </row>
    <row r="24219" spans="1:10" x14ac:dyDescent="0.25">
      <c r="A24219">
        <v>105.7609382</v>
      </c>
      <c r="B24219">
        <v>103.63405</v>
      </c>
      <c r="C24219">
        <v>244.3138908</v>
      </c>
      <c r="D24219">
        <v>591.68842319999999</v>
      </c>
      <c r="E24219" s="6">
        <v>0</v>
      </c>
      <c r="F24219">
        <v>6.3363699999999996</v>
      </c>
      <c r="G24219">
        <v>325.81191690000003</v>
      </c>
      <c r="H24219">
        <v>79.005336159999999</v>
      </c>
      <c r="I24219">
        <v>43077.097916666666</v>
      </c>
      <c r="J24219" t="s">
        <v>19</v>
      </c>
    </row>
    <row r="24220" spans="1:10" x14ac:dyDescent="0.25">
      <c r="A24220">
        <v>105.90974869999999</v>
      </c>
      <c r="B24220">
        <v>103.667</v>
      </c>
      <c r="C24220">
        <v>244.31111720000001</v>
      </c>
      <c r="D24220">
        <v>590.27964650000001</v>
      </c>
      <c r="E24220" s="6">
        <v>0</v>
      </c>
      <c r="F24220">
        <v>3.1681849999999998</v>
      </c>
      <c r="G24220">
        <v>325.81310869999999</v>
      </c>
      <c r="H24220">
        <v>79.004309960000001</v>
      </c>
      <c r="I24220">
        <v>43077.097916666666</v>
      </c>
      <c r="J24220" t="s">
        <v>19</v>
      </c>
    </row>
    <row r="24221" spans="1:10" x14ac:dyDescent="0.25">
      <c r="A24221">
        <v>106.0585592</v>
      </c>
      <c r="B24221">
        <v>107.6679462</v>
      </c>
      <c r="C24221">
        <v>244.30834350000001</v>
      </c>
      <c r="D24221">
        <v>588.87086969999996</v>
      </c>
      <c r="E24221" s="6">
        <v>0</v>
      </c>
      <c r="F24221">
        <v>0</v>
      </c>
      <c r="G24221">
        <v>325.81430060000002</v>
      </c>
      <c r="H24221">
        <v>79.003283769999996</v>
      </c>
      <c r="I24221">
        <v>43077.097916666666</v>
      </c>
      <c r="J24221" t="s">
        <v>19</v>
      </c>
    </row>
    <row r="24222" spans="1:10" x14ac:dyDescent="0.25">
      <c r="A24222">
        <v>106.2096797</v>
      </c>
      <c r="B24222">
        <v>111.73099999999999</v>
      </c>
      <c r="C24222">
        <v>244.3055268</v>
      </c>
      <c r="D24222">
        <v>587.44022419999999</v>
      </c>
      <c r="E24222" s="6">
        <v>0</v>
      </c>
      <c r="F24222">
        <v>3.2574108879999999</v>
      </c>
      <c r="G24222">
        <v>325.81551089999999</v>
      </c>
      <c r="H24222">
        <v>79.002241639999994</v>
      </c>
      <c r="I24222">
        <v>43077.097916666666</v>
      </c>
      <c r="J24222" t="s">
        <v>19</v>
      </c>
    </row>
    <row r="24223" spans="1:10" x14ac:dyDescent="0.25">
      <c r="A24223">
        <v>106.35729790000001</v>
      </c>
      <c r="B24223">
        <v>110.6801068</v>
      </c>
      <c r="C24223">
        <v>244.30277530000001</v>
      </c>
      <c r="D24223">
        <v>586.04273439999997</v>
      </c>
      <c r="E24223" s="6">
        <v>0</v>
      </c>
      <c r="F24223">
        <v>6.43933</v>
      </c>
      <c r="G24223">
        <v>325.81669319999997</v>
      </c>
      <c r="H24223">
        <v>79.001223670000002</v>
      </c>
      <c r="I24223">
        <v>43077.097916666666</v>
      </c>
      <c r="J24223" t="s">
        <v>19</v>
      </c>
    </row>
    <row r="24224" spans="1:10" x14ac:dyDescent="0.25">
      <c r="A24224">
        <v>106.65722890000001</v>
      </c>
      <c r="B24224">
        <v>108.5449</v>
      </c>
      <c r="C24224">
        <v>244.29718489999999</v>
      </c>
      <c r="D24224">
        <v>583.20331209999995</v>
      </c>
      <c r="E24224" s="6">
        <v>0</v>
      </c>
      <c r="F24224">
        <v>2.1353939259999999</v>
      </c>
      <c r="G24224">
        <v>325.81909539999998</v>
      </c>
      <c r="H24224">
        <v>78.999155349999995</v>
      </c>
      <c r="I24224">
        <v>43077.097916666666</v>
      </c>
      <c r="J24224" t="s">
        <v>19</v>
      </c>
    </row>
    <row r="24225" spans="1:10" x14ac:dyDescent="0.25">
      <c r="A24225">
        <v>106.8060394</v>
      </c>
      <c r="B24225">
        <v>108.59994210000001</v>
      </c>
      <c r="C24225">
        <v>244.29441130000001</v>
      </c>
      <c r="D24225">
        <v>581.79453530000001</v>
      </c>
      <c r="E24225" s="6">
        <v>0</v>
      </c>
      <c r="F24225">
        <v>0</v>
      </c>
      <c r="G24225">
        <v>325.8202872</v>
      </c>
      <c r="H24225">
        <v>78.998129149999997</v>
      </c>
      <c r="I24225">
        <v>43077.097916666666</v>
      </c>
      <c r="J24225" t="s">
        <v>19</v>
      </c>
    </row>
    <row r="24226" spans="1:10" x14ac:dyDescent="0.25">
      <c r="A24226">
        <v>107.1047782</v>
      </c>
      <c r="B24226">
        <v>108.7104399</v>
      </c>
      <c r="C24226">
        <v>244.28884310000001</v>
      </c>
      <c r="D24226">
        <v>578.96640000000002</v>
      </c>
      <c r="E24226" s="6">
        <v>0</v>
      </c>
      <c r="F24226">
        <v>7.3311310000000001</v>
      </c>
      <c r="G24226">
        <v>325.82267990000003</v>
      </c>
      <c r="H24226">
        <v>78.996069050000003</v>
      </c>
      <c r="I24226">
        <v>43077.097916666666</v>
      </c>
      <c r="J24226" t="s">
        <v>19</v>
      </c>
    </row>
    <row r="24227" spans="1:10" x14ac:dyDescent="0.25">
      <c r="A24227">
        <v>107.2512041</v>
      </c>
      <c r="B24227">
        <v>108.7646</v>
      </c>
      <c r="C24227">
        <v>244.2861139</v>
      </c>
      <c r="D24227">
        <v>592.39070000000004</v>
      </c>
      <c r="E24227" s="6">
        <v>0</v>
      </c>
      <c r="F24227">
        <v>4.92617745</v>
      </c>
      <c r="G24227">
        <v>325.82385260000001</v>
      </c>
      <c r="H24227">
        <v>78.995059299999994</v>
      </c>
      <c r="I24227">
        <v>43077.097916666666</v>
      </c>
      <c r="J24227" t="s">
        <v>19</v>
      </c>
    </row>
    <row r="24228" spans="1:10" x14ac:dyDescent="0.25">
      <c r="A24228">
        <v>107.40001460000001</v>
      </c>
      <c r="B24228">
        <v>109.780124</v>
      </c>
      <c r="C24228">
        <v>244.2833402</v>
      </c>
      <c r="D24228">
        <v>576.76829999999995</v>
      </c>
      <c r="E24228" s="6">
        <v>0</v>
      </c>
      <c r="F24228">
        <v>2.482059182</v>
      </c>
      <c r="G24228">
        <v>325.82504440000002</v>
      </c>
      <c r="H24228">
        <v>78.994033099999996</v>
      </c>
      <c r="I24228">
        <v>43077.097916666666</v>
      </c>
      <c r="J24228" t="s">
        <v>19</v>
      </c>
    </row>
    <row r="24229" spans="1:10" x14ac:dyDescent="0.25">
      <c r="A24229">
        <v>107.5511351</v>
      </c>
      <c r="B24229">
        <v>110.81141239999999</v>
      </c>
      <c r="C24229">
        <v>244.28052349999999</v>
      </c>
      <c r="D24229">
        <v>586.33895289999998</v>
      </c>
      <c r="E24229" s="6">
        <v>0</v>
      </c>
      <c r="F24229">
        <v>0</v>
      </c>
      <c r="G24229">
        <v>325.82625480000002</v>
      </c>
      <c r="H24229">
        <v>78.992990969999994</v>
      </c>
      <c r="I24229">
        <v>43077.097916666666</v>
      </c>
      <c r="J24229" t="s">
        <v>19</v>
      </c>
    </row>
    <row r="24230" spans="1:10" x14ac:dyDescent="0.25">
      <c r="A24230">
        <v>107.6987534</v>
      </c>
      <c r="B24230">
        <v>111.8188</v>
      </c>
      <c r="C24230">
        <v>244.27777209999999</v>
      </c>
      <c r="D24230">
        <v>595.68780000000004</v>
      </c>
      <c r="E24230" s="6">
        <v>0</v>
      </c>
      <c r="F24230">
        <v>6.2248060000000001</v>
      </c>
      <c r="G24230">
        <v>325.8274371</v>
      </c>
      <c r="H24230">
        <v>78.991973000000002</v>
      </c>
      <c r="I24230">
        <v>43077.097916666666</v>
      </c>
      <c r="J24230" t="s">
        <v>19</v>
      </c>
    </row>
    <row r="24231" spans="1:10" x14ac:dyDescent="0.25">
      <c r="A24231">
        <v>107.8475639</v>
      </c>
      <c r="B24231">
        <v>110.84105</v>
      </c>
      <c r="C24231">
        <v>244.27499839999999</v>
      </c>
      <c r="D24231">
        <v>581.87099999999998</v>
      </c>
      <c r="E24231" s="6">
        <v>0</v>
      </c>
      <c r="F24231">
        <v>4.1498706670000001</v>
      </c>
      <c r="G24231">
        <v>325.82862890000001</v>
      </c>
      <c r="H24231">
        <v>78.990946800000003</v>
      </c>
      <c r="I24231">
        <v>43077.097916666666</v>
      </c>
      <c r="J24231" t="s">
        <v>19</v>
      </c>
    </row>
    <row r="24232" spans="1:10" x14ac:dyDescent="0.25">
      <c r="A24232">
        <v>107.9963743</v>
      </c>
      <c r="B24232">
        <v>109.8633</v>
      </c>
      <c r="C24232">
        <v>244.27222470000001</v>
      </c>
      <c r="D24232">
        <v>582.73786859999996</v>
      </c>
      <c r="E24232" s="6">
        <v>0</v>
      </c>
      <c r="F24232">
        <v>2.074935333</v>
      </c>
      <c r="G24232">
        <v>325.82982070000003</v>
      </c>
      <c r="H24232">
        <v>78.989920609999999</v>
      </c>
      <c r="I24232">
        <v>43077.097916666666</v>
      </c>
      <c r="J24232" t="s">
        <v>19</v>
      </c>
    </row>
    <row r="24233" spans="1:10" x14ac:dyDescent="0.25">
      <c r="A24233">
        <v>108.1451848</v>
      </c>
      <c r="B24233">
        <v>117.7075</v>
      </c>
      <c r="C24233">
        <v>244.2694511</v>
      </c>
      <c r="D24233">
        <v>583.60473709999997</v>
      </c>
      <c r="E24233" s="6">
        <v>0</v>
      </c>
      <c r="F24233">
        <v>0</v>
      </c>
      <c r="G24233">
        <v>325.83101260000001</v>
      </c>
      <c r="H24233">
        <v>78.98889441</v>
      </c>
      <c r="I24233">
        <v>43077.097916666666</v>
      </c>
      <c r="J24233" t="s">
        <v>19</v>
      </c>
    </row>
    <row r="24234" spans="1:10" x14ac:dyDescent="0.25">
      <c r="A24234">
        <v>108.29399530000001</v>
      </c>
      <c r="B24234">
        <v>94.438479999999998</v>
      </c>
      <c r="C24234">
        <v>244.26667739999999</v>
      </c>
      <c r="D24234">
        <v>584.47160570000005</v>
      </c>
      <c r="E24234" s="6">
        <v>0</v>
      </c>
      <c r="F24234">
        <v>3.156330895</v>
      </c>
      <c r="G24234">
        <v>325.83220440000002</v>
      </c>
      <c r="H24234">
        <v>78.987868219999996</v>
      </c>
      <c r="I24234">
        <v>43077.097916666666</v>
      </c>
      <c r="J24234" t="s">
        <v>19</v>
      </c>
    </row>
    <row r="24235" spans="1:10" x14ac:dyDescent="0.25">
      <c r="A24235">
        <v>108.44392360000001</v>
      </c>
      <c r="B24235">
        <v>102.42235119999999</v>
      </c>
      <c r="C24235">
        <v>244.2638829</v>
      </c>
      <c r="D24235">
        <v>585.34498559999997</v>
      </c>
      <c r="E24235" s="6">
        <v>0</v>
      </c>
      <c r="F24235">
        <v>6.3363699999999996</v>
      </c>
      <c r="G24235">
        <v>325.83340520000002</v>
      </c>
      <c r="H24235">
        <v>78.986834310000006</v>
      </c>
      <c r="I24235">
        <v>43077.097916666666</v>
      </c>
      <c r="J24235" t="s">
        <v>19</v>
      </c>
    </row>
    <row r="24236" spans="1:10" x14ac:dyDescent="0.25">
      <c r="A24236">
        <v>108.5927341</v>
      </c>
      <c r="B24236">
        <v>110.3467</v>
      </c>
      <c r="C24236">
        <v>244.26110919999999</v>
      </c>
      <c r="D24236">
        <v>586.21185409999998</v>
      </c>
      <c r="E24236" s="6">
        <v>0</v>
      </c>
      <c r="F24236">
        <v>4.7552465809999998</v>
      </c>
      <c r="G24236">
        <v>325.83459699999997</v>
      </c>
      <c r="H24236">
        <v>78.985808120000002</v>
      </c>
      <c r="I24236">
        <v>43077.097916666666</v>
      </c>
      <c r="J24236" t="s">
        <v>19</v>
      </c>
    </row>
    <row r="24237" spans="1:10" x14ac:dyDescent="0.25">
      <c r="A24237">
        <v>108.7415446</v>
      </c>
      <c r="B24237">
        <v>107.1387</v>
      </c>
      <c r="C24237">
        <v>244.25833560000001</v>
      </c>
      <c r="D24237">
        <v>587.07872269999996</v>
      </c>
      <c r="E24237" s="6">
        <v>0</v>
      </c>
      <c r="F24237">
        <v>3.1741231619999999</v>
      </c>
      <c r="G24237">
        <v>325.83578890000001</v>
      </c>
      <c r="H24237">
        <v>78.984781920000003</v>
      </c>
      <c r="I24237">
        <v>43077.097916666666</v>
      </c>
      <c r="J24237" t="s">
        <v>19</v>
      </c>
    </row>
    <row r="24238" spans="1:10" x14ac:dyDescent="0.25">
      <c r="A24238">
        <v>109.0402833</v>
      </c>
      <c r="B24238">
        <v>107.4683</v>
      </c>
      <c r="C24238">
        <v>244.25276740000001</v>
      </c>
      <c r="D24238">
        <v>588.81897119999996</v>
      </c>
      <c r="E24238" s="6">
        <v>0</v>
      </c>
      <c r="F24238">
        <v>0</v>
      </c>
      <c r="G24238">
        <v>325.83818150000002</v>
      </c>
      <c r="H24238">
        <v>78.982721819999995</v>
      </c>
      <c r="I24238">
        <v>43077.098611111112</v>
      </c>
      <c r="J24238" t="s">
        <v>19</v>
      </c>
    </row>
    <row r="24239" spans="1:10" x14ac:dyDescent="0.25">
      <c r="A24239">
        <v>109.78657130000001</v>
      </c>
      <c r="B24239">
        <v>112.7856</v>
      </c>
      <c r="C24239">
        <v>244.2388574</v>
      </c>
      <c r="D24239">
        <v>593.16633660000002</v>
      </c>
      <c r="E24239" s="6">
        <v>0</v>
      </c>
      <c r="F24239">
        <v>5.1148830580000002</v>
      </c>
      <c r="G24239">
        <v>325.84415860000001</v>
      </c>
      <c r="H24239">
        <v>78.977575419999994</v>
      </c>
      <c r="I24239">
        <v>43077.098611111112</v>
      </c>
      <c r="J24239" t="s">
        <v>19</v>
      </c>
    </row>
    <row r="24240" spans="1:10" x14ac:dyDescent="0.25">
      <c r="A24240">
        <v>109.9341895</v>
      </c>
      <c r="B24240">
        <v>106.5454</v>
      </c>
      <c r="C24240">
        <v>244.23610600000001</v>
      </c>
      <c r="D24240">
        <v>594.02625980000005</v>
      </c>
      <c r="E24240" s="6">
        <v>0</v>
      </c>
      <c r="F24240">
        <v>6.1266237429999997</v>
      </c>
      <c r="G24240">
        <v>325.8453409</v>
      </c>
      <c r="H24240">
        <v>78.976557450000001</v>
      </c>
      <c r="I24240">
        <v>43077.098611111112</v>
      </c>
      <c r="J24240" t="s">
        <v>19</v>
      </c>
    </row>
    <row r="24241" spans="1:10" x14ac:dyDescent="0.25">
      <c r="A24241">
        <v>110.083</v>
      </c>
      <c r="B24241">
        <v>108.7148615</v>
      </c>
      <c r="C24241">
        <v>244.2333323</v>
      </c>
      <c r="D24241">
        <v>594.89312840000002</v>
      </c>
      <c r="E24241" s="6">
        <v>0</v>
      </c>
      <c r="F24241">
        <v>7.1465360000000002</v>
      </c>
      <c r="G24241">
        <v>325.84653270000001</v>
      </c>
      <c r="H24241">
        <v>78.975531250000003</v>
      </c>
      <c r="I24241">
        <v>43077.098611111112</v>
      </c>
      <c r="J24241" t="s">
        <v>19</v>
      </c>
    </row>
    <row r="24242" spans="1:10" x14ac:dyDescent="0.25">
      <c r="A24242">
        <v>108.3491849</v>
      </c>
      <c r="B24242">
        <v>110.91800000000001</v>
      </c>
      <c r="C24242">
        <v>244.23051559999999</v>
      </c>
      <c r="D24242">
        <v>595.77345349999996</v>
      </c>
      <c r="E24242" s="6">
        <v>0</v>
      </c>
      <c r="F24242">
        <v>4.7269743789999996</v>
      </c>
      <c r="G24242">
        <v>325.8477431</v>
      </c>
      <c r="H24242">
        <v>78.974489129999995</v>
      </c>
      <c r="I24242">
        <v>43077.098611111112</v>
      </c>
      <c r="J24242" t="s">
        <v>19</v>
      </c>
    </row>
    <row r="24243" spans="1:10" x14ac:dyDescent="0.25">
      <c r="A24243">
        <v>106.6683757</v>
      </c>
      <c r="B24243">
        <v>97.976070000000007</v>
      </c>
      <c r="C24243">
        <v>244.22778500000001</v>
      </c>
      <c r="D24243">
        <v>596.62686550000001</v>
      </c>
      <c r="E24243" s="6">
        <v>0</v>
      </c>
      <c r="F24243">
        <v>2.3813833390000001</v>
      </c>
      <c r="G24243">
        <v>325.84891640000001</v>
      </c>
      <c r="H24243">
        <v>78.97347886</v>
      </c>
      <c r="I24243">
        <v>43077.098611111112</v>
      </c>
      <c r="J24243" t="s">
        <v>19</v>
      </c>
    </row>
    <row r="24244" spans="1:10" x14ac:dyDescent="0.25">
      <c r="A24244">
        <v>104.9619185</v>
      </c>
      <c r="B24244">
        <v>102.10184460000001</v>
      </c>
      <c r="C24244">
        <v>244.22501270000001</v>
      </c>
      <c r="D24244">
        <v>597.49329999999998</v>
      </c>
      <c r="E24244" s="6">
        <v>0</v>
      </c>
      <c r="F24244">
        <v>0</v>
      </c>
      <c r="G24244">
        <v>325.8501076</v>
      </c>
      <c r="H24244">
        <v>78.972453180000002</v>
      </c>
      <c r="I24244">
        <v>43077.098611111112</v>
      </c>
      <c r="J24244" t="s">
        <v>19</v>
      </c>
    </row>
    <row r="24245" spans="1:10" x14ac:dyDescent="0.25">
      <c r="A24245">
        <v>103.2007452</v>
      </c>
      <c r="B24245">
        <v>106.35990839999999</v>
      </c>
      <c r="C24245">
        <v>244.2221515</v>
      </c>
      <c r="D24245">
        <v>586.73829999999998</v>
      </c>
      <c r="E24245" s="6">
        <v>0</v>
      </c>
      <c r="F24245">
        <v>6.953589</v>
      </c>
      <c r="G24245">
        <v>325.85133710000002</v>
      </c>
      <c r="H24245">
        <v>78.971394610000004</v>
      </c>
      <c r="I24245">
        <v>43077.098611111112</v>
      </c>
      <c r="J24245" t="s">
        <v>19</v>
      </c>
    </row>
    <row r="24246" spans="1:10" x14ac:dyDescent="0.25">
      <c r="A24246">
        <v>101.53361510000001</v>
      </c>
      <c r="B24246">
        <v>110.39060000000001</v>
      </c>
      <c r="C24246">
        <v>244.2194432</v>
      </c>
      <c r="D24246">
        <v>598.59249999999997</v>
      </c>
      <c r="E24246" s="6">
        <v>0</v>
      </c>
      <c r="F24246">
        <v>5.8188079520000002</v>
      </c>
      <c r="G24246">
        <v>325.8525009</v>
      </c>
      <c r="H24246">
        <v>78.970392559999993</v>
      </c>
      <c r="I24246">
        <v>43077.098611111112</v>
      </c>
      <c r="J24246" t="s">
        <v>19</v>
      </c>
    </row>
    <row r="24247" spans="1:10" x14ac:dyDescent="0.25">
      <c r="A24247">
        <v>99.799800000000005</v>
      </c>
      <c r="B24247">
        <v>111.0435039</v>
      </c>
      <c r="C24247">
        <v>244.2166264</v>
      </c>
      <c r="D24247">
        <v>597.52127240000004</v>
      </c>
      <c r="E24247" s="6">
        <v>0</v>
      </c>
      <c r="F24247">
        <v>4.6386357619999998</v>
      </c>
      <c r="G24247">
        <v>325.85371120000002</v>
      </c>
      <c r="H24247">
        <v>78.969350439999999</v>
      </c>
      <c r="I24247">
        <v>43077.098611111112</v>
      </c>
      <c r="J24247" t="s">
        <v>19</v>
      </c>
    </row>
    <row r="24248" spans="1:10" x14ac:dyDescent="0.25">
      <c r="A24248">
        <v>100.56692719999999</v>
      </c>
      <c r="B24248">
        <v>112.3242</v>
      </c>
      <c r="C24248">
        <v>244.2111013</v>
      </c>
      <c r="D24248">
        <v>595.42001809999999</v>
      </c>
      <c r="E24248" s="6">
        <v>0</v>
      </c>
      <c r="F24248">
        <v>2.323682384</v>
      </c>
      <c r="G24248">
        <v>325.85608530000002</v>
      </c>
      <c r="H24248">
        <v>78.967306269999995</v>
      </c>
      <c r="I24248">
        <v>43077.098611111112</v>
      </c>
      <c r="J24248" t="s">
        <v>19</v>
      </c>
    </row>
    <row r="24249" spans="1:10" x14ac:dyDescent="0.25">
      <c r="A24249">
        <v>101.3369469</v>
      </c>
      <c r="B24249">
        <v>116.96040000000001</v>
      </c>
      <c r="C24249">
        <v>244.20555540000001</v>
      </c>
      <c r="D24249">
        <v>593.31084050000004</v>
      </c>
      <c r="E24249" s="6">
        <v>0</v>
      </c>
      <c r="F24249">
        <v>0</v>
      </c>
      <c r="G24249">
        <v>325.85846839999999</v>
      </c>
      <c r="H24249">
        <v>78.965254389999998</v>
      </c>
      <c r="I24249">
        <v>43077.098611111112</v>
      </c>
      <c r="J24249" t="s">
        <v>19</v>
      </c>
    </row>
    <row r="24250" spans="1:10" x14ac:dyDescent="0.25">
      <c r="A24250">
        <v>101.7220533</v>
      </c>
      <c r="B24250">
        <v>105.249</v>
      </c>
      <c r="C24250">
        <v>244.2027817</v>
      </c>
      <c r="D24250">
        <v>592.25598769999999</v>
      </c>
      <c r="E24250" s="6">
        <v>0</v>
      </c>
      <c r="F24250">
        <v>3.2213704999999999</v>
      </c>
      <c r="G24250">
        <v>325.85966020000001</v>
      </c>
      <c r="H24250">
        <v>78.96422819</v>
      </c>
      <c r="I24250">
        <v>43077.098611111112</v>
      </c>
      <c r="J24250" t="s">
        <v>19</v>
      </c>
    </row>
    <row r="24251" spans="1:10" x14ac:dyDescent="0.25">
      <c r="A24251">
        <v>102.1071596</v>
      </c>
      <c r="B24251">
        <v>108.3574758</v>
      </c>
      <c r="C24251">
        <v>244.20000809999999</v>
      </c>
      <c r="D24251">
        <v>591.20113479999998</v>
      </c>
      <c r="E24251" s="6">
        <v>0</v>
      </c>
      <c r="F24251">
        <v>6.4427409999999998</v>
      </c>
      <c r="G24251">
        <v>325.86085209999999</v>
      </c>
      <c r="H24251">
        <v>78.963201999999995</v>
      </c>
      <c r="I24251">
        <v>43077.098611111112</v>
      </c>
      <c r="J24251" t="s">
        <v>19</v>
      </c>
    </row>
    <row r="24252" spans="1:10" x14ac:dyDescent="0.25">
      <c r="A24252">
        <v>102.4951585</v>
      </c>
      <c r="B24252">
        <v>111.4893</v>
      </c>
      <c r="C24252">
        <v>244.1972136</v>
      </c>
      <c r="D24252">
        <v>590.13835870000003</v>
      </c>
      <c r="E24252" s="6">
        <v>0</v>
      </c>
      <c r="F24252">
        <v>4.2844336729999997</v>
      </c>
      <c r="G24252">
        <v>325.86205289999998</v>
      </c>
      <c r="H24252">
        <v>78.962168090000006</v>
      </c>
      <c r="I24252">
        <v>43077.098611111112</v>
      </c>
      <c r="J24252" t="s">
        <v>19</v>
      </c>
    </row>
    <row r="24253" spans="1:10" x14ac:dyDescent="0.25">
      <c r="A24253">
        <v>102.88026480000001</v>
      </c>
      <c r="B24253">
        <v>106.7651</v>
      </c>
      <c r="C24253">
        <v>244.19443989999999</v>
      </c>
      <c r="D24253">
        <v>589.08350570000005</v>
      </c>
      <c r="E24253" s="6">
        <v>0</v>
      </c>
      <c r="F24253">
        <v>2.1422167089999999</v>
      </c>
      <c r="G24253">
        <v>325.8632447</v>
      </c>
      <c r="H24253">
        <v>78.961141900000001</v>
      </c>
      <c r="I24253">
        <v>43077.098611111112</v>
      </c>
      <c r="J24253" t="s">
        <v>19</v>
      </c>
    </row>
    <row r="24254" spans="1:10" x14ac:dyDescent="0.25">
      <c r="A24254">
        <v>103.2653711</v>
      </c>
      <c r="B24254">
        <v>109.4101136</v>
      </c>
      <c r="C24254">
        <v>244.19166619999999</v>
      </c>
      <c r="D24254">
        <v>588.0286529</v>
      </c>
      <c r="E24254" s="6">
        <v>0</v>
      </c>
      <c r="F24254">
        <v>0</v>
      </c>
      <c r="G24254">
        <v>325.86443650000001</v>
      </c>
      <c r="H24254">
        <v>78.960115700000003</v>
      </c>
      <c r="I24254">
        <v>43077.098611111112</v>
      </c>
      <c r="J24254" t="s">
        <v>19</v>
      </c>
    </row>
    <row r="24255" spans="1:10" x14ac:dyDescent="0.25">
      <c r="A24255">
        <v>103.6504774</v>
      </c>
      <c r="B24255">
        <v>112.0551272</v>
      </c>
      <c r="C24255">
        <v>244.1888926</v>
      </c>
      <c r="D24255">
        <v>586.97379999999998</v>
      </c>
      <c r="E24255" s="6">
        <v>0</v>
      </c>
      <c r="F24255">
        <v>6.6480449999999998</v>
      </c>
      <c r="G24255">
        <v>325.86562839999999</v>
      </c>
      <c r="H24255">
        <v>78.959089500000005</v>
      </c>
      <c r="I24255">
        <v>43077.098611111112</v>
      </c>
      <c r="J24255" t="s">
        <v>19</v>
      </c>
    </row>
    <row r="24256" spans="1:10" x14ac:dyDescent="0.25">
      <c r="A24256">
        <v>104.0415618</v>
      </c>
      <c r="B24256">
        <v>114.74120000000001</v>
      </c>
      <c r="C24256">
        <v>244.1860758</v>
      </c>
      <c r="D24256">
        <v>589.48950149999996</v>
      </c>
      <c r="E24256" s="6">
        <v>0</v>
      </c>
      <c r="F24256">
        <v>4.4032507350000003</v>
      </c>
      <c r="G24256">
        <v>325.86683870000002</v>
      </c>
      <c r="H24256">
        <v>78.958047379999996</v>
      </c>
      <c r="I24256">
        <v>43077.098611111112</v>
      </c>
      <c r="J24256" t="s">
        <v>19</v>
      </c>
    </row>
    <row r="24257" spans="1:10" x14ac:dyDescent="0.25">
      <c r="A24257">
        <v>104.808689</v>
      </c>
      <c r="B24257">
        <v>107.1387</v>
      </c>
      <c r="C24257">
        <v>244.1805507</v>
      </c>
      <c r="D24257">
        <v>594.42414740000004</v>
      </c>
      <c r="E24257" s="6">
        <v>0</v>
      </c>
      <c r="F24257">
        <v>0</v>
      </c>
      <c r="G24257">
        <v>325.86921280000001</v>
      </c>
      <c r="H24257">
        <v>78.956003210000006</v>
      </c>
      <c r="I24257">
        <v>43077.098611111112</v>
      </c>
      <c r="J24257" t="s">
        <v>19</v>
      </c>
    </row>
    <row r="24258" spans="1:10" x14ac:dyDescent="0.25">
      <c r="A24258">
        <v>105.57870870000001</v>
      </c>
      <c r="B24258">
        <v>113.5547</v>
      </c>
      <c r="C24258">
        <v>244.17500480000001</v>
      </c>
      <c r="D24258">
        <v>599.37739999999997</v>
      </c>
      <c r="E24258" s="6">
        <v>0</v>
      </c>
      <c r="F24258">
        <v>6.8495660000000003</v>
      </c>
      <c r="G24258">
        <v>325.87159589999999</v>
      </c>
      <c r="H24258">
        <v>78.953951329999995</v>
      </c>
      <c r="I24258">
        <v>43077.098611111112</v>
      </c>
      <c r="J24258" t="s">
        <v>19</v>
      </c>
    </row>
    <row r="24259" spans="1:10" x14ac:dyDescent="0.25">
      <c r="A24259">
        <v>105.963815</v>
      </c>
      <c r="B24259">
        <v>106.9849</v>
      </c>
      <c r="C24259">
        <v>244.1722311</v>
      </c>
      <c r="D24259">
        <v>597.32370519999995</v>
      </c>
      <c r="E24259" s="6">
        <v>0</v>
      </c>
      <c r="F24259">
        <v>5.140384053</v>
      </c>
      <c r="G24259">
        <v>325.8727877</v>
      </c>
      <c r="H24259">
        <v>78.952925129999997</v>
      </c>
      <c r="I24259">
        <v>43077.099305555559</v>
      </c>
      <c r="J24259" t="s">
        <v>19</v>
      </c>
    </row>
    <row r="24260" spans="1:10" x14ac:dyDescent="0.25">
      <c r="A24260">
        <v>107.1220266</v>
      </c>
      <c r="B24260">
        <v>112.64088150000001</v>
      </c>
      <c r="C24260">
        <v>244.16388929999999</v>
      </c>
      <c r="D24260">
        <v>591.14719479999997</v>
      </c>
      <c r="E24260" s="6">
        <v>0</v>
      </c>
      <c r="F24260">
        <v>0</v>
      </c>
      <c r="G24260">
        <v>325.87637219999999</v>
      </c>
      <c r="H24260">
        <v>78.949838839999998</v>
      </c>
      <c r="I24260">
        <v>43077.099305555559</v>
      </c>
      <c r="J24260" t="s">
        <v>19</v>
      </c>
    </row>
    <row r="24261" spans="1:10" x14ac:dyDescent="0.25">
      <c r="A24261">
        <v>107.5071329</v>
      </c>
      <c r="B24261">
        <v>114.5215</v>
      </c>
      <c r="C24261">
        <v>244.16111559999999</v>
      </c>
      <c r="D24261">
        <v>589.09349999999995</v>
      </c>
      <c r="E24261" s="6">
        <v>0</v>
      </c>
      <c r="F24261">
        <v>1.5537009310000001</v>
      </c>
      <c r="G24261">
        <v>325.87756409999997</v>
      </c>
      <c r="H24261">
        <v>78.94881264</v>
      </c>
      <c r="I24261">
        <v>43077.099305555559</v>
      </c>
      <c r="J24261" t="s">
        <v>19</v>
      </c>
    </row>
    <row r="24262" spans="1:10" x14ac:dyDescent="0.25">
      <c r="A24262">
        <v>108.6653445</v>
      </c>
      <c r="B24262">
        <v>111.40820309999999</v>
      </c>
      <c r="C24262">
        <v>244.15277380000001</v>
      </c>
      <c r="D24262">
        <v>600.16250000000002</v>
      </c>
      <c r="E24262" s="6">
        <v>0</v>
      </c>
      <c r="F24262">
        <v>6.226474069</v>
      </c>
      <c r="G24262">
        <v>325.88114849999999</v>
      </c>
      <c r="H24262">
        <v>78.945726350000001</v>
      </c>
      <c r="I24262">
        <v>43077.099305555559</v>
      </c>
      <c r="J24262" t="s">
        <v>19</v>
      </c>
    </row>
    <row r="24263" spans="1:10" x14ac:dyDescent="0.25">
      <c r="A24263">
        <v>109.05045079999999</v>
      </c>
      <c r="B24263">
        <v>110.3730293</v>
      </c>
      <c r="C24263">
        <v>244.1500001</v>
      </c>
      <c r="D24263">
        <v>588.5165422</v>
      </c>
      <c r="E24263" s="6">
        <v>0</v>
      </c>
      <c r="F24263">
        <v>7.7801749999999998</v>
      </c>
      <c r="G24263">
        <v>325.88234039999998</v>
      </c>
      <c r="H24263">
        <v>78.944700150000003</v>
      </c>
      <c r="I24263">
        <v>43077.099305555559</v>
      </c>
      <c r="J24263" t="s">
        <v>19</v>
      </c>
    </row>
    <row r="24264" spans="1:10" x14ac:dyDescent="0.25">
      <c r="A24264">
        <v>109.4415352</v>
      </c>
      <c r="B24264">
        <v>109.3217861</v>
      </c>
      <c r="C24264">
        <v>244.14718339999999</v>
      </c>
      <c r="D24264">
        <v>576.68979999999999</v>
      </c>
      <c r="E24264" s="6">
        <v>0</v>
      </c>
      <c r="F24264">
        <v>5.1531027900000002</v>
      </c>
      <c r="G24264">
        <v>325.8835507</v>
      </c>
      <c r="H24264">
        <v>78.943658020000001</v>
      </c>
      <c r="I24264">
        <v>43077.099305555559</v>
      </c>
      <c r="J24264" t="s">
        <v>19</v>
      </c>
    </row>
    <row r="24265" spans="1:10" x14ac:dyDescent="0.25">
      <c r="A24265">
        <v>109.82047059999999</v>
      </c>
      <c r="B24265">
        <v>108.3032</v>
      </c>
      <c r="C24265">
        <v>244.14445420000001</v>
      </c>
      <c r="D24265">
        <v>597.96439999999996</v>
      </c>
      <c r="E24265" s="6">
        <v>0</v>
      </c>
      <c r="F24265">
        <v>2.607641068</v>
      </c>
      <c r="G24265">
        <v>325.88472339999998</v>
      </c>
      <c r="H24265">
        <v>78.942648270000007</v>
      </c>
      <c r="I24265">
        <v>43077.099305555559</v>
      </c>
      <c r="J24265" t="s">
        <v>19</v>
      </c>
    </row>
    <row r="24266" spans="1:10" x14ac:dyDescent="0.25">
      <c r="A24266">
        <v>110.2086623</v>
      </c>
      <c r="B24266">
        <v>110.48424780000001</v>
      </c>
      <c r="C24266">
        <v>244.14165829999999</v>
      </c>
      <c r="D24266">
        <v>590.79546970000001</v>
      </c>
      <c r="E24266" s="6">
        <v>0</v>
      </c>
      <c r="F24266">
        <v>0</v>
      </c>
      <c r="G24266">
        <v>325.8859248</v>
      </c>
      <c r="H24266">
        <v>78.941613849999996</v>
      </c>
      <c r="I24266">
        <v>43077.099305555559</v>
      </c>
      <c r="J24266" t="s">
        <v>19</v>
      </c>
    </row>
    <row r="24267" spans="1:10" x14ac:dyDescent="0.25">
      <c r="A24267">
        <v>110.6026394</v>
      </c>
      <c r="B24267">
        <v>112.6978</v>
      </c>
      <c r="C24267">
        <v>244.13882079999999</v>
      </c>
      <c r="D24267">
        <v>583.51969999999994</v>
      </c>
      <c r="E24267" s="6">
        <v>0</v>
      </c>
      <c r="F24267">
        <v>6.4386479999999997</v>
      </c>
      <c r="G24267">
        <v>325.8871441</v>
      </c>
      <c r="H24267">
        <v>78.940564019999997</v>
      </c>
      <c r="I24267">
        <v>43077.099305555559</v>
      </c>
      <c r="J24267" t="s">
        <v>19</v>
      </c>
    </row>
    <row r="24268" spans="1:10" x14ac:dyDescent="0.25">
      <c r="A24268">
        <v>110.9786821</v>
      </c>
      <c r="B24268">
        <v>108.91849999999999</v>
      </c>
      <c r="C24268">
        <v>244.1361124</v>
      </c>
      <c r="D24268">
        <v>585.46245759999999</v>
      </c>
      <c r="E24268" s="6">
        <v>0</v>
      </c>
      <c r="F24268">
        <v>0</v>
      </c>
      <c r="G24268">
        <v>325.88830789999997</v>
      </c>
      <c r="H24268">
        <v>78.93956197</v>
      </c>
      <c r="I24268">
        <v>43077.099305555559</v>
      </c>
      <c r="J24268" t="s">
        <v>19</v>
      </c>
    </row>
    <row r="24269" spans="1:10" x14ac:dyDescent="0.25">
      <c r="A24269">
        <v>111.3637884</v>
      </c>
      <c r="B24269">
        <v>109.48535029999999</v>
      </c>
      <c r="C24269">
        <v>244.1333387</v>
      </c>
      <c r="D24269">
        <v>587.45204060000003</v>
      </c>
      <c r="E24269" s="6">
        <v>0</v>
      </c>
      <c r="F24269">
        <v>6.3303320000000003</v>
      </c>
      <c r="G24269">
        <v>325.88949969999999</v>
      </c>
      <c r="H24269">
        <v>78.938535779999995</v>
      </c>
      <c r="I24269">
        <v>43077.099305555559</v>
      </c>
      <c r="J24269" t="s">
        <v>19</v>
      </c>
    </row>
    <row r="24270" spans="1:10" x14ac:dyDescent="0.25">
      <c r="A24270">
        <v>111.7548729</v>
      </c>
      <c r="B24270">
        <v>110.06100000000001</v>
      </c>
      <c r="C24270">
        <v>244.13052200000001</v>
      </c>
      <c r="D24270">
        <v>589.47250859999997</v>
      </c>
      <c r="E24270" s="6">
        <v>0</v>
      </c>
      <c r="F24270">
        <v>5.0465405969999999</v>
      </c>
      <c r="G24270">
        <v>325.89071009999998</v>
      </c>
      <c r="H24270">
        <v>78.937493649999993</v>
      </c>
      <c r="I24270">
        <v>43077.099305555559</v>
      </c>
      <c r="J24270" t="s">
        <v>19</v>
      </c>
    </row>
    <row r="24271" spans="1:10" x14ac:dyDescent="0.25">
      <c r="A24271">
        <v>112.1368937</v>
      </c>
      <c r="B24271">
        <v>105.7544</v>
      </c>
      <c r="C24271">
        <v>244.1277705</v>
      </c>
      <c r="D24271">
        <v>591.44615099999999</v>
      </c>
      <c r="E24271" s="6">
        <v>0</v>
      </c>
      <c r="F24271">
        <v>3.7925018609999999</v>
      </c>
      <c r="G24271">
        <v>325.89189240000002</v>
      </c>
      <c r="H24271">
        <v>78.936475680000001</v>
      </c>
      <c r="I24271">
        <v>43077.099305555559</v>
      </c>
      <c r="J24271" t="s">
        <v>19</v>
      </c>
    </row>
    <row r="24272" spans="1:10" x14ac:dyDescent="0.25">
      <c r="A24272">
        <v>112.52200000000001</v>
      </c>
      <c r="B24272">
        <v>109.47875000000001</v>
      </c>
      <c r="C24272">
        <v>244.12499690000001</v>
      </c>
      <c r="D24272">
        <v>593.43573400000002</v>
      </c>
      <c r="E24272" s="6">
        <v>0</v>
      </c>
      <c r="F24272">
        <v>2.5283345740000001</v>
      </c>
      <c r="G24272">
        <v>325.89308419999998</v>
      </c>
      <c r="H24272">
        <v>78.935449480000003</v>
      </c>
      <c r="I24272">
        <v>43077.099305555559</v>
      </c>
      <c r="J24272" t="s">
        <v>19</v>
      </c>
    </row>
    <row r="24273" spans="1:10" x14ac:dyDescent="0.25">
      <c r="A24273">
        <v>109.1156648</v>
      </c>
      <c r="B24273">
        <v>113.20310000000001</v>
      </c>
      <c r="C24273">
        <v>244.12222320000001</v>
      </c>
      <c r="D24273">
        <v>595.42531699999995</v>
      </c>
      <c r="E24273" s="6">
        <v>0</v>
      </c>
      <c r="F24273">
        <v>1.264167287</v>
      </c>
      <c r="G24273">
        <v>325.89427599999999</v>
      </c>
      <c r="H24273">
        <v>78.934423289999998</v>
      </c>
      <c r="I24273">
        <v>43077.099305555559</v>
      </c>
      <c r="J24273" t="s">
        <v>19</v>
      </c>
    </row>
    <row r="24274" spans="1:10" x14ac:dyDescent="0.25">
      <c r="A24274">
        <v>105.7093296</v>
      </c>
      <c r="B24274">
        <v>107.38039999999999</v>
      </c>
      <c r="C24274">
        <v>244.1194495</v>
      </c>
      <c r="D24274">
        <v>597.41489999999999</v>
      </c>
      <c r="E24274" s="6">
        <v>0</v>
      </c>
      <c r="F24274">
        <v>0</v>
      </c>
      <c r="G24274">
        <v>325.89546790000003</v>
      </c>
      <c r="H24274">
        <v>78.93339709</v>
      </c>
      <c r="I24274">
        <v>43077.099305555559</v>
      </c>
      <c r="J24274" t="s">
        <v>19</v>
      </c>
    </row>
    <row r="24275" spans="1:10" x14ac:dyDescent="0.25">
      <c r="A24275">
        <v>102.3047</v>
      </c>
      <c r="B24275">
        <v>109.74453920000001</v>
      </c>
      <c r="C24275">
        <v>244.11667729999999</v>
      </c>
      <c r="D24275">
        <v>592.29465459999994</v>
      </c>
      <c r="E24275" s="6">
        <v>0</v>
      </c>
      <c r="F24275">
        <v>2.1411440690000001</v>
      </c>
      <c r="G24275">
        <v>325.89665910000002</v>
      </c>
      <c r="H24275">
        <v>78.932371410000002</v>
      </c>
      <c r="I24275">
        <v>43077.099305555559</v>
      </c>
      <c r="J24275" t="s">
        <v>19</v>
      </c>
    </row>
    <row r="24276" spans="1:10" x14ac:dyDescent="0.25">
      <c r="A24276">
        <v>104.0884344</v>
      </c>
      <c r="B24276">
        <v>112.1288138</v>
      </c>
      <c r="C24276">
        <v>244.1138814</v>
      </c>
      <c r="D24276">
        <v>587.13080000000002</v>
      </c>
      <c r="E24276" s="6">
        <v>0</v>
      </c>
      <c r="F24276">
        <v>4.3005242910000003</v>
      </c>
      <c r="G24276">
        <v>325.89786049999998</v>
      </c>
      <c r="H24276">
        <v>78.931336990000005</v>
      </c>
      <c r="I24276">
        <v>43077.099305555559</v>
      </c>
      <c r="J24276" t="s">
        <v>19</v>
      </c>
    </row>
    <row r="24277" spans="1:10" x14ac:dyDescent="0.25">
      <c r="A24277">
        <v>105.857991</v>
      </c>
      <c r="B24277">
        <v>114.49413730000001</v>
      </c>
      <c r="C24277">
        <v>244.11110769999999</v>
      </c>
      <c r="D24277">
        <v>585.50988930000005</v>
      </c>
      <c r="E24277" s="6">
        <v>0</v>
      </c>
      <c r="F24277">
        <v>6.4427409999999998</v>
      </c>
      <c r="G24277">
        <v>325.89905229999999</v>
      </c>
      <c r="H24277">
        <v>78.930310789999993</v>
      </c>
      <c r="I24277">
        <v>43077.099305555559</v>
      </c>
      <c r="J24277" t="s">
        <v>19</v>
      </c>
    </row>
    <row r="24278" spans="1:10" x14ac:dyDescent="0.25">
      <c r="A24278">
        <v>109.39621820000001</v>
      </c>
      <c r="B24278">
        <v>119.2236</v>
      </c>
      <c r="C24278">
        <v>244.1055618</v>
      </c>
      <c r="D24278">
        <v>582.26887959999999</v>
      </c>
      <c r="E24278" s="6">
        <v>0</v>
      </c>
      <c r="F24278">
        <v>2.1700511809999998</v>
      </c>
      <c r="G24278">
        <v>325.90143540000003</v>
      </c>
      <c r="H24278">
        <v>78.928258920000005</v>
      </c>
      <c r="I24278">
        <v>43077.099305555559</v>
      </c>
      <c r="J24278" t="s">
        <v>19</v>
      </c>
    </row>
    <row r="24279" spans="1:10" x14ac:dyDescent="0.25">
      <c r="A24279">
        <v>111.1932441</v>
      </c>
      <c r="B24279">
        <v>117.0757859</v>
      </c>
      <c r="C24279">
        <v>244.10274509999999</v>
      </c>
      <c r="D24279">
        <v>580.62280720000001</v>
      </c>
      <c r="E24279" s="6">
        <v>0</v>
      </c>
      <c r="F24279">
        <v>0</v>
      </c>
      <c r="G24279">
        <v>325.90264580000002</v>
      </c>
      <c r="H24279">
        <v>78.927216790000003</v>
      </c>
      <c r="I24279">
        <v>43077.099305555559</v>
      </c>
      <c r="J24279" t="s">
        <v>19</v>
      </c>
    </row>
    <row r="24280" spans="1:10" x14ac:dyDescent="0.25">
      <c r="A24280">
        <v>114.7181799</v>
      </c>
      <c r="B24280">
        <v>112.86276549999999</v>
      </c>
      <c r="C24280">
        <v>244.0972199</v>
      </c>
      <c r="D24280">
        <v>577.39397240000005</v>
      </c>
      <c r="E24280" s="6">
        <v>0</v>
      </c>
      <c r="F24280">
        <v>6.4379650000000002</v>
      </c>
      <c r="G24280">
        <v>325.90501990000001</v>
      </c>
      <c r="H24280">
        <v>78.925172619999998</v>
      </c>
      <c r="I24280">
        <v>43077.099305555559</v>
      </c>
      <c r="J24280" t="s">
        <v>19</v>
      </c>
    </row>
    <row r="24281" spans="1:10" x14ac:dyDescent="0.25">
      <c r="A24281">
        <v>116.5152057</v>
      </c>
      <c r="B24281">
        <v>110.7149514</v>
      </c>
      <c r="C24281">
        <v>244.09440319999999</v>
      </c>
      <c r="D24281">
        <v>575.74789999999996</v>
      </c>
      <c r="E24281" s="6">
        <v>0</v>
      </c>
      <c r="F24281">
        <v>5.622258865</v>
      </c>
      <c r="G24281">
        <v>325.90623019999998</v>
      </c>
      <c r="H24281">
        <v>78.924130489999996</v>
      </c>
      <c r="I24281">
        <v>43077.099305555559</v>
      </c>
      <c r="J24281" t="s">
        <v>19</v>
      </c>
    </row>
    <row r="24282" spans="1:10" x14ac:dyDescent="0.25">
      <c r="A24282">
        <v>118.2572931</v>
      </c>
      <c r="B24282">
        <v>108.6328</v>
      </c>
      <c r="C24282">
        <v>244.09167260000001</v>
      </c>
      <c r="D24282">
        <v>582.49872330000005</v>
      </c>
      <c r="E24282" s="6">
        <v>0</v>
      </c>
      <c r="F24282">
        <v>4.831490412</v>
      </c>
      <c r="G24282">
        <v>325.90740360000001</v>
      </c>
      <c r="H24282">
        <v>78.923120229999995</v>
      </c>
      <c r="I24282">
        <v>43077.099305555559</v>
      </c>
      <c r="J24282" t="s">
        <v>19</v>
      </c>
    </row>
    <row r="24283" spans="1:10" x14ac:dyDescent="0.25">
      <c r="A24283">
        <v>120.0401413</v>
      </c>
      <c r="B24283">
        <v>113.7744</v>
      </c>
      <c r="C24283">
        <v>244.08887809999999</v>
      </c>
      <c r="D24283">
        <v>589.40750000000003</v>
      </c>
      <c r="E24283" s="6">
        <v>0</v>
      </c>
      <c r="F24283">
        <v>4.0222198420000002</v>
      </c>
      <c r="G24283">
        <v>325.90860429999998</v>
      </c>
      <c r="H24283">
        <v>78.922086320000005</v>
      </c>
      <c r="I24283">
        <v>43077.1</v>
      </c>
      <c r="J24283" t="s">
        <v>19</v>
      </c>
    </row>
    <row r="24284" spans="1:10" x14ac:dyDescent="0.25">
      <c r="A24284">
        <v>121.80969810000001</v>
      </c>
      <c r="B24284">
        <v>109.8193</v>
      </c>
      <c r="C24284">
        <v>244.0861045</v>
      </c>
      <c r="D24284">
        <v>577.71040000000005</v>
      </c>
      <c r="E24284" s="6">
        <v>0</v>
      </c>
      <c r="F24284">
        <v>3.2189824520000001</v>
      </c>
      <c r="G24284">
        <v>325.90979620000002</v>
      </c>
      <c r="H24284">
        <v>78.921060130000001</v>
      </c>
      <c r="I24284">
        <v>43077.1</v>
      </c>
      <c r="J24284" t="s">
        <v>19</v>
      </c>
    </row>
    <row r="24285" spans="1:10" x14ac:dyDescent="0.25">
      <c r="A24285">
        <v>123.57925470000001</v>
      </c>
      <c r="B24285">
        <v>113.3569</v>
      </c>
      <c r="C24285">
        <v>244.0833308</v>
      </c>
      <c r="D24285">
        <v>579.70465990000002</v>
      </c>
      <c r="E24285" s="6">
        <v>0</v>
      </c>
      <c r="F24285">
        <v>2.415745158</v>
      </c>
      <c r="G24285">
        <v>325.91098799999997</v>
      </c>
      <c r="H24285">
        <v>78.920033930000002</v>
      </c>
      <c r="I24285">
        <v>43077.1</v>
      </c>
      <c r="J24285" t="s">
        <v>19</v>
      </c>
    </row>
    <row r="24286" spans="1:10" x14ac:dyDescent="0.25">
      <c r="A24286">
        <v>127.11748179999999</v>
      </c>
      <c r="B24286">
        <v>105.7764</v>
      </c>
      <c r="C24286">
        <v>244.07778479999999</v>
      </c>
      <c r="D24286">
        <v>583.69218090000004</v>
      </c>
      <c r="E24286" s="6">
        <v>0</v>
      </c>
      <c r="F24286">
        <v>0.80967285899999997</v>
      </c>
      <c r="G24286">
        <v>325.91337110000001</v>
      </c>
      <c r="H24286">
        <v>78.917982050000006</v>
      </c>
      <c r="I24286">
        <v>43077.1</v>
      </c>
      <c r="J24286" t="s">
        <v>19</v>
      </c>
    </row>
    <row r="24287" spans="1:10" x14ac:dyDescent="0.25">
      <c r="A24287">
        <v>128.9012161</v>
      </c>
      <c r="B24287">
        <v>107.3907497</v>
      </c>
      <c r="C24287">
        <v>244.07498899999999</v>
      </c>
      <c r="D24287">
        <v>585.7024189</v>
      </c>
      <c r="E24287" s="6">
        <v>0</v>
      </c>
      <c r="F24287">
        <v>0</v>
      </c>
      <c r="G24287">
        <v>325.91457250000002</v>
      </c>
      <c r="H24287">
        <v>78.916947629999996</v>
      </c>
      <c r="I24287">
        <v>43077.1</v>
      </c>
      <c r="J24287" t="s">
        <v>19</v>
      </c>
    </row>
    <row r="24288" spans="1:10" x14ac:dyDescent="0.25">
      <c r="A24288">
        <v>134.209</v>
      </c>
      <c r="B24288">
        <v>112.1945025</v>
      </c>
      <c r="C24288">
        <v>244.06666939999999</v>
      </c>
      <c r="D24288">
        <v>591.68420000000003</v>
      </c>
      <c r="E24288" s="6">
        <v>0</v>
      </c>
      <c r="F24288">
        <v>6.84666</v>
      </c>
      <c r="G24288">
        <v>325.91814740000001</v>
      </c>
      <c r="H24288">
        <v>78.913869559999995</v>
      </c>
      <c r="I24288">
        <v>43077.1</v>
      </c>
      <c r="J24288" t="s">
        <v>19</v>
      </c>
    </row>
    <row r="24289" spans="1:10" x14ac:dyDescent="0.25">
      <c r="A24289">
        <v>103.68899999999999</v>
      </c>
      <c r="B24289">
        <v>115.4224</v>
      </c>
      <c r="C24289">
        <v>244.06107900000001</v>
      </c>
      <c r="D24289">
        <v>578.26</v>
      </c>
      <c r="E24289" s="6">
        <v>0</v>
      </c>
      <c r="F24289">
        <v>0</v>
      </c>
      <c r="G24289">
        <v>325.92054960000002</v>
      </c>
      <c r="H24289">
        <v>78.911801240000003</v>
      </c>
      <c r="I24289">
        <v>43077.1</v>
      </c>
      <c r="J24289" t="s">
        <v>19</v>
      </c>
    </row>
    <row r="24290" spans="1:10" x14ac:dyDescent="0.25">
      <c r="A24290">
        <v>103.81384079999999</v>
      </c>
      <c r="B24290">
        <v>111.371943</v>
      </c>
      <c r="C24290">
        <v>244.05832749999999</v>
      </c>
      <c r="D24290">
        <v>590.899</v>
      </c>
      <c r="E24290" s="6">
        <v>0</v>
      </c>
      <c r="F24290">
        <v>1.6787461459999999</v>
      </c>
      <c r="G24290">
        <v>325.9217319</v>
      </c>
      <c r="H24290">
        <v>78.910783260000002</v>
      </c>
      <c r="I24290">
        <v>43077.1</v>
      </c>
      <c r="J24290" t="s">
        <v>19</v>
      </c>
    </row>
    <row r="24291" spans="1:10" x14ac:dyDescent="0.25">
      <c r="A24291">
        <v>104.06553890000001</v>
      </c>
      <c r="B24291">
        <v>103.2056</v>
      </c>
      <c r="C24291">
        <v>244.0527802</v>
      </c>
      <c r="D24291">
        <v>586.14870040000005</v>
      </c>
      <c r="E24291" s="6">
        <v>0</v>
      </c>
      <c r="F24291">
        <v>5.0633560490000002</v>
      </c>
      <c r="G24291">
        <v>325.92411550000003</v>
      </c>
      <c r="H24291">
        <v>78.908730869999999</v>
      </c>
      <c r="I24291">
        <v>43077.1</v>
      </c>
      <c r="J24291" t="s">
        <v>19</v>
      </c>
    </row>
    <row r="24292" spans="1:10" x14ac:dyDescent="0.25">
      <c r="A24292">
        <v>104.191388</v>
      </c>
      <c r="B24292">
        <v>117.15819999999999</v>
      </c>
      <c r="C24292">
        <v>244.05000649999999</v>
      </c>
      <c r="D24292">
        <v>583.77355050000006</v>
      </c>
      <c r="E24292" s="6">
        <v>0</v>
      </c>
      <c r="F24292">
        <v>6.7556609999999999</v>
      </c>
      <c r="G24292">
        <v>325.92530740000001</v>
      </c>
      <c r="H24292">
        <v>78.907704670000001</v>
      </c>
      <c r="I24292">
        <v>43077.1</v>
      </c>
      <c r="J24292" t="s">
        <v>19</v>
      </c>
    </row>
    <row r="24293" spans="1:10" x14ac:dyDescent="0.25">
      <c r="A24293">
        <v>104.31919069999999</v>
      </c>
      <c r="B24293">
        <v>109.8193</v>
      </c>
      <c r="C24293">
        <v>244.04718980000001</v>
      </c>
      <c r="D24293">
        <v>581.36153039999999</v>
      </c>
      <c r="E24293" s="6">
        <v>0</v>
      </c>
      <c r="F24293">
        <v>3.3382299500000001</v>
      </c>
      <c r="G24293">
        <v>325.92651769999998</v>
      </c>
      <c r="H24293">
        <v>78.906662549999993</v>
      </c>
      <c r="I24293">
        <v>43077.1</v>
      </c>
      <c r="J24293" t="s">
        <v>19</v>
      </c>
    </row>
    <row r="24294" spans="1:10" x14ac:dyDescent="0.25">
      <c r="A24294">
        <v>104.44403149999999</v>
      </c>
      <c r="B24294">
        <v>110.096189</v>
      </c>
      <c r="C24294">
        <v>244.04443839999999</v>
      </c>
      <c r="D24294">
        <v>579.00541039999996</v>
      </c>
      <c r="E24294" s="6">
        <v>0</v>
      </c>
      <c r="F24294">
        <v>0</v>
      </c>
      <c r="G24294">
        <v>325.92770000000002</v>
      </c>
      <c r="H24294">
        <v>78.905644570000007</v>
      </c>
      <c r="I24294">
        <v>43077.1</v>
      </c>
      <c r="J24294" t="s">
        <v>19</v>
      </c>
    </row>
    <row r="24295" spans="1:10" x14ac:dyDescent="0.25">
      <c r="A24295">
        <v>104.5698806</v>
      </c>
      <c r="B24295">
        <v>110.37531439999999</v>
      </c>
      <c r="C24295">
        <v>244.04166470000001</v>
      </c>
      <c r="D24295">
        <v>576.63026060000004</v>
      </c>
      <c r="E24295" s="6">
        <v>0</v>
      </c>
      <c r="F24295">
        <v>6.5500809999999996</v>
      </c>
      <c r="G24295">
        <v>325.92770000000002</v>
      </c>
      <c r="H24295">
        <v>78.904618380000002</v>
      </c>
      <c r="I24295">
        <v>43077.1</v>
      </c>
      <c r="J24295" t="s">
        <v>19</v>
      </c>
    </row>
    <row r="24296" spans="1:10" x14ac:dyDescent="0.25">
      <c r="A24296">
        <v>104.6956666</v>
      </c>
      <c r="B24296">
        <v>110.65430000000001</v>
      </c>
      <c r="C24296">
        <v>244.03889240000001</v>
      </c>
      <c r="D24296">
        <v>574.25630000000001</v>
      </c>
      <c r="E24296" s="6">
        <v>0</v>
      </c>
      <c r="F24296">
        <v>5.2425540550000003</v>
      </c>
      <c r="G24296">
        <v>325.92770000000002</v>
      </c>
      <c r="H24296">
        <v>78.903592700000004</v>
      </c>
      <c r="I24296">
        <v>43077.1</v>
      </c>
      <c r="J24296" t="s">
        <v>19</v>
      </c>
    </row>
    <row r="24297" spans="1:10" x14ac:dyDescent="0.25">
      <c r="A24297">
        <v>104.82151570000001</v>
      </c>
      <c r="B24297">
        <v>115.708</v>
      </c>
      <c r="C24297">
        <v>244.0361188</v>
      </c>
      <c r="D24297">
        <v>593.33270000000005</v>
      </c>
      <c r="E24297" s="6">
        <v>0</v>
      </c>
      <c r="F24297">
        <v>3.9343720850000001</v>
      </c>
      <c r="G24297">
        <v>325.92770000000002</v>
      </c>
      <c r="H24297">
        <v>78.902566500000006</v>
      </c>
      <c r="I24297">
        <v>43077.1</v>
      </c>
      <c r="J24297" t="s">
        <v>19</v>
      </c>
    </row>
    <row r="24298" spans="1:10" x14ac:dyDescent="0.25">
      <c r="A24298">
        <v>105.0741592</v>
      </c>
      <c r="B24298">
        <v>107.0508</v>
      </c>
      <c r="C24298">
        <v>244.0305506</v>
      </c>
      <c r="D24298">
        <v>598.0703221</v>
      </c>
      <c r="E24298" s="6">
        <v>0</v>
      </c>
      <c r="F24298">
        <v>1.308181971</v>
      </c>
      <c r="G24298">
        <v>325.92770000000002</v>
      </c>
      <c r="H24298">
        <v>78.900506399999998</v>
      </c>
      <c r="I24298">
        <v>43077.1</v>
      </c>
      <c r="J24298" t="s">
        <v>19</v>
      </c>
    </row>
    <row r="24299" spans="1:10" x14ac:dyDescent="0.25">
      <c r="A24299">
        <v>105.20000829999999</v>
      </c>
      <c r="B24299">
        <v>111.9507</v>
      </c>
      <c r="C24299">
        <v>244.02777689999999</v>
      </c>
      <c r="D24299">
        <v>600.43026989999998</v>
      </c>
      <c r="E24299" s="6">
        <v>0</v>
      </c>
      <c r="F24299">
        <v>0</v>
      </c>
      <c r="G24299">
        <v>325.92770000000002</v>
      </c>
      <c r="H24299">
        <v>78.899480199999999</v>
      </c>
      <c r="I24299">
        <v>43077.1</v>
      </c>
      <c r="J24299" t="s">
        <v>19</v>
      </c>
    </row>
    <row r="24300" spans="1:10" x14ac:dyDescent="0.25">
      <c r="A24300">
        <v>105.45366</v>
      </c>
      <c r="B24300">
        <v>108.0835</v>
      </c>
      <c r="C24300">
        <v>244.0221865</v>
      </c>
      <c r="D24300">
        <v>605.18679999999995</v>
      </c>
      <c r="E24300" s="6">
        <v>0</v>
      </c>
      <c r="F24300">
        <v>7.2375639999999999</v>
      </c>
      <c r="G24300">
        <v>325.92770000000002</v>
      </c>
      <c r="H24300">
        <v>78.897411880000007</v>
      </c>
      <c r="I24300">
        <v>43077.1</v>
      </c>
      <c r="J24300" t="s">
        <v>19</v>
      </c>
    </row>
    <row r="24301" spans="1:10" x14ac:dyDescent="0.25">
      <c r="A24301">
        <v>105.5785008</v>
      </c>
      <c r="B24301">
        <v>107.95966679999999</v>
      </c>
      <c r="C24301">
        <v>244.01943510000001</v>
      </c>
      <c r="D24301">
        <v>584.5403</v>
      </c>
      <c r="E24301" s="6">
        <v>0</v>
      </c>
      <c r="F24301">
        <v>3.6333372110000002</v>
      </c>
      <c r="G24301">
        <v>325.92770000000002</v>
      </c>
      <c r="H24301">
        <v>78.89639391</v>
      </c>
      <c r="I24301">
        <v>43077.1</v>
      </c>
      <c r="J24301" t="s">
        <v>19</v>
      </c>
    </row>
    <row r="24302" spans="1:10" x14ac:dyDescent="0.25">
      <c r="A24302">
        <v>105.7043499</v>
      </c>
      <c r="B24302">
        <v>107.83483339999999</v>
      </c>
      <c r="C24302">
        <v>244.0166614</v>
      </c>
      <c r="D24302">
        <v>597.96445000000006</v>
      </c>
      <c r="E24302" s="6">
        <v>0</v>
      </c>
      <c r="F24302">
        <v>0</v>
      </c>
      <c r="G24302">
        <v>325.92770000000002</v>
      </c>
      <c r="H24302">
        <v>78.895367710000002</v>
      </c>
      <c r="I24302">
        <v>43077.1</v>
      </c>
      <c r="J24302" t="s">
        <v>19</v>
      </c>
    </row>
    <row r="24303" spans="1:10" x14ac:dyDescent="0.25">
      <c r="A24303">
        <v>105.83019899999999</v>
      </c>
      <c r="B24303">
        <v>107.71</v>
      </c>
      <c r="C24303">
        <v>244.01388779999999</v>
      </c>
      <c r="D24303">
        <v>611.3886</v>
      </c>
      <c r="E24303" s="6">
        <v>0</v>
      </c>
      <c r="F24303">
        <v>6.4413770000000001</v>
      </c>
      <c r="G24303">
        <v>325.92770000000002</v>
      </c>
      <c r="H24303">
        <v>78.894341519999998</v>
      </c>
      <c r="I24303">
        <v>43077.1</v>
      </c>
      <c r="J24303" t="s">
        <v>19</v>
      </c>
    </row>
    <row r="24304" spans="1:10" x14ac:dyDescent="0.25">
      <c r="A24304">
        <v>105.9580017</v>
      </c>
      <c r="B24304">
        <v>101.5796</v>
      </c>
      <c r="C24304">
        <v>244.01107099999999</v>
      </c>
      <c r="D24304">
        <v>597.72900000000004</v>
      </c>
      <c r="E24304" s="6">
        <v>0</v>
      </c>
      <c r="F24304">
        <v>4.8090999449999998</v>
      </c>
      <c r="G24304">
        <v>325.92770000000002</v>
      </c>
      <c r="H24304">
        <v>78.893299389999996</v>
      </c>
      <c r="I24304">
        <v>43077.1</v>
      </c>
      <c r="J24304" t="s">
        <v>19</v>
      </c>
    </row>
    <row r="24305" spans="1:10" x14ac:dyDescent="0.25">
      <c r="A24305">
        <v>106.2086915</v>
      </c>
      <c r="B24305">
        <v>110.45650000000001</v>
      </c>
      <c r="C24305">
        <v>244.00554589999999</v>
      </c>
      <c r="D24305">
        <v>593.57417429999998</v>
      </c>
      <c r="E24305" s="6">
        <v>0</v>
      </c>
      <c r="F24305">
        <v>1.607325965</v>
      </c>
      <c r="G24305">
        <v>325.92770000000002</v>
      </c>
      <c r="H24305">
        <v>78.891255220000005</v>
      </c>
      <c r="I24305">
        <v>43077.100694444445</v>
      </c>
      <c r="J24305" t="s">
        <v>19</v>
      </c>
    </row>
    <row r="24306" spans="1:10" x14ac:dyDescent="0.25">
      <c r="A24306">
        <v>106.3345406</v>
      </c>
      <c r="B24306">
        <v>107.62134020000001</v>
      </c>
      <c r="C24306">
        <v>244.0027723</v>
      </c>
      <c r="D24306">
        <v>591.48840580000001</v>
      </c>
      <c r="E24306" s="6">
        <v>0</v>
      </c>
      <c r="F24306">
        <v>0</v>
      </c>
      <c r="G24306">
        <v>325.92770000000002</v>
      </c>
      <c r="H24306">
        <v>78.890229020000007</v>
      </c>
      <c r="I24306">
        <v>43077.100694444445</v>
      </c>
      <c r="J24306" t="s">
        <v>19</v>
      </c>
    </row>
    <row r="24307" spans="1:10" x14ac:dyDescent="0.25">
      <c r="A24307">
        <v>106.4603267</v>
      </c>
      <c r="B24307">
        <v>104.7876</v>
      </c>
      <c r="C24307">
        <v>244</v>
      </c>
      <c r="D24307">
        <v>589.40368169999999</v>
      </c>
      <c r="E24307" s="6">
        <v>0</v>
      </c>
      <c r="F24307">
        <v>3.4740833019999999</v>
      </c>
      <c r="G24307">
        <v>325.92770000000002</v>
      </c>
      <c r="H24307">
        <v>78.889203339999995</v>
      </c>
      <c r="I24307">
        <v>43077.100694444445</v>
      </c>
      <c r="J24307" t="s">
        <v>19</v>
      </c>
    </row>
    <row r="24308" spans="1:10" x14ac:dyDescent="0.25">
      <c r="A24308">
        <v>106.58617580000001</v>
      </c>
      <c r="B24308">
        <v>106.5894</v>
      </c>
      <c r="C24308">
        <v>244.7988</v>
      </c>
      <c r="D24308">
        <v>587.31791320000002</v>
      </c>
      <c r="E24308" s="6">
        <v>0</v>
      </c>
      <c r="F24308">
        <v>6.9499069999999996</v>
      </c>
      <c r="G24308">
        <v>325.92770000000002</v>
      </c>
      <c r="H24308">
        <v>78.888177139999996</v>
      </c>
      <c r="I24308">
        <v>43077.100694444445</v>
      </c>
      <c r="J24308" t="s">
        <v>19</v>
      </c>
    </row>
    <row r="24309" spans="1:10" x14ac:dyDescent="0.25">
      <c r="A24309">
        <v>106.7120249</v>
      </c>
      <c r="B24309">
        <v>102.3706</v>
      </c>
      <c r="C24309">
        <v>245.5976</v>
      </c>
      <c r="D24309">
        <v>585.23214470000005</v>
      </c>
      <c r="E24309" s="6">
        <v>0</v>
      </c>
      <c r="F24309">
        <v>6.3189302720000002</v>
      </c>
      <c r="G24309">
        <v>325.92770000000002</v>
      </c>
      <c r="H24309">
        <v>78.887150950000006</v>
      </c>
      <c r="I24309">
        <v>43077.100694444445</v>
      </c>
      <c r="J24309" t="s">
        <v>19</v>
      </c>
    </row>
    <row r="24310" spans="1:10" x14ac:dyDescent="0.25">
      <c r="A24310">
        <v>106.9646683</v>
      </c>
      <c r="B24310">
        <v>112.9395</v>
      </c>
      <c r="C24310">
        <v>247.2012</v>
      </c>
      <c r="D24310">
        <v>581.04494079999995</v>
      </c>
      <c r="E24310" s="6">
        <v>0</v>
      </c>
      <c r="F24310">
        <v>5.0522373490000003</v>
      </c>
      <c r="G24310">
        <v>325.92770000000002</v>
      </c>
      <c r="H24310">
        <v>78.885090849999997</v>
      </c>
      <c r="I24310">
        <v>43077.100694444445</v>
      </c>
      <c r="J24310" t="s">
        <v>19</v>
      </c>
    </row>
    <row r="24311" spans="1:10" x14ac:dyDescent="0.25">
      <c r="A24311">
        <v>107.0905174</v>
      </c>
      <c r="B24311">
        <v>113.300197</v>
      </c>
      <c r="C24311">
        <v>248</v>
      </c>
      <c r="D24311">
        <v>578.95917229999998</v>
      </c>
      <c r="E24311" s="6">
        <v>0</v>
      </c>
      <c r="F24311">
        <v>4.4212606220000001</v>
      </c>
      <c r="G24311">
        <v>325.92770000000002</v>
      </c>
      <c r="H24311">
        <v>78.884064649999999</v>
      </c>
      <c r="I24311">
        <v>43077.100694444445</v>
      </c>
      <c r="J24311" t="s">
        <v>19</v>
      </c>
    </row>
    <row r="24312" spans="1:10" x14ac:dyDescent="0.25">
      <c r="A24312">
        <v>107.2183201</v>
      </c>
      <c r="B24312">
        <v>113.66649320000001</v>
      </c>
      <c r="C24312">
        <v>250</v>
      </c>
      <c r="D24312">
        <v>576.84102600000006</v>
      </c>
      <c r="E24312" s="6">
        <v>0</v>
      </c>
      <c r="F24312">
        <v>3.780489094</v>
      </c>
      <c r="G24312">
        <v>325.92770000000002</v>
      </c>
      <c r="H24312">
        <v>78.883022530000005</v>
      </c>
      <c r="I24312">
        <v>43077.100694444445</v>
      </c>
      <c r="J24312" t="s">
        <v>19</v>
      </c>
    </row>
    <row r="24313" spans="1:10" x14ac:dyDescent="0.25">
      <c r="A24313">
        <v>107.4690099</v>
      </c>
      <c r="B24313">
        <v>114.3849974</v>
      </c>
      <c r="C24313">
        <v>250</v>
      </c>
      <c r="D24313">
        <v>572.68619999999999</v>
      </c>
      <c r="E24313" s="6">
        <v>0</v>
      </c>
      <c r="F24313">
        <v>2.523590971</v>
      </c>
      <c r="G24313">
        <v>325.92770000000002</v>
      </c>
      <c r="H24313">
        <v>78.88097836</v>
      </c>
      <c r="I24313">
        <v>43077.100694444445</v>
      </c>
      <c r="J24313" t="s">
        <v>19</v>
      </c>
    </row>
    <row r="24314" spans="1:10" x14ac:dyDescent="0.25">
      <c r="A24314">
        <v>107.723607</v>
      </c>
      <c r="B24314">
        <v>115.1147</v>
      </c>
      <c r="C24314">
        <v>250</v>
      </c>
      <c r="D24314">
        <v>592.07669999999996</v>
      </c>
      <c r="E24314" s="6">
        <v>0</v>
      </c>
      <c r="F24314">
        <v>1.2471032479999999</v>
      </c>
      <c r="G24314">
        <v>325.92770000000002</v>
      </c>
      <c r="H24314">
        <v>78.878902330000003</v>
      </c>
      <c r="I24314">
        <v>43077.100694444445</v>
      </c>
      <c r="J24314" t="s">
        <v>19</v>
      </c>
    </row>
    <row r="24315" spans="1:10" x14ac:dyDescent="0.25">
      <c r="A24315">
        <v>107.97234330000001</v>
      </c>
      <c r="B24315">
        <v>114.0900477</v>
      </c>
      <c r="C24315">
        <v>250</v>
      </c>
      <c r="D24315">
        <v>581.21069209999996</v>
      </c>
      <c r="E24315" s="6">
        <v>0</v>
      </c>
      <c r="F24315">
        <v>0</v>
      </c>
      <c r="G24315">
        <v>325.92770000000002</v>
      </c>
      <c r="H24315">
        <v>78.876874090000001</v>
      </c>
      <c r="I24315">
        <v>43077.100694444445</v>
      </c>
      <c r="J24315" t="s">
        <v>19</v>
      </c>
    </row>
    <row r="24316" spans="1:10" x14ac:dyDescent="0.25">
      <c r="A24316">
        <v>108.2249867</v>
      </c>
      <c r="B24316">
        <v>113.0493</v>
      </c>
      <c r="C24316">
        <v>250</v>
      </c>
      <c r="D24316">
        <v>570.17399999999998</v>
      </c>
      <c r="E24316" s="6">
        <v>0</v>
      </c>
      <c r="F24316">
        <v>2.8258946659999999</v>
      </c>
      <c r="G24316">
        <v>325.92770000000002</v>
      </c>
      <c r="H24316">
        <v>78.874813990000007</v>
      </c>
      <c r="I24316">
        <v>43077.100694444445</v>
      </c>
      <c r="J24316" t="s">
        <v>19</v>
      </c>
    </row>
    <row r="24317" spans="1:10" x14ac:dyDescent="0.25">
      <c r="A24317">
        <v>108.3508358</v>
      </c>
      <c r="B24317">
        <v>116.6968</v>
      </c>
      <c r="C24317">
        <v>250</v>
      </c>
      <c r="D24317">
        <v>587.3664</v>
      </c>
      <c r="E24317" s="6">
        <v>0</v>
      </c>
      <c r="F24317">
        <v>4.2335553880000001</v>
      </c>
      <c r="G24317">
        <v>325.92770000000002</v>
      </c>
      <c r="H24317">
        <v>78.873787789999994</v>
      </c>
      <c r="I24317">
        <v>43077.100694444445</v>
      </c>
      <c r="J24317" t="s">
        <v>19</v>
      </c>
    </row>
    <row r="24318" spans="1:10" x14ac:dyDescent="0.25">
      <c r="A24318">
        <v>108.60253400000001</v>
      </c>
      <c r="B24318">
        <v>112.0166</v>
      </c>
      <c r="C24318">
        <v>250</v>
      </c>
      <c r="D24318">
        <v>584.60706689999995</v>
      </c>
      <c r="E24318" s="6">
        <v>0</v>
      </c>
      <c r="F24318">
        <v>7.0488770000000001</v>
      </c>
      <c r="G24318">
        <v>325.92770000000002</v>
      </c>
      <c r="H24318">
        <v>78.871735400000006</v>
      </c>
      <c r="I24318">
        <v>43077.100694444445</v>
      </c>
      <c r="J24318" t="s">
        <v>19</v>
      </c>
    </row>
    <row r="24319" spans="1:10" x14ac:dyDescent="0.25">
      <c r="A24319">
        <v>108.8551774</v>
      </c>
      <c r="B24319">
        <v>114.6313</v>
      </c>
      <c r="C24319">
        <v>250</v>
      </c>
      <c r="D24319">
        <v>581.83737099999996</v>
      </c>
      <c r="E24319" s="6">
        <v>0</v>
      </c>
      <c r="F24319">
        <v>3.5178327139999999</v>
      </c>
      <c r="G24319">
        <v>325.92770000000002</v>
      </c>
      <c r="H24319">
        <v>78.869675299999997</v>
      </c>
      <c r="I24319">
        <v>43077.100694444445</v>
      </c>
      <c r="J24319" t="s">
        <v>19</v>
      </c>
    </row>
    <row r="24320" spans="1:10" x14ac:dyDescent="0.25">
      <c r="A24320">
        <v>109.1068756</v>
      </c>
      <c r="B24320">
        <v>113.928116</v>
      </c>
      <c r="C24320">
        <v>250</v>
      </c>
      <c r="D24320">
        <v>579.07803809999996</v>
      </c>
      <c r="E24320" s="6">
        <v>0</v>
      </c>
      <c r="F24320">
        <v>0</v>
      </c>
      <c r="G24320">
        <v>325.92770000000002</v>
      </c>
      <c r="H24320">
        <v>78.867622900000001</v>
      </c>
      <c r="I24320">
        <v>43077.100694444445</v>
      </c>
      <c r="J24320" t="s">
        <v>19</v>
      </c>
    </row>
    <row r="24321" spans="1:10" x14ac:dyDescent="0.25">
      <c r="A24321">
        <v>109.23266169999999</v>
      </c>
      <c r="B24321">
        <v>113.5767</v>
      </c>
      <c r="C24321">
        <v>250</v>
      </c>
      <c r="D24321">
        <v>577.69906249999997</v>
      </c>
      <c r="E24321" s="6">
        <v>0</v>
      </c>
      <c r="F24321">
        <v>2.105124676</v>
      </c>
      <c r="G24321">
        <v>325.92770000000002</v>
      </c>
      <c r="H24321">
        <v>78.866597220000003</v>
      </c>
      <c r="I24321">
        <v>43077.100694444445</v>
      </c>
      <c r="J24321" t="s">
        <v>19</v>
      </c>
    </row>
    <row r="24322" spans="1:10" x14ac:dyDescent="0.25">
      <c r="A24322">
        <v>109.3595191</v>
      </c>
      <c r="B24322">
        <v>108.8745</v>
      </c>
      <c r="C24322">
        <v>250</v>
      </c>
      <c r="D24322">
        <v>576.3083421</v>
      </c>
      <c r="E24322" s="6">
        <v>0</v>
      </c>
      <c r="F24322">
        <v>4.2281787279999996</v>
      </c>
      <c r="G24322">
        <v>325.92770000000002</v>
      </c>
      <c r="H24322">
        <v>78.865562800000006</v>
      </c>
      <c r="I24322">
        <v>43077.100694444445</v>
      </c>
      <c r="J24322" t="s">
        <v>19</v>
      </c>
    </row>
    <row r="24323" spans="1:10" x14ac:dyDescent="0.25">
      <c r="A24323">
        <v>109.4853681</v>
      </c>
      <c r="B24323">
        <v>113.0273</v>
      </c>
      <c r="C24323">
        <v>250</v>
      </c>
      <c r="D24323">
        <v>574.92867560000002</v>
      </c>
      <c r="E24323" s="6">
        <v>0</v>
      </c>
      <c r="F24323">
        <v>6.3343579999999999</v>
      </c>
      <c r="G24323">
        <v>325.92770000000002</v>
      </c>
      <c r="H24323">
        <v>78.864536610000002</v>
      </c>
      <c r="I24323">
        <v>43077.100694444445</v>
      </c>
      <c r="J24323" t="s">
        <v>19</v>
      </c>
    </row>
    <row r="24324" spans="1:10" x14ac:dyDescent="0.25">
      <c r="A24324">
        <v>109.6111542</v>
      </c>
      <c r="B24324">
        <v>107.0288</v>
      </c>
      <c r="C24324">
        <v>250</v>
      </c>
      <c r="D24324">
        <v>573.54970000000003</v>
      </c>
      <c r="E24324" s="6">
        <v>0</v>
      </c>
      <c r="F24324">
        <v>0</v>
      </c>
      <c r="G24324">
        <v>325.92770000000002</v>
      </c>
      <c r="H24324">
        <v>78.863510930000004</v>
      </c>
      <c r="I24324">
        <v>43077.100694444445</v>
      </c>
      <c r="J24324" t="s">
        <v>19</v>
      </c>
    </row>
    <row r="24325" spans="1:10" x14ac:dyDescent="0.25">
      <c r="A24325">
        <v>109.73895690000001</v>
      </c>
      <c r="B24325">
        <v>108.3834432</v>
      </c>
      <c r="C24325">
        <v>250</v>
      </c>
      <c r="D24325">
        <v>585.63930000000005</v>
      </c>
      <c r="E24325" s="6">
        <v>0</v>
      </c>
      <c r="F24325">
        <v>6.5438409999999996</v>
      </c>
      <c r="G24325">
        <v>325.92770000000002</v>
      </c>
      <c r="H24325">
        <v>78.862468800000002</v>
      </c>
      <c r="I24325">
        <v>43077.100694444445</v>
      </c>
      <c r="J24325" t="s">
        <v>19</v>
      </c>
    </row>
    <row r="24326" spans="1:10" x14ac:dyDescent="0.25">
      <c r="A24326">
        <v>110.2413449</v>
      </c>
      <c r="B24326">
        <v>113.7085</v>
      </c>
      <c r="C24326">
        <v>250</v>
      </c>
      <c r="D24326">
        <v>593.94465869999999</v>
      </c>
      <c r="E24326" s="6">
        <v>0</v>
      </c>
      <c r="F24326">
        <v>1.3108687450000001</v>
      </c>
      <c r="G24326">
        <v>325.92770000000002</v>
      </c>
      <c r="H24326">
        <v>78.858372239999994</v>
      </c>
      <c r="I24326">
        <v>43077.101388888892</v>
      </c>
      <c r="J24326" t="s">
        <v>19</v>
      </c>
    </row>
    <row r="24327" spans="1:10" x14ac:dyDescent="0.25">
      <c r="A24327">
        <v>110.367194</v>
      </c>
      <c r="B24327">
        <v>112.9413873</v>
      </c>
      <c r="C24327">
        <v>250</v>
      </c>
      <c r="D24327">
        <v>596.0251657</v>
      </c>
      <c r="E24327" s="6">
        <v>0</v>
      </c>
      <c r="F24327">
        <v>0</v>
      </c>
      <c r="G24327">
        <v>325.92770000000002</v>
      </c>
      <c r="H24327">
        <v>78.857346039999996</v>
      </c>
      <c r="I24327">
        <v>43077.101388888892</v>
      </c>
      <c r="J24327" t="s">
        <v>19</v>
      </c>
    </row>
    <row r="24328" spans="1:10" x14ac:dyDescent="0.25">
      <c r="A24328">
        <v>110.49398840000001</v>
      </c>
      <c r="B24328">
        <v>112.16851269999999</v>
      </c>
      <c r="C24328">
        <v>250</v>
      </c>
      <c r="D24328">
        <v>598.12130000000002</v>
      </c>
      <c r="E24328" s="6">
        <v>0</v>
      </c>
      <c r="F24328">
        <v>2.0818663270000002</v>
      </c>
      <c r="G24328">
        <v>325.92770000000002</v>
      </c>
      <c r="H24328">
        <v>78.85631214</v>
      </c>
      <c r="I24328">
        <v>43077.101388888892</v>
      </c>
      <c r="J24328" t="s">
        <v>19</v>
      </c>
    </row>
    <row r="24329" spans="1:10" x14ac:dyDescent="0.25">
      <c r="A24329">
        <v>110.6198375</v>
      </c>
      <c r="B24329">
        <v>111.4014</v>
      </c>
      <c r="C24329">
        <v>250</v>
      </c>
      <c r="D24329">
        <v>583.44129999999996</v>
      </c>
      <c r="E24329" s="6">
        <v>0</v>
      </c>
      <c r="F24329">
        <v>4.1482116729999996</v>
      </c>
      <c r="G24329">
        <v>325.92770000000002</v>
      </c>
      <c r="H24329">
        <v>78.855285940000002</v>
      </c>
      <c r="I24329">
        <v>43077.101388888892</v>
      </c>
      <c r="J24329" t="s">
        <v>19</v>
      </c>
    </row>
    <row r="24330" spans="1:10" x14ac:dyDescent="0.25">
      <c r="A24330">
        <v>110.7466319</v>
      </c>
      <c r="B24330">
        <v>114.917</v>
      </c>
      <c r="C24330">
        <v>250</v>
      </c>
      <c r="D24330">
        <v>607.46339999999998</v>
      </c>
      <c r="E24330" s="6">
        <v>0</v>
      </c>
      <c r="F24330">
        <v>6.2300779999999998</v>
      </c>
      <c r="G24330">
        <v>325.92770000000002</v>
      </c>
      <c r="H24330">
        <v>78.854252040000006</v>
      </c>
      <c r="I24330">
        <v>43077.101388888892</v>
      </c>
      <c r="J24330" t="s">
        <v>19</v>
      </c>
    </row>
    <row r="24331" spans="1:10" x14ac:dyDescent="0.25">
      <c r="A24331">
        <v>110.8715356</v>
      </c>
      <c r="B24331">
        <v>107.666</v>
      </c>
      <c r="C24331">
        <v>250</v>
      </c>
      <c r="D24331">
        <v>590.82060000000001</v>
      </c>
      <c r="E24331" s="6">
        <v>0</v>
      </c>
      <c r="F24331">
        <v>4.1741315769999998</v>
      </c>
      <c r="G24331">
        <v>325.92770000000002</v>
      </c>
      <c r="H24331">
        <v>78.853233549999999</v>
      </c>
      <c r="I24331">
        <v>43077.101388888892</v>
      </c>
      <c r="J24331" t="s">
        <v>19</v>
      </c>
    </row>
    <row r="24332" spans="1:10" x14ac:dyDescent="0.25">
      <c r="A24332">
        <v>111.1251244</v>
      </c>
      <c r="B24332">
        <v>115.9058</v>
      </c>
      <c r="C24332">
        <v>250</v>
      </c>
      <c r="D24332">
        <v>595.44307279999998</v>
      </c>
      <c r="E24332" s="6">
        <v>0</v>
      </c>
      <c r="F24332">
        <v>0</v>
      </c>
      <c r="G24332">
        <v>325.92770000000002</v>
      </c>
      <c r="H24332">
        <v>78.851165739999999</v>
      </c>
      <c r="I24332">
        <v>43077.101388888892</v>
      </c>
      <c r="J24332" t="s">
        <v>19</v>
      </c>
    </row>
    <row r="24333" spans="1:10" x14ac:dyDescent="0.25">
      <c r="A24333">
        <v>111.2500282</v>
      </c>
      <c r="B24333">
        <v>110.7422</v>
      </c>
      <c r="C24333">
        <v>250</v>
      </c>
      <c r="D24333">
        <v>597.71984759999998</v>
      </c>
      <c r="E24333" s="6">
        <v>0</v>
      </c>
      <c r="F24333">
        <v>2.2229967510000002</v>
      </c>
      <c r="G24333">
        <v>325.92770000000002</v>
      </c>
      <c r="H24333">
        <v>78.850147250000006</v>
      </c>
      <c r="I24333">
        <v>43077.101388888892</v>
      </c>
      <c r="J24333" t="s">
        <v>19</v>
      </c>
    </row>
    <row r="24334" spans="1:10" x14ac:dyDescent="0.25">
      <c r="A24334">
        <v>111.50462520000001</v>
      </c>
      <c r="B24334">
        <v>112.8169659</v>
      </c>
      <c r="C24334">
        <v>250</v>
      </c>
      <c r="D24334">
        <v>602.36069999999995</v>
      </c>
      <c r="E24334" s="6">
        <v>0</v>
      </c>
      <c r="F24334">
        <v>6.7542309999999999</v>
      </c>
      <c r="G24334">
        <v>325.92770000000002</v>
      </c>
      <c r="H24334">
        <v>78.848071219999994</v>
      </c>
      <c r="I24334">
        <v>43077.101388888892</v>
      </c>
      <c r="J24334" t="s">
        <v>19</v>
      </c>
    </row>
    <row r="24335" spans="1:10" x14ac:dyDescent="0.25">
      <c r="A24335">
        <v>111.6275124</v>
      </c>
      <c r="B24335">
        <v>113.8184</v>
      </c>
      <c r="C24335">
        <v>250</v>
      </c>
      <c r="D24335">
        <v>585.48230000000001</v>
      </c>
      <c r="E24335" s="6">
        <v>0</v>
      </c>
      <c r="F24335">
        <v>5.8109026339999996</v>
      </c>
      <c r="G24335">
        <v>325.92770000000002</v>
      </c>
      <c r="H24335">
        <v>78.847069180000005</v>
      </c>
      <c r="I24335">
        <v>43077.101388888892</v>
      </c>
      <c r="J24335" t="s">
        <v>19</v>
      </c>
    </row>
    <row r="24336" spans="1:10" x14ac:dyDescent="0.25">
      <c r="A24336">
        <v>111.75430679999999</v>
      </c>
      <c r="B24336">
        <v>106.83110000000001</v>
      </c>
      <c r="C24336">
        <v>250</v>
      </c>
      <c r="D24336">
        <v>594.23987910000005</v>
      </c>
      <c r="E24336" s="6">
        <v>0</v>
      </c>
      <c r="F24336">
        <v>4.8375812460000001</v>
      </c>
      <c r="G24336">
        <v>325.92770000000002</v>
      </c>
      <c r="H24336">
        <v>78.846035270000002</v>
      </c>
      <c r="I24336">
        <v>43077.101388888892</v>
      </c>
      <c r="J24336" t="s">
        <v>19</v>
      </c>
    </row>
    <row r="24337" spans="1:10" x14ac:dyDescent="0.25">
      <c r="A24337">
        <v>111.8821095</v>
      </c>
      <c r="B24337">
        <v>110.23391530000001</v>
      </c>
      <c r="C24337">
        <v>250</v>
      </c>
      <c r="D24337">
        <v>603.06709999999998</v>
      </c>
      <c r="E24337" s="6">
        <v>0</v>
      </c>
      <c r="F24337">
        <v>3.8565198289999998</v>
      </c>
      <c r="G24337">
        <v>325.92770000000002</v>
      </c>
      <c r="H24337">
        <v>78.844993149999993</v>
      </c>
      <c r="I24337">
        <v>43077.101388888892</v>
      </c>
      <c r="J24337" t="s">
        <v>19</v>
      </c>
    </row>
    <row r="24338" spans="1:10" x14ac:dyDescent="0.25">
      <c r="A24338">
        <v>112.006005</v>
      </c>
      <c r="B24338">
        <v>113.53270000000001</v>
      </c>
      <c r="C24338">
        <v>250</v>
      </c>
      <c r="D24338">
        <v>596.25178200000005</v>
      </c>
      <c r="E24338" s="6">
        <v>0</v>
      </c>
      <c r="F24338">
        <v>2.9054513169999998</v>
      </c>
      <c r="G24338">
        <v>325.92770000000002</v>
      </c>
      <c r="H24338">
        <v>78.843982879999999</v>
      </c>
      <c r="I24338">
        <v>43077.101388888892</v>
      </c>
      <c r="J24338" t="s">
        <v>19</v>
      </c>
    </row>
    <row r="24339" spans="1:10" x14ac:dyDescent="0.25">
      <c r="A24339">
        <v>112.1318541</v>
      </c>
      <c r="B24339">
        <v>112.5390878</v>
      </c>
      <c r="C24339">
        <v>250</v>
      </c>
      <c r="D24339">
        <v>589.32899999999995</v>
      </c>
      <c r="E24339" s="6">
        <v>0</v>
      </c>
      <c r="F24339">
        <v>1.9393863520000001</v>
      </c>
      <c r="G24339">
        <v>325.92770000000002</v>
      </c>
      <c r="H24339">
        <v>78.842956689999994</v>
      </c>
      <c r="I24339">
        <v>43077.101388888892</v>
      </c>
      <c r="J24339" t="s">
        <v>19</v>
      </c>
    </row>
    <row r="24340" spans="1:10" x14ac:dyDescent="0.25">
      <c r="A24340">
        <v>112.25965669999999</v>
      </c>
      <c r="B24340">
        <v>111.5300515</v>
      </c>
      <c r="C24340">
        <v>250</v>
      </c>
      <c r="D24340">
        <v>621.98659999999995</v>
      </c>
      <c r="E24340" s="6">
        <v>0</v>
      </c>
      <c r="F24340">
        <v>0.95832493399999996</v>
      </c>
      <c r="G24340">
        <v>325.92770000000002</v>
      </c>
      <c r="H24340">
        <v>78.841914560000006</v>
      </c>
      <c r="I24340">
        <v>43077.101388888892</v>
      </c>
      <c r="J24340" t="s">
        <v>19</v>
      </c>
    </row>
    <row r="24341" spans="1:10" x14ac:dyDescent="0.25">
      <c r="A24341">
        <v>112.38449749999999</v>
      </c>
      <c r="B24341">
        <v>110.5444</v>
      </c>
      <c r="C24341">
        <v>250</v>
      </c>
      <c r="D24341">
        <v>575.35530000000006</v>
      </c>
      <c r="E24341" s="6">
        <v>0</v>
      </c>
      <c r="F24341">
        <v>0</v>
      </c>
      <c r="G24341">
        <v>325.92770000000002</v>
      </c>
      <c r="H24341">
        <v>78.84089659</v>
      </c>
      <c r="I24341">
        <v>43077.101388888892</v>
      </c>
      <c r="J24341" t="s">
        <v>19</v>
      </c>
    </row>
    <row r="24342" spans="1:10" x14ac:dyDescent="0.25">
      <c r="A24342">
        <v>112.6361957</v>
      </c>
      <c r="B24342">
        <v>110.6409398</v>
      </c>
      <c r="C24342">
        <v>250</v>
      </c>
      <c r="D24342">
        <v>600.00540000000001</v>
      </c>
      <c r="E24342" s="6">
        <v>0</v>
      </c>
      <c r="F24342">
        <v>3.3254952809999998</v>
      </c>
      <c r="G24342">
        <v>325.92770000000002</v>
      </c>
      <c r="H24342">
        <v>78.838844190000003</v>
      </c>
      <c r="I24342">
        <v>43077.101388888892</v>
      </c>
      <c r="J24342" t="s">
        <v>19</v>
      </c>
    </row>
    <row r="24343" spans="1:10" x14ac:dyDescent="0.25">
      <c r="A24343">
        <v>112.8878308</v>
      </c>
      <c r="B24343">
        <v>110.7374554</v>
      </c>
      <c r="C24343">
        <v>250</v>
      </c>
      <c r="D24343">
        <v>587.86167969999997</v>
      </c>
      <c r="E24343" s="6">
        <v>0</v>
      </c>
      <c r="F24343">
        <v>6.6501580000000002</v>
      </c>
      <c r="G24343">
        <v>325.92770000000002</v>
      </c>
      <c r="H24343">
        <v>78.836792310000007</v>
      </c>
      <c r="I24343">
        <v>43077.101388888892</v>
      </c>
      <c r="J24343" t="s">
        <v>19</v>
      </c>
    </row>
    <row r="24344" spans="1:10" x14ac:dyDescent="0.25">
      <c r="A24344">
        <v>113.14047429999999</v>
      </c>
      <c r="B24344">
        <v>110.83435780000001</v>
      </c>
      <c r="C24344">
        <v>250</v>
      </c>
      <c r="D24344">
        <v>575.66930000000002</v>
      </c>
      <c r="E24344" s="6">
        <v>0</v>
      </c>
      <c r="F24344">
        <v>0</v>
      </c>
      <c r="G24344">
        <v>325.92770000000002</v>
      </c>
      <c r="H24344">
        <v>78.834732209999999</v>
      </c>
      <c r="I24344">
        <v>43077.101388888892</v>
      </c>
      <c r="J24344" t="s">
        <v>19</v>
      </c>
    </row>
    <row r="24345" spans="1:10" x14ac:dyDescent="0.25">
      <c r="A24345">
        <v>113.2663234</v>
      </c>
      <c r="B24345">
        <v>110.8826277</v>
      </c>
      <c r="C24345">
        <v>250</v>
      </c>
      <c r="D24345">
        <v>590.11400000000003</v>
      </c>
      <c r="E24345" s="6">
        <v>0</v>
      </c>
      <c r="F24345">
        <v>3.2217115000000001</v>
      </c>
      <c r="G24345">
        <v>325.92770000000002</v>
      </c>
      <c r="H24345">
        <v>78.833706019999994</v>
      </c>
      <c r="I24345">
        <v>43077.101388888892</v>
      </c>
      <c r="J24345" t="s">
        <v>19</v>
      </c>
    </row>
    <row r="24346" spans="1:10" x14ac:dyDescent="0.25">
      <c r="A24346">
        <v>113.3921725</v>
      </c>
      <c r="B24346">
        <v>110.93089759999999</v>
      </c>
      <c r="C24346">
        <v>250</v>
      </c>
      <c r="D24346">
        <v>596.30698210000003</v>
      </c>
      <c r="E24346" s="6">
        <v>0</v>
      </c>
      <c r="F24346">
        <v>6.4434230000000001</v>
      </c>
      <c r="G24346">
        <v>325.92770000000002</v>
      </c>
      <c r="H24346">
        <v>78.832679819999996</v>
      </c>
      <c r="I24346">
        <v>43077.101388888892</v>
      </c>
      <c r="J24346" t="s">
        <v>19</v>
      </c>
    </row>
    <row r="24347" spans="1:10" x14ac:dyDescent="0.25">
      <c r="A24347">
        <v>113.5199751</v>
      </c>
      <c r="B24347">
        <v>110.9799168</v>
      </c>
      <c r="C24347">
        <v>250</v>
      </c>
      <c r="D24347">
        <v>602.59609999999998</v>
      </c>
      <c r="E24347" s="6">
        <v>0</v>
      </c>
      <c r="F24347">
        <v>5.8493485060000001</v>
      </c>
      <c r="G24347">
        <v>325.92770000000002</v>
      </c>
      <c r="H24347">
        <v>78.831637700000002</v>
      </c>
      <c r="I24347">
        <v>43077.101388888892</v>
      </c>
      <c r="J24347" t="s">
        <v>19</v>
      </c>
    </row>
    <row r="24348" spans="1:10" x14ac:dyDescent="0.25">
      <c r="A24348">
        <v>113.6448159</v>
      </c>
      <c r="B24348">
        <v>111.0278</v>
      </c>
      <c r="C24348">
        <v>250</v>
      </c>
      <c r="D24348">
        <v>591.69045470000003</v>
      </c>
      <c r="E24348" s="6">
        <v>0</v>
      </c>
      <c r="F24348">
        <v>5.2690420600000003</v>
      </c>
      <c r="G24348">
        <v>325.92770000000002</v>
      </c>
      <c r="H24348">
        <v>78.830619720000001</v>
      </c>
      <c r="I24348">
        <v>43077.101388888892</v>
      </c>
      <c r="J24348" t="s">
        <v>19</v>
      </c>
    </row>
    <row r="24349" spans="1:10" x14ac:dyDescent="0.25">
      <c r="A24349">
        <v>113.8965141</v>
      </c>
      <c r="B24349">
        <v>111.5233027</v>
      </c>
      <c r="C24349">
        <v>250</v>
      </c>
      <c r="D24349">
        <v>569.70299999999997</v>
      </c>
      <c r="E24349" s="6">
        <v>0</v>
      </c>
      <c r="F24349">
        <v>4.0990551929999999</v>
      </c>
      <c r="G24349">
        <v>325.92770000000002</v>
      </c>
      <c r="H24349">
        <v>78.828567329999998</v>
      </c>
      <c r="I24349">
        <v>43077.102083333331</v>
      </c>
      <c r="J24349" t="s">
        <v>19</v>
      </c>
    </row>
    <row r="24350" spans="1:10" x14ac:dyDescent="0.25">
      <c r="A24350">
        <v>114.02431679999999</v>
      </c>
      <c r="B24350">
        <v>111.7749</v>
      </c>
      <c r="C24350">
        <v>250</v>
      </c>
      <c r="D24350">
        <v>596.47280000000001</v>
      </c>
      <c r="E24350" s="6">
        <v>0</v>
      </c>
      <c r="F24350">
        <v>3.5049806989999999</v>
      </c>
      <c r="G24350">
        <v>325.92770000000002</v>
      </c>
      <c r="H24350">
        <v>78.827525199999997</v>
      </c>
      <c r="I24350">
        <v>43077.102083333331</v>
      </c>
      <c r="J24350" t="s">
        <v>19</v>
      </c>
    </row>
    <row r="24351" spans="1:10" x14ac:dyDescent="0.25">
      <c r="A24351">
        <v>114.14814920000001</v>
      </c>
      <c r="B24351">
        <v>107.5562</v>
      </c>
      <c r="C24351">
        <v>250</v>
      </c>
      <c r="D24351">
        <v>581.00760000000002</v>
      </c>
      <c r="E24351" s="6">
        <v>0</v>
      </c>
      <c r="F24351">
        <v>2.9293612410000001</v>
      </c>
      <c r="G24351">
        <v>325.92770000000002</v>
      </c>
      <c r="H24351">
        <v>78.826515450000002</v>
      </c>
      <c r="I24351">
        <v>43077.102083333331</v>
      </c>
      <c r="J24351" t="s">
        <v>19</v>
      </c>
    </row>
    <row r="24352" spans="1:10" x14ac:dyDescent="0.25">
      <c r="A24352">
        <v>114.2759519</v>
      </c>
      <c r="B24352">
        <v>108.3574728</v>
      </c>
      <c r="C24352">
        <v>250</v>
      </c>
      <c r="D24352">
        <v>592.15509999999995</v>
      </c>
      <c r="E24352" s="6">
        <v>0</v>
      </c>
      <c r="F24352">
        <v>2.3352867470000001</v>
      </c>
      <c r="G24352">
        <v>325.92770000000002</v>
      </c>
      <c r="H24352">
        <v>78.825473329999994</v>
      </c>
      <c r="I24352">
        <v>43077.102083333331</v>
      </c>
      <c r="J24352" t="s">
        <v>19</v>
      </c>
    </row>
    <row r="24353" spans="1:10" x14ac:dyDescent="0.25">
      <c r="A24353">
        <v>114.77834</v>
      </c>
      <c r="B24353">
        <v>111.50724889999999</v>
      </c>
      <c r="C24353">
        <v>250</v>
      </c>
      <c r="D24353">
        <v>599.62473279999995</v>
      </c>
      <c r="E24353" s="6">
        <v>0</v>
      </c>
      <c r="F24353">
        <v>0</v>
      </c>
      <c r="G24353">
        <v>325.92770000000002</v>
      </c>
      <c r="H24353">
        <v>78.821376760000007</v>
      </c>
      <c r="I24353">
        <v>43077.102083333331</v>
      </c>
      <c r="J24353" t="s">
        <v>19</v>
      </c>
    </row>
    <row r="24354" spans="1:10" x14ac:dyDescent="0.25">
      <c r="A24354">
        <v>114.9051343</v>
      </c>
      <c r="B24354">
        <v>112.3022</v>
      </c>
      <c r="C24354">
        <v>250</v>
      </c>
      <c r="D24354">
        <v>601.50994379999997</v>
      </c>
      <c r="E24354" s="6">
        <v>0</v>
      </c>
      <c r="F24354">
        <v>1.010245308</v>
      </c>
      <c r="G24354">
        <v>325.92770000000002</v>
      </c>
      <c r="H24354">
        <v>78.820342859999997</v>
      </c>
      <c r="I24354">
        <v>43077.102083333331</v>
      </c>
      <c r="J24354" t="s">
        <v>19</v>
      </c>
    </row>
    <row r="24355" spans="1:10" x14ac:dyDescent="0.25">
      <c r="A24355">
        <v>115.0309834</v>
      </c>
      <c r="B24355">
        <v>111.0168</v>
      </c>
      <c r="C24355">
        <v>250</v>
      </c>
      <c r="D24355">
        <v>603.38109999999995</v>
      </c>
      <c r="E24355" s="6">
        <v>0</v>
      </c>
      <c r="F24355">
        <v>2.0129589129999998</v>
      </c>
      <c r="G24355">
        <v>325.92770000000002</v>
      </c>
      <c r="H24355">
        <v>78.819316659999998</v>
      </c>
      <c r="I24355">
        <v>43077.102083333331</v>
      </c>
      <c r="J24355" t="s">
        <v>19</v>
      </c>
    </row>
    <row r="24356" spans="1:10" x14ac:dyDescent="0.25">
      <c r="A24356">
        <v>115.2846352</v>
      </c>
      <c r="B24356">
        <v>108.4260463</v>
      </c>
      <c r="C24356">
        <v>250</v>
      </c>
      <c r="D24356">
        <v>574.57029999999997</v>
      </c>
      <c r="E24356" s="6">
        <v>0</v>
      </c>
      <c r="F24356">
        <v>4.0339516020000001</v>
      </c>
      <c r="G24356">
        <v>325.92770000000002</v>
      </c>
      <c r="H24356">
        <v>78.817248340000006</v>
      </c>
      <c r="I24356">
        <v>43077.102083333331</v>
      </c>
      <c r="J24356" t="s">
        <v>19</v>
      </c>
    </row>
    <row r="24357" spans="1:10" x14ac:dyDescent="0.25">
      <c r="A24357">
        <v>115.4085307</v>
      </c>
      <c r="B24357">
        <v>107.1606</v>
      </c>
      <c r="C24357">
        <v>250</v>
      </c>
      <c r="D24357">
        <v>597.96439999999996</v>
      </c>
      <c r="E24357" s="6">
        <v>0</v>
      </c>
      <c r="F24357">
        <v>5.0210997290000003</v>
      </c>
      <c r="G24357">
        <v>325.92770000000002</v>
      </c>
      <c r="H24357">
        <v>78.816238069999997</v>
      </c>
      <c r="I24357">
        <v>43077.102083333331</v>
      </c>
      <c r="J24357" t="s">
        <v>19</v>
      </c>
    </row>
    <row r="24358" spans="1:10" x14ac:dyDescent="0.25">
      <c r="A24358">
        <v>115.6631277</v>
      </c>
      <c r="B24358">
        <v>111.1157</v>
      </c>
      <c r="C24358">
        <v>250</v>
      </c>
      <c r="D24358">
        <v>585.16830000000004</v>
      </c>
      <c r="E24358" s="6">
        <v>0</v>
      </c>
      <c r="F24358">
        <v>7.0496239999999997</v>
      </c>
      <c r="G24358">
        <v>325.92770000000002</v>
      </c>
      <c r="H24358">
        <v>78.814162039999999</v>
      </c>
      <c r="I24358">
        <v>43077.102083333331</v>
      </c>
      <c r="J24358" t="s">
        <v>19</v>
      </c>
    </row>
    <row r="24359" spans="1:10" x14ac:dyDescent="0.25">
      <c r="A24359">
        <v>115.7860149</v>
      </c>
      <c r="B24359">
        <v>107.3847624</v>
      </c>
      <c r="C24359">
        <v>250</v>
      </c>
      <c r="D24359">
        <v>599.65116599999999</v>
      </c>
      <c r="E24359" s="6">
        <v>0</v>
      </c>
      <c r="F24359">
        <v>3.5799706229999999</v>
      </c>
      <c r="G24359">
        <v>325.92770000000002</v>
      </c>
      <c r="H24359">
        <v>78.813159999999996</v>
      </c>
      <c r="I24359">
        <v>43077.102083333331</v>
      </c>
      <c r="J24359" t="s">
        <v>19</v>
      </c>
    </row>
    <row r="24360" spans="1:10" x14ac:dyDescent="0.25">
      <c r="A24360">
        <v>115.78702319999999</v>
      </c>
      <c r="B24360">
        <v>107.35414950000001</v>
      </c>
      <c r="C24360">
        <v>250</v>
      </c>
      <c r="D24360">
        <v>599.77</v>
      </c>
      <c r="E24360" s="6">
        <v>0</v>
      </c>
      <c r="F24360">
        <v>3.5515016149999998</v>
      </c>
      <c r="G24360">
        <v>325.92770000000002</v>
      </c>
      <c r="H24360">
        <v>78.813174950000004</v>
      </c>
      <c r="I24360">
        <v>43077.102083333331</v>
      </c>
      <c r="J24360" t="s">
        <v>19</v>
      </c>
    </row>
    <row r="24361" spans="1:10" x14ac:dyDescent="0.25">
      <c r="A24361">
        <v>115.91280930000001</v>
      </c>
      <c r="B24361">
        <v>103.5352</v>
      </c>
      <c r="C24361">
        <v>250</v>
      </c>
      <c r="D24361">
        <v>585.16830000000004</v>
      </c>
      <c r="E24361" s="6">
        <v>0</v>
      </c>
      <c r="F24361">
        <v>0</v>
      </c>
      <c r="G24361">
        <v>325.92770000000002</v>
      </c>
      <c r="H24361">
        <v>78.815039769999998</v>
      </c>
      <c r="I24361">
        <v>43077.102083333331</v>
      </c>
      <c r="J24361" t="s">
        <v>19</v>
      </c>
    </row>
    <row r="24362" spans="1:10" x14ac:dyDescent="0.25">
      <c r="A24362">
        <v>116.040612</v>
      </c>
      <c r="B24362">
        <v>103.55740179999999</v>
      </c>
      <c r="C24362">
        <v>250</v>
      </c>
      <c r="D24362">
        <v>591.00453979999998</v>
      </c>
      <c r="E24362" s="6">
        <v>0</v>
      </c>
      <c r="F24362">
        <v>6.8560990000000004</v>
      </c>
      <c r="G24362">
        <v>325.92770000000002</v>
      </c>
      <c r="H24362">
        <v>78.816934500000002</v>
      </c>
      <c r="I24362">
        <v>43077.102083333331</v>
      </c>
      <c r="J24362" t="s">
        <v>19</v>
      </c>
    </row>
    <row r="24363" spans="1:10" x14ac:dyDescent="0.25">
      <c r="A24363">
        <v>116.16551579999999</v>
      </c>
      <c r="B24363">
        <v>103.5791</v>
      </c>
      <c r="C24363">
        <v>250</v>
      </c>
      <c r="D24363">
        <v>596.70839999999998</v>
      </c>
      <c r="E24363" s="6">
        <v>0</v>
      </c>
      <c r="F24363">
        <v>4.5935633869999997</v>
      </c>
      <c r="G24363">
        <v>325.92770000000002</v>
      </c>
      <c r="H24363">
        <v>78.818786239999994</v>
      </c>
      <c r="I24363">
        <v>43077.102083333331</v>
      </c>
      <c r="J24363" t="s">
        <v>19</v>
      </c>
    </row>
    <row r="24364" spans="1:10" x14ac:dyDescent="0.25">
      <c r="A24364">
        <v>116.4191045</v>
      </c>
      <c r="B24364">
        <v>109.42444690000001</v>
      </c>
      <c r="C24364">
        <v>250</v>
      </c>
      <c r="D24364">
        <v>592.59965250000005</v>
      </c>
      <c r="E24364" s="6">
        <v>0</v>
      </c>
      <c r="F24364">
        <v>0</v>
      </c>
      <c r="G24364">
        <v>325.92770000000002</v>
      </c>
      <c r="H24364">
        <v>78.822545790000007</v>
      </c>
      <c r="I24364">
        <v>43077.102083333331</v>
      </c>
      <c r="J24364" t="s">
        <v>19</v>
      </c>
    </row>
    <row r="24365" spans="1:10" x14ac:dyDescent="0.25">
      <c r="A24365">
        <v>116.54300000000001</v>
      </c>
      <c r="B24365">
        <v>112.2803</v>
      </c>
      <c r="C24365">
        <v>250</v>
      </c>
      <c r="D24365">
        <v>590.59224740000002</v>
      </c>
      <c r="E24365" s="6">
        <v>0</v>
      </c>
      <c r="F24365">
        <v>6.9484339999999998</v>
      </c>
      <c r="G24365">
        <v>325.92770000000002</v>
      </c>
      <c r="H24365">
        <v>78.824382589999999</v>
      </c>
      <c r="I24365">
        <v>43077.102083333331</v>
      </c>
      <c r="J24365" t="s">
        <v>19</v>
      </c>
    </row>
    <row r="24366" spans="1:10" x14ac:dyDescent="0.25">
      <c r="A24366">
        <v>106.4575</v>
      </c>
      <c r="B24366">
        <v>112.21433380000001</v>
      </c>
      <c r="C24366">
        <v>250</v>
      </c>
      <c r="D24366">
        <v>584.4597579</v>
      </c>
      <c r="E24366" s="6">
        <v>0</v>
      </c>
      <c r="F24366">
        <v>0</v>
      </c>
      <c r="G24366">
        <v>325.92770000000002</v>
      </c>
      <c r="H24366">
        <v>78.829993880000004</v>
      </c>
      <c r="I24366">
        <v>43077.102083333331</v>
      </c>
      <c r="J24366" t="s">
        <v>19</v>
      </c>
    </row>
    <row r="24367" spans="1:10" x14ac:dyDescent="0.25">
      <c r="A24367">
        <v>106.1233995</v>
      </c>
      <c r="B24367">
        <v>112.19240000000001</v>
      </c>
      <c r="C24367">
        <v>250</v>
      </c>
      <c r="D24367">
        <v>582.42070000000001</v>
      </c>
      <c r="E24367" s="6">
        <v>0</v>
      </c>
      <c r="F24367">
        <v>2.1001383530000002</v>
      </c>
      <c r="G24367">
        <v>325.92770000000002</v>
      </c>
      <c r="H24367">
        <v>78.831859640000005</v>
      </c>
      <c r="I24367">
        <v>43077.102083333331</v>
      </c>
      <c r="J24367" t="s">
        <v>19</v>
      </c>
    </row>
    <row r="24368" spans="1:10" x14ac:dyDescent="0.25">
      <c r="A24368">
        <v>105.789299</v>
      </c>
      <c r="B24368">
        <v>107.9298344</v>
      </c>
      <c r="C24368">
        <v>250</v>
      </c>
      <c r="D24368">
        <v>593.72529999999995</v>
      </c>
      <c r="E24368" s="6">
        <v>0</v>
      </c>
      <c r="F24368">
        <v>4.2002767070000004</v>
      </c>
      <c r="G24368">
        <v>325.92770000000002</v>
      </c>
      <c r="H24368">
        <v>78.833725400000006</v>
      </c>
      <c r="I24368">
        <v>43077.102083333331</v>
      </c>
      <c r="J24368" t="s">
        <v>19</v>
      </c>
    </row>
    <row r="24369" spans="1:10" x14ac:dyDescent="0.25">
      <c r="A24369">
        <v>105.4500121</v>
      </c>
      <c r="B24369">
        <v>103.6011</v>
      </c>
      <c r="C24369">
        <v>250</v>
      </c>
      <c r="D24369">
        <v>587.60958289999996</v>
      </c>
      <c r="E24369" s="6">
        <v>0</v>
      </c>
      <c r="F24369">
        <v>6.3330159999999998</v>
      </c>
      <c r="G24369">
        <v>325.92770000000002</v>
      </c>
      <c r="H24369">
        <v>78.835620129999995</v>
      </c>
      <c r="I24369">
        <v>43077.102083333331</v>
      </c>
      <c r="J24369" t="s">
        <v>19</v>
      </c>
    </row>
    <row r="24370" spans="1:10" x14ac:dyDescent="0.25">
      <c r="A24370">
        <v>105.11858839999999</v>
      </c>
      <c r="B24370">
        <v>108.48129230000001</v>
      </c>
      <c r="C24370">
        <v>250</v>
      </c>
      <c r="D24370">
        <v>581.63559999999995</v>
      </c>
      <c r="E24370" s="6">
        <v>0</v>
      </c>
      <c r="F24370">
        <v>5.0783199530000003</v>
      </c>
      <c r="G24370">
        <v>325.92770000000002</v>
      </c>
      <c r="H24370">
        <v>78.837470940000003</v>
      </c>
      <c r="I24370">
        <v>43077.102083333331</v>
      </c>
      <c r="J24370" t="s">
        <v>19</v>
      </c>
    </row>
    <row r="24371" spans="1:10" x14ac:dyDescent="0.25">
      <c r="A24371">
        <v>104.7844879</v>
      </c>
      <c r="B24371">
        <v>113.40089999999999</v>
      </c>
      <c r="C24371">
        <v>250</v>
      </c>
      <c r="D24371">
        <v>594.82429999999999</v>
      </c>
      <c r="E24371" s="6">
        <v>0</v>
      </c>
      <c r="F24371">
        <v>3.8134901970000001</v>
      </c>
      <c r="G24371">
        <v>325.92770000000002</v>
      </c>
      <c r="H24371">
        <v>78.839336700000004</v>
      </c>
      <c r="I24371">
        <v>43077.102777777778</v>
      </c>
      <c r="J24371" t="s">
        <v>19</v>
      </c>
    </row>
    <row r="24372" spans="1:10" x14ac:dyDescent="0.25">
      <c r="A24372">
        <v>104.11126779999999</v>
      </c>
      <c r="B24372">
        <v>107.4902</v>
      </c>
      <c r="C24372">
        <v>250</v>
      </c>
      <c r="D24372">
        <v>587.71828410000001</v>
      </c>
      <c r="E24372" s="6">
        <v>0</v>
      </c>
      <c r="F24372">
        <v>1.2648297559999999</v>
      </c>
      <c r="G24372">
        <v>325.92770000000002</v>
      </c>
      <c r="H24372">
        <v>78.843096250000002</v>
      </c>
      <c r="I24372">
        <v>43077.102777777778</v>
      </c>
      <c r="J24372" t="s">
        <v>19</v>
      </c>
    </row>
    <row r="24373" spans="1:10" x14ac:dyDescent="0.25">
      <c r="A24373">
        <v>103.7771673</v>
      </c>
      <c r="B24373">
        <v>107.49753389999999</v>
      </c>
      <c r="C24373">
        <v>250</v>
      </c>
      <c r="D24373">
        <v>584.19176479999999</v>
      </c>
      <c r="E24373" s="6">
        <v>0</v>
      </c>
      <c r="F24373">
        <v>0</v>
      </c>
      <c r="G24373">
        <v>325.92770000000002</v>
      </c>
      <c r="H24373">
        <v>78.844962010000003</v>
      </c>
      <c r="I24373">
        <v>43077.102777777778</v>
      </c>
      <c r="J24373" t="s">
        <v>19</v>
      </c>
    </row>
    <row r="24374" spans="1:10" x14ac:dyDescent="0.25">
      <c r="A24374">
        <v>103.4457436</v>
      </c>
      <c r="B24374">
        <v>107.5048091</v>
      </c>
      <c r="C24374">
        <v>250</v>
      </c>
      <c r="D24374">
        <v>580.69349999999997</v>
      </c>
      <c r="E24374" s="6">
        <v>0</v>
      </c>
      <c r="F24374">
        <v>3.4613438030000001</v>
      </c>
      <c r="G24374">
        <v>325.92770000000002</v>
      </c>
      <c r="H24374">
        <v>78.846812819999997</v>
      </c>
      <c r="I24374">
        <v>43077.102777777778</v>
      </c>
      <c r="J24374" t="s">
        <v>19</v>
      </c>
    </row>
    <row r="24375" spans="1:10" x14ac:dyDescent="0.25">
      <c r="A24375">
        <v>103.111643</v>
      </c>
      <c r="B24375">
        <v>107.5121431</v>
      </c>
      <c r="C24375">
        <v>250</v>
      </c>
      <c r="D24375">
        <v>587.58759029999999</v>
      </c>
      <c r="E24375" s="6">
        <v>0</v>
      </c>
      <c r="F24375">
        <v>6.9506439999999996</v>
      </c>
      <c r="G24375">
        <v>325.92770000000002</v>
      </c>
      <c r="H24375">
        <v>78.848678579999998</v>
      </c>
      <c r="I24375">
        <v>43077.102777777778</v>
      </c>
      <c r="J24375" t="s">
        <v>19</v>
      </c>
    </row>
    <row r="24376" spans="1:10" x14ac:dyDescent="0.25">
      <c r="A24376">
        <v>102.7723562</v>
      </c>
      <c r="B24376">
        <v>107.5195909</v>
      </c>
      <c r="C24376">
        <v>250</v>
      </c>
      <c r="D24376">
        <v>594.58870000000002</v>
      </c>
      <c r="E24376" s="6">
        <v>0</v>
      </c>
      <c r="F24376">
        <v>5.192830464</v>
      </c>
      <c r="G24376">
        <v>325.92770000000002</v>
      </c>
      <c r="H24376">
        <v>78.850573299999994</v>
      </c>
      <c r="I24376">
        <v>43077.102777777778</v>
      </c>
      <c r="J24376" t="s">
        <v>19</v>
      </c>
    </row>
    <row r="24377" spans="1:10" x14ac:dyDescent="0.25">
      <c r="A24377">
        <v>102.443442</v>
      </c>
      <c r="B24377">
        <v>107.526811</v>
      </c>
      <c r="C24377">
        <v>250</v>
      </c>
      <c r="D24377">
        <v>581.08600000000001</v>
      </c>
      <c r="E24377" s="6">
        <v>0</v>
      </c>
      <c r="F24377">
        <v>3.4887568170000001</v>
      </c>
      <c r="G24377">
        <v>325.92770000000002</v>
      </c>
      <c r="H24377">
        <v>78.8524101</v>
      </c>
      <c r="I24377">
        <v>43077.102777777778</v>
      </c>
      <c r="J24377" t="s">
        <v>19</v>
      </c>
    </row>
    <row r="24378" spans="1:10" x14ac:dyDescent="0.25">
      <c r="A24378">
        <v>102.1068319</v>
      </c>
      <c r="B24378">
        <v>107.5342</v>
      </c>
      <c r="C24378">
        <v>250</v>
      </c>
      <c r="D24378">
        <v>598.90650000000005</v>
      </c>
      <c r="E24378" s="6">
        <v>0</v>
      </c>
      <c r="F24378">
        <v>1.7448118669999999</v>
      </c>
      <c r="G24378">
        <v>325.92770000000002</v>
      </c>
      <c r="H24378">
        <v>78.854289870000002</v>
      </c>
      <c r="I24378">
        <v>43077.102777777778</v>
      </c>
      <c r="J24378" t="s">
        <v>19</v>
      </c>
    </row>
    <row r="24379" spans="1:10" x14ac:dyDescent="0.25">
      <c r="A24379">
        <v>101.77005459999999</v>
      </c>
      <c r="B24379">
        <v>106.89189469999999</v>
      </c>
      <c r="C24379">
        <v>250</v>
      </c>
      <c r="D24379">
        <v>588.46097529999997</v>
      </c>
      <c r="E24379" s="6">
        <v>0</v>
      </c>
      <c r="F24379">
        <v>0</v>
      </c>
      <c r="G24379">
        <v>325.92770000000002</v>
      </c>
      <c r="H24379">
        <v>78.856170579999997</v>
      </c>
      <c r="I24379">
        <v>43077.102777777778</v>
      </c>
      <c r="J24379" t="s">
        <v>19</v>
      </c>
    </row>
    <row r="24380" spans="1:10" x14ac:dyDescent="0.25">
      <c r="A24380">
        <v>101.43863090000001</v>
      </c>
      <c r="B24380">
        <v>106.2598</v>
      </c>
      <c r="C24380">
        <v>250</v>
      </c>
      <c r="D24380">
        <v>578.18150000000003</v>
      </c>
      <c r="E24380" s="6">
        <v>0</v>
      </c>
      <c r="F24380">
        <v>6.7477929999999997</v>
      </c>
      <c r="G24380">
        <v>325.92770000000002</v>
      </c>
      <c r="H24380">
        <v>78.858021390000005</v>
      </c>
      <c r="I24380">
        <v>43077.102777777778</v>
      </c>
      <c r="J24380" t="s">
        <v>19</v>
      </c>
    </row>
    <row r="24381" spans="1:10" x14ac:dyDescent="0.25">
      <c r="A24381">
        <v>101.1045304</v>
      </c>
      <c r="B24381">
        <v>110.7563122</v>
      </c>
      <c r="C24381">
        <v>250</v>
      </c>
      <c r="D24381">
        <v>590.82060000000001</v>
      </c>
      <c r="E24381" s="6">
        <v>0</v>
      </c>
      <c r="F24381">
        <v>5.0640066140000002</v>
      </c>
      <c r="G24381">
        <v>325.92770000000002</v>
      </c>
      <c r="H24381">
        <v>78.859887150000006</v>
      </c>
      <c r="I24381">
        <v>43077.102777777778</v>
      </c>
      <c r="J24381" t="s">
        <v>19</v>
      </c>
    </row>
    <row r="24382" spans="1:10" x14ac:dyDescent="0.25">
      <c r="A24382">
        <v>100.76273399999999</v>
      </c>
      <c r="B24382">
        <v>115.35639999999999</v>
      </c>
      <c r="C24382">
        <v>250</v>
      </c>
      <c r="D24382">
        <v>600.94759999999997</v>
      </c>
      <c r="E24382" s="6">
        <v>0</v>
      </c>
      <c r="F24382">
        <v>3.3414347590000002</v>
      </c>
      <c r="G24382">
        <v>325.92770000000002</v>
      </c>
      <c r="H24382">
        <v>78.861795889999996</v>
      </c>
      <c r="I24382">
        <v>43077.102777777778</v>
      </c>
      <c r="J24382" t="s">
        <v>19</v>
      </c>
    </row>
    <row r="24383" spans="1:10" x14ac:dyDescent="0.25">
      <c r="A24383">
        <v>100.43381979999999</v>
      </c>
      <c r="B24383">
        <v>111.0938</v>
      </c>
      <c r="C24383">
        <v>250</v>
      </c>
      <c r="D24383">
        <v>596.00066389999995</v>
      </c>
      <c r="E24383" s="6">
        <v>0</v>
      </c>
      <c r="F24383">
        <v>1.683786386</v>
      </c>
      <c r="G24383">
        <v>325.92770000000002</v>
      </c>
      <c r="H24383">
        <v>78.863632690000003</v>
      </c>
      <c r="I24383">
        <v>43077.102777777778</v>
      </c>
      <c r="J24383" t="s">
        <v>19</v>
      </c>
    </row>
    <row r="24384" spans="1:10" x14ac:dyDescent="0.25">
      <c r="A24384">
        <v>100.0997193</v>
      </c>
      <c r="B24384">
        <v>114.14790000000001</v>
      </c>
      <c r="C24384">
        <v>250</v>
      </c>
      <c r="D24384">
        <v>590.97572390000005</v>
      </c>
      <c r="E24384" s="6">
        <v>0</v>
      </c>
      <c r="F24384">
        <v>0</v>
      </c>
      <c r="G24384">
        <v>325.92770000000002</v>
      </c>
      <c r="H24384">
        <v>78.865498450000004</v>
      </c>
      <c r="I24384">
        <v>43077.102777777778</v>
      </c>
      <c r="J24384" t="s">
        <v>19</v>
      </c>
    </row>
    <row r="24385" spans="1:10" x14ac:dyDescent="0.25">
      <c r="A24385">
        <v>99.765786030000001</v>
      </c>
      <c r="B24385">
        <v>109.292</v>
      </c>
      <c r="C24385">
        <v>250</v>
      </c>
      <c r="D24385">
        <v>585.95330000000001</v>
      </c>
      <c r="E24385" s="6">
        <v>0</v>
      </c>
      <c r="F24385">
        <v>2.2482747939999999</v>
      </c>
      <c r="G24385">
        <v>325.92770000000002</v>
      </c>
      <c r="H24385">
        <v>78.867363269999998</v>
      </c>
      <c r="I24385">
        <v>43077.102777777778</v>
      </c>
      <c r="J24385" t="s">
        <v>19</v>
      </c>
    </row>
    <row r="24386" spans="1:10" x14ac:dyDescent="0.25">
      <c r="A24386">
        <v>99.426499149999998</v>
      </c>
      <c r="B24386">
        <v>115.26860000000001</v>
      </c>
      <c r="C24386">
        <v>250</v>
      </c>
      <c r="D24386">
        <v>575.90480000000002</v>
      </c>
      <c r="E24386" s="6">
        <v>0</v>
      </c>
      <c r="F24386">
        <v>4.5325941460000001</v>
      </c>
      <c r="G24386">
        <v>325.92770000000002</v>
      </c>
      <c r="H24386">
        <v>78.869257989999994</v>
      </c>
      <c r="I24386">
        <v>43077.102777777778</v>
      </c>
      <c r="J24386" t="s">
        <v>19</v>
      </c>
    </row>
    <row r="24387" spans="1:10" x14ac:dyDescent="0.25">
      <c r="A24387">
        <v>99.097584990000001</v>
      </c>
      <c r="B24387">
        <v>110.1709</v>
      </c>
      <c r="C24387">
        <v>250</v>
      </c>
      <c r="D24387">
        <v>596.94380000000001</v>
      </c>
      <c r="E24387" s="6">
        <v>0</v>
      </c>
      <c r="F24387">
        <v>6.747077</v>
      </c>
      <c r="G24387">
        <v>325.92770000000002</v>
      </c>
      <c r="H24387">
        <v>78.871094790000001</v>
      </c>
      <c r="I24387">
        <v>43077.102777777778</v>
      </c>
      <c r="J24387" t="s">
        <v>19</v>
      </c>
    </row>
    <row r="24388" spans="1:10" x14ac:dyDescent="0.25">
      <c r="A24388">
        <v>98.760974930000003</v>
      </c>
      <c r="B24388">
        <v>111.4445917</v>
      </c>
      <c r="C24388">
        <v>250</v>
      </c>
      <c r="D24388">
        <v>586.26729999999998</v>
      </c>
      <c r="E24388" s="6">
        <v>0</v>
      </c>
      <c r="F24388">
        <v>5.3937603510000001</v>
      </c>
      <c r="G24388">
        <v>325.92770000000002</v>
      </c>
      <c r="H24388">
        <v>78.872974569999997</v>
      </c>
      <c r="I24388">
        <v>43077.102777777778</v>
      </c>
      <c r="J24388" t="s">
        <v>19</v>
      </c>
    </row>
    <row r="24389" spans="1:10" x14ac:dyDescent="0.25">
      <c r="A24389">
        <v>98.426874409999996</v>
      </c>
      <c r="B24389">
        <v>112.70878759999999</v>
      </c>
      <c r="C24389">
        <v>250</v>
      </c>
      <c r="D24389">
        <v>599.37739999999997</v>
      </c>
      <c r="E24389" s="6">
        <v>0</v>
      </c>
      <c r="F24389">
        <v>4.050533111</v>
      </c>
      <c r="G24389">
        <v>325.92770000000002</v>
      </c>
      <c r="H24389">
        <v>78.874840329999998</v>
      </c>
      <c r="I24389">
        <v>43077.102777777778</v>
      </c>
      <c r="J24389" t="s">
        <v>19</v>
      </c>
    </row>
    <row r="24390" spans="1:10" x14ac:dyDescent="0.25">
      <c r="A24390">
        <v>97.758673369999997</v>
      </c>
      <c r="B24390">
        <v>115.2371795</v>
      </c>
      <c r="C24390">
        <v>250</v>
      </c>
      <c r="D24390">
        <v>578.65239999999994</v>
      </c>
      <c r="E24390" s="6">
        <v>0</v>
      </c>
      <c r="F24390">
        <v>1.364078632</v>
      </c>
      <c r="G24390">
        <v>325.92770000000002</v>
      </c>
      <c r="H24390">
        <v>78.87857185</v>
      </c>
      <c r="I24390">
        <v>43077.102777777778</v>
      </c>
      <c r="J24390" t="s">
        <v>19</v>
      </c>
    </row>
    <row r="24391" spans="1:10" x14ac:dyDescent="0.25">
      <c r="A24391">
        <v>97.41938648</v>
      </c>
      <c r="B24391">
        <v>116.521</v>
      </c>
      <c r="C24391">
        <v>250</v>
      </c>
      <c r="D24391">
        <v>580.39318560000004</v>
      </c>
      <c r="E24391" s="6">
        <v>0</v>
      </c>
      <c r="F24391">
        <v>0</v>
      </c>
      <c r="G24391">
        <v>325.92770000000002</v>
      </c>
      <c r="H24391">
        <v>78.880466569999996</v>
      </c>
      <c r="I24391">
        <v>43077.102777777778</v>
      </c>
      <c r="J24391" t="s">
        <v>19</v>
      </c>
    </row>
    <row r="24392" spans="1:10" x14ac:dyDescent="0.25">
      <c r="A24392">
        <v>97.087962790000006</v>
      </c>
      <c r="B24392">
        <v>109.0283</v>
      </c>
      <c r="C24392">
        <v>250</v>
      </c>
      <c r="D24392">
        <v>582.09362739999995</v>
      </c>
      <c r="E24392" s="6">
        <v>0</v>
      </c>
      <c r="F24392">
        <v>1.4198221</v>
      </c>
      <c r="G24392">
        <v>325.92770000000002</v>
      </c>
      <c r="H24392">
        <v>78.882317380000003</v>
      </c>
      <c r="I24392">
        <v>43077.102777777778</v>
      </c>
      <c r="J24392" t="s">
        <v>19</v>
      </c>
    </row>
    <row r="24393" spans="1:10" x14ac:dyDescent="0.25">
      <c r="A24393">
        <v>95.751727990000006</v>
      </c>
      <c r="B24393">
        <v>113.216391</v>
      </c>
      <c r="C24393">
        <v>250</v>
      </c>
      <c r="D24393">
        <v>588.94947260000004</v>
      </c>
      <c r="E24393" s="6">
        <v>0</v>
      </c>
      <c r="F24393">
        <v>7.1442639999999997</v>
      </c>
      <c r="G24393">
        <v>325.92770000000002</v>
      </c>
      <c r="H24393">
        <v>78.889779489999995</v>
      </c>
      <c r="I24393">
        <v>43077.102777777778</v>
      </c>
      <c r="J24393" t="s">
        <v>19</v>
      </c>
    </row>
    <row r="24394" spans="1:10" x14ac:dyDescent="0.25">
      <c r="A24394">
        <v>95.412441139999999</v>
      </c>
      <c r="B24394">
        <v>114.27979999999999</v>
      </c>
      <c r="C24394">
        <v>250</v>
      </c>
      <c r="D24394">
        <v>590.69025799999997</v>
      </c>
      <c r="E24394" s="6">
        <v>0</v>
      </c>
      <c r="F24394">
        <v>3.5302539500000001</v>
      </c>
      <c r="G24394">
        <v>325.92770000000002</v>
      </c>
      <c r="H24394">
        <v>78.891674210000005</v>
      </c>
      <c r="I24394">
        <v>43077.102777777778</v>
      </c>
      <c r="J24394" t="s">
        <v>19</v>
      </c>
    </row>
    <row r="24395" spans="1:10" x14ac:dyDescent="0.25">
      <c r="A24395">
        <v>95.081017410000001</v>
      </c>
      <c r="B24395">
        <v>109.64360000000001</v>
      </c>
      <c r="C24395">
        <v>250</v>
      </c>
      <c r="D24395">
        <v>592.39070000000004</v>
      </c>
      <c r="E24395" s="6">
        <v>0</v>
      </c>
      <c r="F24395">
        <v>0</v>
      </c>
      <c r="G24395">
        <v>325.92770000000002</v>
      </c>
      <c r="H24395">
        <v>78.893525019999998</v>
      </c>
      <c r="I24395">
        <v>43077.102777777778</v>
      </c>
      <c r="J24395" t="s">
        <v>19</v>
      </c>
    </row>
    <row r="24396" spans="1:10" x14ac:dyDescent="0.25">
      <c r="A24396">
        <v>94.746916880000001</v>
      </c>
      <c r="B24396">
        <v>111.72</v>
      </c>
      <c r="C24396">
        <v>250</v>
      </c>
      <c r="D24396">
        <v>590.77968910000004</v>
      </c>
      <c r="E24396" s="6">
        <v>0</v>
      </c>
      <c r="F24396">
        <v>6.4420599999999997</v>
      </c>
      <c r="G24396">
        <v>325.92770000000002</v>
      </c>
      <c r="H24396">
        <v>78.89539078</v>
      </c>
      <c r="I24396">
        <v>43077.103472222225</v>
      </c>
      <c r="J24396" t="s">
        <v>19</v>
      </c>
    </row>
    <row r="24397" spans="1:10" x14ac:dyDescent="0.25">
      <c r="A24397">
        <v>94.412816359999994</v>
      </c>
      <c r="B24397">
        <v>113.79640000000001</v>
      </c>
      <c r="C24397">
        <v>250</v>
      </c>
      <c r="D24397">
        <v>589.16867809999997</v>
      </c>
      <c r="E24397" s="6">
        <v>0</v>
      </c>
      <c r="F24397">
        <v>3.2330818300000002</v>
      </c>
      <c r="G24397">
        <v>325.92770000000002</v>
      </c>
      <c r="H24397">
        <v>78.897256540000001</v>
      </c>
      <c r="I24397">
        <v>43077.103472222225</v>
      </c>
      <c r="J24397" t="s">
        <v>19</v>
      </c>
    </row>
    <row r="24398" spans="1:10" x14ac:dyDescent="0.25">
      <c r="A24398">
        <v>94.076206310000003</v>
      </c>
      <c r="B24398">
        <v>112.912558</v>
      </c>
      <c r="C24398">
        <v>250</v>
      </c>
      <c r="D24398">
        <v>587.54556639999998</v>
      </c>
      <c r="E24398" s="6">
        <v>0</v>
      </c>
      <c r="F24398">
        <v>0</v>
      </c>
      <c r="G24398">
        <v>325.92770000000002</v>
      </c>
      <c r="H24398">
        <v>78.899136319999997</v>
      </c>
      <c r="I24398">
        <v>43077.103472222225</v>
      </c>
      <c r="J24398" t="s">
        <v>19</v>
      </c>
    </row>
    <row r="24399" spans="1:10" x14ac:dyDescent="0.25">
      <c r="A24399">
        <v>93.742105780000003</v>
      </c>
      <c r="B24399">
        <v>112.0353053</v>
      </c>
      <c r="C24399">
        <v>250</v>
      </c>
      <c r="D24399">
        <v>585.93455549999999</v>
      </c>
      <c r="E24399" s="6">
        <v>0</v>
      </c>
      <c r="F24399">
        <v>6.3343579999999999</v>
      </c>
      <c r="G24399">
        <v>325.92770000000002</v>
      </c>
      <c r="H24399">
        <v>78.901002079999998</v>
      </c>
      <c r="I24399">
        <v>43077.103472222225</v>
      </c>
      <c r="J24399" t="s">
        <v>19</v>
      </c>
    </row>
    <row r="24400" spans="1:10" x14ac:dyDescent="0.25">
      <c r="A24400">
        <v>93.073904740000003</v>
      </c>
      <c r="B24400">
        <v>110.2808</v>
      </c>
      <c r="C24400">
        <v>250</v>
      </c>
      <c r="D24400">
        <v>582.71253360000003</v>
      </c>
      <c r="E24400" s="6">
        <v>0</v>
      </c>
      <c r="F24400">
        <v>2.1331912320000002</v>
      </c>
      <c r="G24400">
        <v>325.92770000000002</v>
      </c>
      <c r="H24400">
        <v>78.9047336</v>
      </c>
      <c r="I24400">
        <v>43077.103472222225</v>
      </c>
      <c r="J24400" t="s">
        <v>19</v>
      </c>
    </row>
    <row r="24401" spans="1:10" x14ac:dyDescent="0.25">
      <c r="A24401">
        <v>92.734617900000003</v>
      </c>
      <c r="B24401">
        <v>114.1699</v>
      </c>
      <c r="C24401">
        <v>250</v>
      </c>
      <c r="D24401">
        <v>581.0765146</v>
      </c>
      <c r="E24401" s="6">
        <v>0</v>
      </c>
      <c r="F24401">
        <v>0</v>
      </c>
      <c r="G24401">
        <v>325.92770000000002</v>
      </c>
      <c r="H24401">
        <v>78.906628319999996</v>
      </c>
      <c r="I24401">
        <v>43077.103472222225</v>
      </c>
      <c r="J24401" t="s">
        <v>19</v>
      </c>
    </row>
    <row r="24402" spans="1:10" x14ac:dyDescent="0.25">
      <c r="A24402">
        <v>92.405870980000003</v>
      </c>
      <c r="B24402">
        <v>112.2936291</v>
      </c>
      <c r="C24402">
        <v>250</v>
      </c>
      <c r="D24402">
        <v>579.49131839999995</v>
      </c>
      <c r="E24402" s="6">
        <v>0</v>
      </c>
      <c r="F24402">
        <v>6.6480449999999998</v>
      </c>
      <c r="G24402">
        <v>325.92770000000002</v>
      </c>
      <c r="H24402">
        <v>78.908464179999996</v>
      </c>
      <c r="I24402">
        <v>43077.103472222225</v>
      </c>
      <c r="J24402" t="s">
        <v>19</v>
      </c>
    </row>
    <row r="24403" spans="1:10" x14ac:dyDescent="0.25">
      <c r="A24403">
        <v>92.069093640000006</v>
      </c>
      <c r="B24403">
        <v>110.3715258</v>
      </c>
      <c r="C24403">
        <v>250</v>
      </c>
      <c r="D24403">
        <v>577.86739999999998</v>
      </c>
      <c r="E24403" s="6">
        <v>0</v>
      </c>
      <c r="F24403">
        <v>5.5339495259999998</v>
      </c>
      <c r="G24403">
        <v>325.92770000000002</v>
      </c>
      <c r="H24403">
        <v>78.910344890000005</v>
      </c>
      <c r="I24403">
        <v>43077.103472222225</v>
      </c>
      <c r="J24403" t="s">
        <v>19</v>
      </c>
    </row>
    <row r="24404" spans="1:10" x14ac:dyDescent="0.25">
      <c r="A24404">
        <v>91.729806789999998</v>
      </c>
      <c r="B24404">
        <v>108.43510000000001</v>
      </c>
      <c r="C24404">
        <v>250</v>
      </c>
      <c r="D24404">
        <v>593.56820000000005</v>
      </c>
      <c r="E24404" s="6">
        <v>0</v>
      </c>
      <c r="F24404">
        <v>4.411552371</v>
      </c>
      <c r="G24404">
        <v>325.92770000000002</v>
      </c>
      <c r="H24404">
        <v>78.91223961</v>
      </c>
      <c r="I24404">
        <v>43077.103472222225</v>
      </c>
      <c r="J24404" t="s">
        <v>19</v>
      </c>
    </row>
    <row r="24405" spans="1:10" x14ac:dyDescent="0.25">
      <c r="A24405">
        <v>91.401059919999994</v>
      </c>
      <c r="B24405">
        <v>114.104</v>
      </c>
      <c r="C24405">
        <v>250</v>
      </c>
      <c r="D24405">
        <v>590.29758819999995</v>
      </c>
      <c r="E24405" s="6">
        <v>0</v>
      </c>
      <c r="F24405">
        <v>3.324022566</v>
      </c>
      <c r="G24405">
        <v>325.92770000000002</v>
      </c>
      <c r="H24405">
        <v>78.914075479999994</v>
      </c>
      <c r="I24405">
        <v>43077.103472222225</v>
      </c>
      <c r="J24405" t="s">
        <v>19</v>
      </c>
    </row>
    <row r="24406" spans="1:10" x14ac:dyDescent="0.25">
      <c r="A24406">
        <v>90.396248819999997</v>
      </c>
      <c r="B24406">
        <v>110.6169956</v>
      </c>
      <c r="C24406">
        <v>250</v>
      </c>
      <c r="D24406">
        <v>580.30100000000004</v>
      </c>
      <c r="E24406" s="6">
        <v>0</v>
      </c>
      <c r="F24406">
        <v>0</v>
      </c>
      <c r="G24406">
        <v>325.92770000000002</v>
      </c>
      <c r="H24406">
        <v>78.919686769999998</v>
      </c>
      <c r="I24406">
        <v>43077.103472222225</v>
      </c>
      <c r="J24406" t="s">
        <v>19</v>
      </c>
    </row>
    <row r="24407" spans="1:10" x14ac:dyDescent="0.25">
      <c r="A24407">
        <v>90.059471470000005</v>
      </c>
      <c r="B24407">
        <v>109.4482744</v>
      </c>
      <c r="C24407">
        <v>250</v>
      </c>
      <c r="D24407">
        <v>584.89074740000001</v>
      </c>
      <c r="E24407" s="6">
        <v>0</v>
      </c>
      <c r="F24407">
        <v>6.7477929999999997</v>
      </c>
      <c r="G24407">
        <v>325.92770000000002</v>
      </c>
      <c r="H24407">
        <v>78.921567479999993</v>
      </c>
      <c r="I24407">
        <v>43077.103472222225</v>
      </c>
      <c r="J24407" t="s">
        <v>19</v>
      </c>
    </row>
    <row r="24408" spans="1:10" x14ac:dyDescent="0.25">
      <c r="A24408">
        <v>89.722861420000001</v>
      </c>
      <c r="B24408">
        <v>108.28013369999999</v>
      </c>
      <c r="C24408">
        <v>250</v>
      </c>
      <c r="D24408">
        <v>589.47821490000001</v>
      </c>
      <c r="E24408" s="6">
        <v>0</v>
      </c>
      <c r="F24408">
        <v>0</v>
      </c>
      <c r="G24408">
        <v>325.92770000000002</v>
      </c>
      <c r="H24408">
        <v>78.923447249999995</v>
      </c>
      <c r="I24408">
        <v>43077.103472222225</v>
      </c>
      <c r="J24408" t="s">
        <v>19</v>
      </c>
    </row>
    <row r="24409" spans="1:10" x14ac:dyDescent="0.25">
      <c r="A24409">
        <v>89.393947209999993</v>
      </c>
      <c r="B24409">
        <v>107.1387</v>
      </c>
      <c r="C24409">
        <v>250</v>
      </c>
      <c r="D24409">
        <v>593.96079999999995</v>
      </c>
      <c r="E24409" s="6">
        <v>0</v>
      </c>
      <c r="F24409">
        <v>6.4400120000000003</v>
      </c>
      <c r="G24409">
        <v>325.92770000000002</v>
      </c>
      <c r="H24409">
        <v>78.925284050000002</v>
      </c>
      <c r="I24409">
        <v>43077.103472222225</v>
      </c>
      <c r="J24409" t="s">
        <v>19</v>
      </c>
    </row>
    <row r="24410" spans="1:10" x14ac:dyDescent="0.25">
      <c r="A24410">
        <v>89.057337200000006</v>
      </c>
      <c r="B24410">
        <v>107.5356798</v>
      </c>
      <c r="C24410">
        <v>250</v>
      </c>
      <c r="D24410">
        <v>599.94937300000004</v>
      </c>
      <c r="E24410" s="6">
        <v>0</v>
      </c>
      <c r="F24410">
        <v>0</v>
      </c>
      <c r="G24410">
        <v>325.92770000000002</v>
      </c>
      <c r="H24410">
        <v>78.927163820000004</v>
      </c>
      <c r="I24410">
        <v>43077.103472222225</v>
      </c>
      <c r="J24410" t="s">
        <v>19</v>
      </c>
    </row>
    <row r="24411" spans="1:10" x14ac:dyDescent="0.25">
      <c r="A24411">
        <v>88.723236670000006</v>
      </c>
      <c r="B24411">
        <v>107.9297</v>
      </c>
      <c r="C24411">
        <v>250</v>
      </c>
      <c r="D24411">
        <v>605.89329999999995</v>
      </c>
      <c r="E24411" s="6">
        <v>0</v>
      </c>
      <c r="F24411">
        <v>3.2722674999999999</v>
      </c>
      <c r="G24411">
        <v>325.92770000000002</v>
      </c>
      <c r="H24411">
        <v>78.929029580000005</v>
      </c>
      <c r="I24411">
        <v>43077.103472222225</v>
      </c>
      <c r="J24411" t="s">
        <v>19</v>
      </c>
    </row>
    <row r="24412" spans="1:10" x14ac:dyDescent="0.25">
      <c r="A24412">
        <v>88.389136149999999</v>
      </c>
      <c r="B24412">
        <v>114.126</v>
      </c>
      <c r="C24412">
        <v>250</v>
      </c>
      <c r="D24412">
        <v>586.81690000000003</v>
      </c>
      <c r="E24412" s="6">
        <v>0</v>
      </c>
      <c r="F24412">
        <v>6.5445349999999998</v>
      </c>
      <c r="G24412">
        <v>325.92770000000002</v>
      </c>
      <c r="H24412">
        <v>78.930895340000006</v>
      </c>
      <c r="I24412">
        <v>43077.103472222225</v>
      </c>
      <c r="J24412" t="s">
        <v>19</v>
      </c>
    </row>
    <row r="24413" spans="1:10" x14ac:dyDescent="0.25">
      <c r="A24413">
        <v>87.721102400000007</v>
      </c>
      <c r="B24413">
        <v>109.9512</v>
      </c>
      <c r="C24413">
        <v>250</v>
      </c>
      <c r="D24413">
        <v>599.9271</v>
      </c>
      <c r="E24413" s="6">
        <v>0</v>
      </c>
      <c r="F24413">
        <v>3.2792184450000001</v>
      </c>
      <c r="G24413">
        <v>325.92770000000002</v>
      </c>
      <c r="H24413">
        <v>78.934625929999996</v>
      </c>
      <c r="I24413">
        <v>43077.103472222225</v>
      </c>
      <c r="J24413" t="s">
        <v>19</v>
      </c>
    </row>
    <row r="24414" spans="1:10" x14ac:dyDescent="0.25">
      <c r="A24414">
        <v>87.381815509999996</v>
      </c>
      <c r="B24414">
        <v>114.06010000000001</v>
      </c>
      <c r="C24414">
        <v>250</v>
      </c>
      <c r="D24414">
        <v>589.09349999999995</v>
      </c>
      <c r="E24414" s="6">
        <v>0</v>
      </c>
      <c r="F24414">
        <v>1.620800639</v>
      </c>
      <c r="G24414">
        <v>325.92770000000002</v>
      </c>
      <c r="H24414">
        <v>78.936520650000006</v>
      </c>
      <c r="I24414">
        <v>43077.103472222225</v>
      </c>
      <c r="J24414" t="s">
        <v>19</v>
      </c>
    </row>
    <row r="24415" spans="1:10" x14ac:dyDescent="0.25">
      <c r="A24415">
        <v>87.050224529999994</v>
      </c>
      <c r="B24415">
        <v>114.1108545</v>
      </c>
      <c r="C24415">
        <v>250</v>
      </c>
      <c r="D24415">
        <v>600.79060000000004</v>
      </c>
      <c r="E24415" s="6">
        <v>0</v>
      </c>
      <c r="F24415">
        <v>0</v>
      </c>
      <c r="G24415">
        <v>325.92770000000002</v>
      </c>
      <c r="H24415">
        <v>78.938372400000006</v>
      </c>
      <c r="I24415">
        <v>43077.103472222225</v>
      </c>
      <c r="J24415" t="s">
        <v>19</v>
      </c>
    </row>
    <row r="24416" spans="1:10" x14ac:dyDescent="0.25">
      <c r="A24416">
        <v>86.716291299999995</v>
      </c>
      <c r="B24416">
        <v>114.1619675</v>
      </c>
      <c r="C24416">
        <v>250</v>
      </c>
      <c r="D24416">
        <v>584.7758</v>
      </c>
      <c r="E24416" s="6">
        <v>0</v>
      </c>
      <c r="F24416">
        <v>6.6452260000000001</v>
      </c>
      <c r="G24416">
        <v>325.92770000000002</v>
      </c>
      <c r="H24416">
        <v>78.94023722</v>
      </c>
      <c r="I24416">
        <v>43077.103472222225</v>
      </c>
      <c r="J24416" t="s">
        <v>19</v>
      </c>
    </row>
    <row r="24417" spans="1:10" x14ac:dyDescent="0.25">
      <c r="A24417">
        <v>86.377004409999998</v>
      </c>
      <c r="B24417">
        <v>114.2139</v>
      </c>
      <c r="C24417">
        <v>250</v>
      </c>
      <c r="D24417">
        <v>588.24647879999998</v>
      </c>
      <c r="E24417" s="6">
        <v>0</v>
      </c>
      <c r="F24417">
        <v>5.8032592960000002</v>
      </c>
      <c r="G24417">
        <v>325.92770000000002</v>
      </c>
      <c r="H24417">
        <v>78.942131950000004</v>
      </c>
      <c r="I24417">
        <v>43077.103472222225</v>
      </c>
      <c r="J24417" t="s">
        <v>19</v>
      </c>
    </row>
    <row r="24418" spans="1:10" x14ac:dyDescent="0.25">
      <c r="A24418">
        <v>86.048090250000001</v>
      </c>
      <c r="B24418">
        <v>106.30370000000001</v>
      </c>
      <c r="C24418">
        <v>250</v>
      </c>
      <c r="D24418">
        <v>591.6110516</v>
      </c>
      <c r="E24418" s="6">
        <v>0</v>
      </c>
      <c r="F24418">
        <v>4.9870333039999997</v>
      </c>
      <c r="G24418">
        <v>325.92770000000002</v>
      </c>
      <c r="H24418">
        <v>78.943968740000003</v>
      </c>
      <c r="I24418">
        <v>43077.103472222225</v>
      </c>
      <c r="J24418" t="s">
        <v>19</v>
      </c>
    </row>
    <row r="24419" spans="1:10" x14ac:dyDescent="0.25">
      <c r="A24419">
        <v>85.043279150000004</v>
      </c>
      <c r="B24419">
        <v>117.0483</v>
      </c>
      <c r="C24419">
        <v>250</v>
      </c>
      <c r="D24419">
        <v>601.88959999999997</v>
      </c>
      <c r="E24419" s="6">
        <v>0</v>
      </c>
      <c r="F24419">
        <v>2.4935166519999998</v>
      </c>
      <c r="G24419">
        <v>325.92770000000002</v>
      </c>
      <c r="H24419">
        <v>78.949580040000001</v>
      </c>
      <c r="I24419">
        <v>43077.103472222225</v>
      </c>
      <c r="J24419" t="s">
        <v>19</v>
      </c>
    </row>
    <row r="24420" spans="1:10" x14ac:dyDescent="0.25">
      <c r="A24420">
        <v>84.709178629999997</v>
      </c>
      <c r="B24420">
        <v>115.14875600000001</v>
      </c>
      <c r="C24420">
        <v>250</v>
      </c>
      <c r="D24420">
        <v>583.44129999999996</v>
      </c>
      <c r="E24420" s="6">
        <v>0</v>
      </c>
      <c r="F24420">
        <v>1.6644203040000001</v>
      </c>
      <c r="G24420">
        <v>325.92770000000002</v>
      </c>
      <c r="H24420">
        <v>78.951445800000002</v>
      </c>
      <c r="I24420">
        <v>43077.104166666664</v>
      </c>
      <c r="J24420" t="s">
        <v>19</v>
      </c>
    </row>
    <row r="24421" spans="1:10" x14ac:dyDescent="0.25">
      <c r="A24421">
        <v>84.038468050000006</v>
      </c>
      <c r="B24421">
        <v>111.33540000000001</v>
      </c>
      <c r="C24421">
        <v>250</v>
      </c>
      <c r="D24421">
        <v>596.22711319999996</v>
      </c>
      <c r="E24421" s="6">
        <v>0</v>
      </c>
      <c r="F24421">
        <v>0</v>
      </c>
      <c r="G24421">
        <v>325.92770000000002</v>
      </c>
      <c r="H24421">
        <v>78.955191330000005</v>
      </c>
      <c r="I24421">
        <v>43077.104166666664</v>
      </c>
      <c r="J24421" t="s">
        <v>19</v>
      </c>
    </row>
    <row r="24422" spans="1:10" x14ac:dyDescent="0.25">
      <c r="A24422">
        <v>83.704367529999999</v>
      </c>
      <c r="B24422">
        <v>114.5215</v>
      </c>
      <c r="C24422">
        <v>250</v>
      </c>
      <c r="D24422">
        <v>602.59609999999998</v>
      </c>
      <c r="E24422" s="6">
        <v>0</v>
      </c>
      <c r="F24422">
        <v>2.2161498860000002</v>
      </c>
      <c r="G24422">
        <v>325.92770000000002</v>
      </c>
      <c r="H24422">
        <v>78.957057090000006</v>
      </c>
      <c r="I24422">
        <v>43077.104166666664</v>
      </c>
      <c r="J24422" t="s">
        <v>19</v>
      </c>
    </row>
    <row r="24423" spans="1:10" x14ac:dyDescent="0.25">
      <c r="A24423">
        <v>83.370266999999998</v>
      </c>
      <c r="B24423">
        <v>111.4014</v>
      </c>
      <c r="C24423">
        <v>250</v>
      </c>
      <c r="D24423">
        <v>591.52710000000002</v>
      </c>
      <c r="E24423" s="6">
        <v>0</v>
      </c>
      <c r="F24423">
        <v>4.4322997730000004</v>
      </c>
      <c r="G24423">
        <v>325.92770000000002</v>
      </c>
      <c r="H24423">
        <v>78.958922849999993</v>
      </c>
      <c r="I24423">
        <v>43077.104166666664</v>
      </c>
      <c r="J24423" t="s">
        <v>19</v>
      </c>
    </row>
    <row r="24424" spans="1:10" x14ac:dyDescent="0.25">
      <c r="A24424">
        <v>83.036333769999999</v>
      </c>
      <c r="B24424">
        <v>113.6650953</v>
      </c>
      <c r="C24424">
        <v>250</v>
      </c>
      <c r="D24424">
        <v>585.6861212</v>
      </c>
      <c r="E24424" s="6">
        <v>0</v>
      </c>
      <c r="F24424">
        <v>6.6473399999999998</v>
      </c>
      <c r="G24424">
        <v>325.92770000000002</v>
      </c>
      <c r="H24424">
        <v>78.960787679999996</v>
      </c>
      <c r="I24424">
        <v>43077.104166666664</v>
      </c>
      <c r="J24424" t="s">
        <v>19</v>
      </c>
    </row>
    <row r="24425" spans="1:10" x14ac:dyDescent="0.25">
      <c r="A24425">
        <v>82.697046929999999</v>
      </c>
      <c r="B24425">
        <v>115.9650822</v>
      </c>
      <c r="C24425">
        <v>250</v>
      </c>
      <c r="D24425">
        <v>579.75149999999996</v>
      </c>
      <c r="E24425" s="6">
        <v>0</v>
      </c>
      <c r="F24425">
        <v>4.4027837869999997</v>
      </c>
      <c r="G24425">
        <v>325.92770000000002</v>
      </c>
      <c r="H24425">
        <v>78.962682400000006</v>
      </c>
      <c r="I24425">
        <v>43077.104166666664</v>
      </c>
      <c r="J24425" t="s">
        <v>19</v>
      </c>
    </row>
    <row r="24426" spans="1:10" x14ac:dyDescent="0.25">
      <c r="A24426">
        <v>82.365455900000001</v>
      </c>
      <c r="B24426">
        <v>118.2129</v>
      </c>
      <c r="C24426">
        <v>250</v>
      </c>
      <c r="D24426">
        <v>592.07669999999996</v>
      </c>
      <c r="E24426" s="6">
        <v>0</v>
      </c>
      <c r="F24426">
        <v>2.2091393419999998</v>
      </c>
      <c r="G24426">
        <v>325.92770000000002</v>
      </c>
      <c r="H24426">
        <v>78.964534150000006</v>
      </c>
      <c r="I24426">
        <v>43077.104166666664</v>
      </c>
      <c r="J24426" t="s">
        <v>19</v>
      </c>
    </row>
    <row r="24427" spans="1:10" x14ac:dyDescent="0.25">
      <c r="A24427">
        <v>82.031522670000001</v>
      </c>
      <c r="B24427">
        <v>116.98284409999999</v>
      </c>
      <c r="C24427">
        <v>250</v>
      </c>
      <c r="D24427">
        <v>588.94157319999999</v>
      </c>
      <c r="E24427" s="6">
        <v>0</v>
      </c>
      <c r="F24427">
        <v>0</v>
      </c>
      <c r="G24427">
        <v>325.92770000000002</v>
      </c>
      <c r="H24427">
        <v>78.96639897</v>
      </c>
      <c r="I24427">
        <v>43077.104166666664</v>
      </c>
      <c r="J24427" t="s">
        <v>19</v>
      </c>
    </row>
    <row r="24428" spans="1:10" x14ac:dyDescent="0.25">
      <c r="A24428">
        <v>81.363321619999994</v>
      </c>
      <c r="B24428">
        <v>114.5215</v>
      </c>
      <c r="C24428">
        <v>250</v>
      </c>
      <c r="D24428">
        <v>582.66817849999995</v>
      </c>
      <c r="E24428" s="6">
        <v>0</v>
      </c>
      <c r="F24428">
        <v>4.5028206669999999</v>
      </c>
      <c r="G24428">
        <v>325.92770000000002</v>
      </c>
      <c r="H24428">
        <v>78.970130490000003</v>
      </c>
      <c r="I24428">
        <v>43077.104166666664</v>
      </c>
      <c r="J24428" t="s">
        <v>19</v>
      </c>
    </row>
    <row r="24429" spans="1:10" x14ac:dyDescent="0.25">
      <c r="A24429">
        <v>81.029221100000001</v>
      </c>
      <c r="B24429">
        <v>115.9603149</v>
      </c>
      <c r="C24429">
        <v>250</v>
      </c>
      <c r="D24429">
        <v>579.53148109999995</v>
      </c>
      <c r="E24429" s="6">
        <v>0</v>
      </c>
      <c r="F24429">
        <v>6.7542309999999999</v>
      </c>
      <c r="G24429">
        <v>325.92770000000002</v>
      </c>
      <c r="H24429">
        <v>78.971996250000004</v>
      </c>
      <c r="I24429">
        <v>43077.104166666664</v>
      </c>
      <c r="J24429" t="s">
        <v>19</v>
      </c>
    </row>
    <row r="24430" spans="1:10" x14ac:dyDescent="0.25">
      <c r="A24430">
        <v>80.684747900000005</v>
      </c>
      <c r="B24430">
        <v>117.4438</v>
      </c>
      <c r="C24430">
        <v>250</v>
      </c>
      <c r="D24430">
        <v>576.29740000000004</v>
      </c>
      <c r="E24430" s="6">
        <v>0</v>
      </c>
      <c r="F24430">
        <v>5.5964752860000004</v>
      </c>
      <c r="G24430">
        <v>325.92770000000002</v>
      </c>
      <c r="H24430">
        <v>78.973919940000002</v>
      </c>
      <c r="I24430">
        <v>43077.104166666664</v>
      </c>
      <c r="J24430" t="s">
        <v>19</v>
      </c>
    </row>
    <row r="24431" spans="1:10" x14ac:dyDescent="0.25">
      <c r="A24431">
        <v>80.024410000000003</v>
      </c>
      <c r="B24431">
        <v>116.03481050000001</v>
      </c>
      <c r="C24431">
        <v>250</v>
      </c>
      <c r="D24431">
        <v>592.15509999999995</v>
      </c>
      <c r="E24431" s="6">
        <v>0</v>
      </c>
      <c r="F24431">
        <v>3.3771154999999999</v>
      </c>
      <c r="G24431">
        <v>325.92770000000002</v>
      </c>
      <c r="H24431">
        <v>78.977607550000002</v>
      </c>
      <c r="I24431">
        <v>43077.104166666664</v>
      </c>
      <c r="J24431" t="s">
        <v>19</v>
      </c>
    </row>
    <row r="24432" spans="1:10" x14ac:dyDescent="0.25">
      <c r="A24432">
        <v>93.867189999999994</v>
      </c>
      <c r="B24432">
        <v>114.60939999999999</v>
      </c>
      <c r="C24432">
        <v>250</v>
      </c>
      <c r="D24432">
        <v>595.26891520000004</v>
      </c>
      <c r="E24432" s="6">
        <v>0</v>
      </c>
      <c r="F24432">
        <v>1.1318903579999999</v>
      </c>
      <c r="G24432">
        <v>325.92770000000002</v>
      </c>
      <c r="H24432">
        <v>78.981338129999997</v>
      </c>
      <c r="I24432">
        <v>43077.104166666664</v>
      </c>
      <c r="J24432" t="s">
        <v>19</v>
      </c>
    </row>
    <row r="24433" spans="1:10" x14ac:dyDescent="0.25">
      <c r="A24433">
        <v>94.036739580000003</v>
      </c>
      <c r="B24433">
        <v>115.4218441</v>
      </c>
      <c r="C24433">
        <v>250</v>
      </c>
      <c r="D24433">
        <v>596.8386898</v>
      </c>
      <c r="E24433" s="6">
        <v>0</v>
      </c>
      <c r="F24433">
        <v>0</v>
      </c>
      <c r="G24433">
        <v>325.92770000000002</v>
      </c>
      <c r="H24433">
        <v>78.983218840000006</v>
      </c>
      <c r="I24433">
        <v>43077.104166666664</v>
      </c>
      <c r="J24433" t="s">
        <v>19</v>
      </c>
    </row>
    <row r="24434" spans="1:10" x14ac:dyDescent="0.25">
      <c r="A24434">
        <v>94.373059229999996</v>
      </c>
      <c r="B24434">
        <v>117.0334134</v>
      </c>
      <c r="C24434">
        <v>250</v>
      </c>
      <c r="D24434">
        <v>599.95250480000004</v>
      </c>
      <c r="E24434" s="6">
        <v>0</v>
      </c>
      <c r="F24434">
        <v>6.3343579999999999</v>
      </c>
      <c r="G24434">
        <v>325.92770000000002</v>
      </c>
      <c r="H24434">
        <v>78.986949429999996</v>
      </c>
      <c r="I24434">
        <v>43077.104166666664</v>
      </c>
      <c r="J24434" t="s">
        <v>19</v>
      </c>
    </row>
    <row r="24435" spans="1:10" x14ac:dyDescent="0.25">
      <c r="A24435">
        <v>94.541261199999994</v>
      </c>
      <c r="B24435">
        <v>117.8394</v>
      </c>
      <c r="C24435">
        <v>250</v>
      </c>
      <c r="D24435">
        <v>601.50980249999998</v>
      </c>
      <c r="E24435" s="6">
        <v>0</v>
      </c>
      <c r="F24435">
        <v>4.2281784770000002</v>
      </c>
      <c r="G24435">
        <v>325.92770000000002</v>
      </c>
      <c r="H24435">
        <v>78.988815189999997</v>
      </c>
      <c r="I24435">
        <v>43077.104166666664</v>
      </c>
      <c r="J24435" t="s">
        <v>19</v>
      </c>
    </row>
    <row r="24436" spans="1:10" x14ac:dyDescent="0.25">
      <c r="A24436">
        <v>94.709463139999997</v>
      </c>
      <c r="B24436">
        <v>114.5448729</v>
      </c>
      <c r="C24436">
        <v>250</v>
      </c>
      <c r="D24436">
        <v>603.06709999999998</v>
      </c>
      <c r="E24436" s="6">
        <v>0</v>
      </c>
      <c r="F24436">
        <v>2.1219992059999999</v>
      </c>
      <c r="G24436">
        <v>325.92770000000002</v>
      </c>
      <c r="H24436">
        <v>78.990680949999998</v>
      </c>
      <c r="I24436">
        <v>43077.104166666664</v>
      </c>
      <c r="J24436" t="s">
        <v>19</v>
      </c>
    </row>
    <row r="24437" spans="1:10" x14ac:dyDescent="0.25">
      <c r="A24437">
        <v>94.878928479999999</v>
      </c>
      <c r="B24437">
        <v>111.2256</v>
      </c>
      <c r="C24437">
        <v>250</v>
      </c>
      <c r="D24437">
        <v>592.86281250000002</v>
      </c>
      <c r="E24437" s="6">
        <v>0</v>
      </c>
      <c r="F24437">
        <v>0</v>
      </c>
      <c r="G24437">
        <v>325.92770000000002</v>
      </c>
      <c r="H24437">
        <v>78.99256072</v>
      </c>
      <c r="I24437">
        <v>43077.104166666664</v>
      </c>
      <c r="J24437" t="s">
        <v>19</v>
      </c>
    </row>
    <row r="24438" spans="1:10" x14ac:dyDescent="0.25">
      <c r="A24438">
        <v>95.047130429999996</v>
      </c>
      <c r="B24438">
        <v>112.06466210000001</v>
      </c>
      <c r="C24438">
        <v>250</v>
      </c>
      <c r="D24438">
        <v>582.7346</v>
      </c>
      <c r="E24438" s="6">
        <v>0</v>
      </c>
      <c r="F24438">
        <v>2.1712012249999999</v>
      </c>
      <c r="G24438">
        <v>325.92770000000002</v>
      </c>
      <c r="H24438">
        <v>78.994426480000001</v>
      </c>
      <c r="I24438">
        <v>43077.104166666664</v>
      </c>
      <c r="J24438" t="s">
        <v>19</v>
      </c>
    </row>
    <row r="24439" spans="1:10" x14ac:dyDescent="0.25">
      <c r="A24439">
        <v>95.386145369999994</v>
      </c>
      <c r="B24439">
        <v>113.7558113</v>
      </c>
      <c r="C24439">
        <v>250</v>
      </c>
      <c r="D24439">
        <v>593.80370000000005</v>
      </c>
      <c r="E24439" s="6">
        <v>0</v>
      </c>
      <c r="F24439">
        <v>6.5473080000000001</v>
      </c>
      <c r="G24439">
        <v>325.92770000000002</v>
      </c>
      <c r="H24439">
        <v>78.998186959999998</v>
      </c>
      <c r="I24439">
        <v>43077.104166666664</v>
      </c>
      <c r="J24439" t="s">
        <v>19</v>
      </c>
    </row>
    <row r="24440" spans="1:10" x14ac:dyDescent="0.25">
      <c r="A24440">
        <v>95.721201620000002</v>
      </c>
      <c r="B24440">
        <v>115.4272129</v>
      </c>
      <c r="C24440">
        <v>250</v>
      </c>
      <c r="D24440">
        <v>604.71579999999994</v>
      </c>
      <c r="E24440" s="6">
        <v>0</v>
      </c>
      <c r="F24440">
        <v>4.6840091819999996</v>
      </c>
      <c r="G24440">
        <v>325.92770000000002</v>
      </c>
      <c r="H24440">
        <v>79.001903540000001</v>
      </c>
      <c r="I24440">
        <v>43077.104166666664</v>
      </c>
      <c r="J24440" t="s">
        <v>19</v>
      </c>
    </row>
    <row r="24441" spans="1:10" x14ac:dyDescent="0.25">
      <c r="A24441">
        <v>95.892014619999998</v>
      </c>
      <c r="B24441">
        <v>116.27930000000001</v>
      </c>
      <c r="C24441">
        <v>250</v>
      </c>
      <c r="D24441">
        <v>588.0729</v>
      </c>
      <c r="E24441" s="6">
        <v>0</v>
      </c>
      <c r="F24441">
        <v>3.7340920660000001</v>
      </c>
      <c r="G24441">
        <v>325.92770000000002</v>
      </c>
      <c r="H24441">
        <v>79.003798259999996</v>
      </c>
      <c r="I24441">
        <v>43077.104166666664</v>
      </c>
      <c r="J24441" t="s">
        <v>19</v>
      </c>
    </row>
    <row r="24442" spans="1:10" x14ac:dyDescent="0.25">
      <c r="A24442">
        <v>96.563474760000005</v>
      </c>
      <c r="B24442">
        <v>115.42481530000001</v>
      </c>
      <c r="C24442">
        <v>250</v>
      </c>
      <c r="D24442">
        <v>608.798</v>
      </c>
      <c r="E24442" s="6">
        <v>0</v>
      </c>
      <c r="F24442">
        <v>0</v>
      </c>
      <c r="G24442">
        <v>325.92770000000002</v>
      </c>
      <c r="H24442">
        <v>79.011246349999993</v>
      </c>
      <c r="I24442">
        <v>43077.104861111111</v>
      </c>
      <c r="J24442" t="s">
        <v>19</v>
      </c>
    </row>
    <row r="24443" spans="1:10" x14ac:dyDescent="0.25">
      <c r="A24443">
        <v>96.731592480000003</v>
      </c>
      <c r="B24443">
        <v>115.21087249999999</v>
      </c>
      <c r="C24443">
        <v>250</v>
      </c>
      <c r="D24443">
        <v>591.76260000000002</v>
      </c>
      <c r="E24443" s="6">
        <v>0</v>
      </c>
      <c r="F24443">
        <v>1.6033458899999999</v>
      </c>
      <c r="G24443">
        <v>325.92770000000002</v>
      </c>
      <c r="H24443">
        <v>79.013111179999996</v>
      </c>
      <c r="I24443">
        <v>43077.104861111111</v>
      </c>
      <c r="J24443" t="s">
        <v>19</v>
      </c>
    </row>
    <row r="24444" spans="1:10" x14ac:dyDescent="0.25">
      <c r="A24444">
        <v>96.89979443</v>
      </c>
      <c r="B24444">
        <v>114.9968226</v>
      </c>
      <c r="C24444">
        <v>250</v>
      </c>
      <c r="D24444">
        <v>580.06560000000002</v>
      </c>
      <c r="E24444" s="6">
        <v>0</v>
      </c>
      <c r="F24444">
        <v>3.2074950019999999</v>
      </c>
      <c r="G24444">
        <v>325.92770000000002</v>
      </c>
      <c r="H24444">
        <v>79.014976939999997</v>
      </c>
      <c r="I24444">
        <v>43077.104861111111</v>
      </c>
      <c r="J24444" t="s">
        <v>19</v>
      </c>
    </row>
    <row r="24445" spans="1:10" x14ac:dyDescent="0.25">
      <c r="A24445">
        <v>97.067996370000003</v>
      </c>
      <c r="B24445">
        <v>114.7827727</v>
      </c>
      <c r="C24445">
        <v>250</v>
      </c>
      <c r="D24445">
        <v>590.66359999999997</v>
      </c>
      <c r="E24445" s="6">
        <v>0</v>
      </c>
      <c r="F24445">
        <v>4.8116441139999999</v>
      </c>
      <c r="G24445">
        <v>325.92770000000002</v>
      </c>
      <c r="H24445">
        <v>79.016842699999998</v>
      </c>
      <c r="I24445">
        <v>43077.104861111111</v>
      </c>
      <c r="J24445" t="s">
        <v>19</v>
      </c>
    </row>
    <row r="24446" spans="1:10" x14ac:dyDescent="0.25">
      <c r="A24446">
        <v>97.238809369999998</v>
      </c>
      <c r="B24446">
        <v>114.5654</v>
      </c>
      <c r="C24446">
        <v>250</v>
      </c>
      <c r="D24446">
        <v>596.25674049999998</v>
      </c>
      <c r="E24446" s="6">
        <v>0</v>
      </c>
      <c r="F24446">
        <v>6.4406949999999998</v>
      </c>
      <c r="G24446">
        <v>325.92770000000002</v>
      </c>
      <c r="H24446">
        <v>79.018737419999994</v>
      </c>
      <c r="I24446">
        <v>43077.104861111111</v>
      </c>
      <c r="J24446" t="s">
        <v>19</v>
      </c>
    </row>
    <row r="24447" spans="1:10" x14ac:dyDescent="0.25">
      <c r="A24447">
        <v>97.405663680000004</v>
      </c>
      <c r="B24447">
        <v>110.25879999999999</v>
      </c>
      <c r="C24447">
        <v>250</v>
      </c>
      <c r="D24447">
        <v>601.72025659999997</v>
      </c>
      <c r="E24447" s="6">
        <v>0</v>
      </c>
      <c r="F24447">
        <v>0</v>
      </c>
      <c r="G24447">
        <v>325.92770000000002</v>
      </c>
      <c r="H24447">
        <v>79.020588230000001</v>
      </c>
      <c r="I24447">
        <v>43077.104861111111</v>
      </c>
      <c r="J24447" t="s">
        <v>19</v>
      </c>
    </row>
    <row r="24448" spans="1:10" x14ac:dyDescent="0.25">
      <c r="A24448">
        <v>97.573865620000007</v>
      </c>
      <c r="B24448">
        <v>112.00755119999999</v>
      </c>
      <c r="C24448">
        <v>250</v>
      </c>
      <c r="D24448">
        <v>607.22789999999998</v>
      </c>
      <c r="E24448" s="6">
        <v>0</v>
      </c>
      <c r="F24448">
        <v>6.3316749999999997</v>
      </c>
      <c r="G24448">
        <v>325.92770000000002</v>
      </c>
      <c r="H24448">
        <v>79.022453990000002</v>
      </c>
      <c r="I24448">
        <v>43077.104861111111</v>
      </c>
      <c r="J24448" t="s">
        <v>19</v>
      </c>
    </row>
    <row r="24449" spans="1:10" x14ac:dyDescent="0.25">
      <c r="A24449">
        <v>97.744678629999996</v>
      </c>
      <c r="B24449">
        <v>113.7834488</v>
      </c>
      <c r="C24449">
        <v>250</v>
      </c>
      <c r="D24449">
        <v>591.99810000000002</v>
      </c>
      <c r="E24449" s="6">
        <v>0</v>
      </c>
      <c r="F24449">
        <v>0</v>
      </c>
      <c r="G24449">
        <v>325.92770000000002</v>
      </c>
      <c r="H24449">
        <v>79.024348709999998</v>
      </c>
      <c r="I24449">
        <v>43077.104861111111</v>
      </c>
      <c r="J24449" t="s">
        <v>19</v>
      </c>
    </row>
    <row r="24450" spans="1:10" x14ac:dyDescent="0.25">
      <c r="A24450">
        <v>97.912880569999999</v>
      </c>
      <c r="B24450">
        <v>115.5322</v>
      </c>
      <c r="C24450">
        <v>250</v>
      </c>
      <c r="D24450">
        <v>572.05820000000006</v>
      </c>
      <c r="E24450" s="6">
        <v>0</v>
      </c>
      <c r="F24450">
        <v>3.1924212889999999</v>
      </c>
      <c r="G24450">
        <v>325.92770000000002</v>
      </c>
      <c r="H24450">
        <v>79.026214469999999</v>
      </c>
      <c r="I24450">
        <v>43077.104861111111</v>
      </c>
      <c r="J24450" t="s">
        <v>19</v>
      </c>
    </row>
    <row r="24451" spans="1:10" x14ac:dyDescent="0.25">
      <c r="A24451">
        <v>98.078387230000004</v>
      </c>
      <c r="B24451">
        <v>114.3792782</v>
      </c>
      <c r="C24451">
        <v>250</v>
      </c>
      <c r="D24451">
        <v>593.33270000000005</v>
      </c>
      <c r="E24451" s="6">
        <v>0</v>
      </c>
      <c r="F24451">
        <v>6.3336870000000003</v>
      </c>
      <c r="G24451">
        <v>325.92770000000002</v>
      </c>
      <c r="H24451">
        <v>79.028050339999993</v>
      </c>
      <c r="I24451">
        <v>43077.104861111111</v>
      </c>
      <c r="J24451" t="s">
        <v>19</v>
      </c>
    </row>
    <row r="24452" spans="1:10" x14ac:dyDescent="0.25">
      <c r="A24452">
        <v>98.416138759999996</v>
      </c>
      <c r="B24452">
        <v>112.0264962</v>
      </c>
      <c r="C24452">
        <v>250</v>
      </c>
      <c r="D24452">
        <v>601.19486380000001</v>
      </c>
      <c r="E24452" s="6">
        <v>0</v>
      </c>
      <c r="F24452">
        <v>0</v>
      </c>
      <c r="G24452">
        <v>325.92770000000002</v>
      </c>
      <c r="H24452">
        <v>79.031796799999995</v>
      </c>
      <c r="I24452">
        <v>43077.104861111111</v>
      </c>
      <c r="J24452" t="s">
        <v>19</v>
      </c>
    </row>
    <row r="24453" spans="1:10" x14ac:dyDescent="0.25">
      <c r="A24453">
        <v>98.584256490000001</v>
      </c>
      <c r="B24453">
        <v>110.8553857</v>
      </c>
      <c r="C24453">
        <v>250</v>
      </c>
      <c r="D24453">
        <v>605.10829999999999</v>
      </c>
      <c r="E24453" s="6">
        <v>0</v>
      </c>
      <c r="F24453">
        <v>6.4366000000000003</v>
      </c>
      <c r="G24453">
        <v>325.92770000000002</v>
      </c>
      <c r="H24453">
        <v>79.033661629999997</v>
      </c>
      <c r="I24453">
        <v>43077.104861111111</v>
      </c>
      <c r="J24453" t="s">
        <v>19</v>
      </c>
    </row>
    <row r="24454" spans="1:10" x14ac:dyDescent="0.25">
      <c r="A24454">
        <v>98.755069469999995</v>
      </c>
      <c r="B24454">
        <v>109.66549999999999</v>
      </c>
      <c r="C24454">
        <v>250</v>
      </c>
      <c r="D24454">
        <v>590.03560000000004</v>
      </c>
      <c r="E24454" s="6">
        <v>0</v>
      </c>
      <c r="F24454">
        <v>4.8118272659999999</v>
      </c>
      <c r="G24454">
        <v>325.92770000000002</v>
      </c>
      <c r="H24454">
        <v>79.035556349999993</v>
      </c>
      <c r="I24454">
        <v>43077.104861111111</v>
      </c>
      <c r="J24454" t="s">
        <v>19</v>
      </c>
    </row>
    <row r="24455" spans="1:10" x14ac:dyDescent="0.25">
      <c r="A24455">
        <v>98.922008009999999</v>
      </c>
      <c r="B24455">
        <v>112.52200000000001</v>
      </c>
      <c r="C24455">
        <v>250</v>
      </c>
      <c r="D24455">
        <v>594.46611110000003</v>
      </c>
      <c r="E24455" s="6">
        <v>0</v>
      </c>
      <c r="F24455">
        <v>3.2239081660000002</v>
      </c>
      <c r="G24455">
        <v>325.92770000000002</v>
      </c>
      <c r="H24455">
        <v>79.037408099999993</v>
      </c>
      <c r="I24455">
        <v>43077.104861111111</v>
      </c>
      <c r="J24455" t="s">
        <v>19</v>
      </c>
    </row>
    <row r="24456" spans="1:10" x14ac:dyDescent="0.25">
      <c r="A24456">
        <v>99.260938719999999</v>
      </c>
      <c r="B24456">
        <v>107.688</v>
      </c>
      <c r="C24456">
        <v>250</v>
      </c>
      <c r="D24456">
        <v>603.46125500000005</v>
      </c>
      <c r="E24456" s="6">
        <v>0</v>
      </c>
      <c r="F24456">
        <v>0</v>
      </c>
      <c r="G24456">
        <v>325.92770000000002</v>
      </c>
      <c r="H24456">
        <v>79.041167650000006</v>
      </c>
      <c r="I24456">
        <v>43077.104861111111</v>
      </c>
      <c r="J24456" t="s">
        <v>19</v>
      </c>
    </row>
    <row r="24457" spans="1:10" x14ac:dyDescent="0.25">
      <c r="A24457">
        <v>99.426529630000005</v>
      </c>
      <c r="B24457">
        <v>110.41311519999999</v>
      </c>
      <c r="C24457">
        <v>250</v>
      </c>
      <c r="D24457">
        <v>607.85599999999999</v>
      </c>
      <c r="E24457" s="6">
        <v>0</v>
      </c>
      <c r="F24457">
        <v>2.2594374529999999</v>
      </c>
      <c r="G24457">
        <v>325.92770000000002</v>
      </c>
      <c r="H24457">
        <v>79.043004449999998</v>
      </c>
      <c r="I24457">
        <v>43077.104861111111</v>
      </c>
      <c r="J24457" t="s">
        <v>19</v>
      </c>
    </row>
    <row r="24458" spans="1:10" x14ac:dyDescent="0.25">
      <c r="A24458">
        <v>99.594731569999993</v>
      </c>
      <c r="B24458">
        <v>113.1812</v>
      </c>
      <c r="C24458">
        <v>250</v>
      </c>
      <c r="D24458">
        <v>599.57380000000001</v>
      </c>
      <c r="E24458" s="6">
        <v>0</v>
      </c>
      <c r="F24458">
        <v>4.5545017259999998</v>
      </c>
      <c r="G24458">
        <v>325.92770000000002</v>
      </c>
      <c r="H24458">
        <v>79.044870209999999</v>
      </c>
      <c r="I24458">
        <v>43077.104861111111</v>
      </c>
      <c r="J24458" t="s">
        <v>19</v>
      </c>
    </row>
    <row r="24459" spans="1:10" x14ac:dyDescent="0.25">
      <c r="A24459">
        <v>99.762933509999996</v>
      </c>
      <c r="B24459">
        <v>108.5294703</v>
      </c>
      <c r="C24459">
        <v>250</v>
      </c>
      <c r="D24459">
        <v>591.29160000000002</v>
      </c>
      <c r="E24459" s="6">
        <v>0</v>
      </c>
      <c r="F24459">
        <v>6.8495660000000003</v>
      </c>
      <c r="G24459">
        <v>325.92770000000002</v>
      </c>
      <c r="H24459">
        <v>79.04673597</v>
      </c>
      <c r="I24459">
        <v>43077.104861111111</v>
      </c>
      <c r="J24459" t="s">
        <v>19</v>
      </c>
    </row>
    <row r="24460" spans="1:10" x14ac:dyDescent="0.25">
      <c r="A24460">
        <v>99.932398879999994</v>
      </c>
      <c r="B24460">
        <v>103.8428</v>
      </c>
      <c r="C24460">
        <v>250</v>
      </c>
      <c r="D24460">
        <v>578.73090000000002</v>
      </c>
      <c r="E24460" s="6">
        <v>0</v>
      </c>
      <c r="F24460">
        <v>3.411968806</v>
      </c>
      <c r="G24460">
        <v>325.92770000000002</v>
      </c>
      <c r="H24460">
        <v>79.048615740000002</v>
      </c>
      <c r="I24460">
        <v>43077.104861111111</v>
      </c>
      <c r="J24460" t="s">
        <v>19</v>
      </c>
    </row>
    <row r="24461" spans="1:10" x14ac:dyDescent="0.25">
      <c r="A24461">
        <v>100.1006008</v>
      </c>
      <c r="B24461">
        <v>107.72377729999999</v>
      </c>
      <c r="C24461">
        <v>250</v>
      </c>
      <c r="D24461">
        <v>602.20360000000005</v>
      </c>
      <c r="E24461" s="6">
        <v>0</v>
      </c>
      <c r="F24461">
        <v>0</v>
      </c>
      <c r="G24461">
        <v>325.92770000000002</v>
      </c>
      <c r="H24461">
        <v>79.050481500000004</v>
      </c>
      <c r="I24461">
        <v>43077.104861111111</v>
      </c>
      <c r="J24461" t="s">
        <v>19</v>
      </c>
    </row>
    <row r="24462" spans="1:10" x14ac:dyDescent="0.25">
      <c r="A24462">
        <v>100.2714138</v>
      </c>
      <c r="B24462">
        <v>111.66500000000001</v>
      </c>
      <c r="C24462">
        <v>250</v>
      </c>
      <c r="D24462">
        <v>588.70100000000002</v>
      </c>
      <c r="E24462" s="6">
        <v>0</v>
      </c>
      <c r="F24462">
        <v>3.6458798630000002</v>
      </c>
      <c r="G24462">
        <v>325.92770000000002</v>
      </c>
      <c r="H24462">
        <v>79.052376219999999</v>
      </c>
      <c r="I24462">
        <v>43077.104861111111</v>
      </c>
      <c r="J24462" t="s">
        <v>19</v>
      </c>
    </row>
    <row r="24463" spans="1:10" x14ac:dyDescent="0.25">
      <c r="A24463">
        <v>100.4396157</v>
      </c>
      <c r="B24463">
        <v>113.627889</v>
      </c>
      <c r="C24463">
        <v>250</v>
      </c>
      <c r="D24463">
        <v>615.54930000000002</v>
      </c>
      <c r="E24463" s="6">
        <v>0</v>
      </c>
      <c r="F24463">
        <v>7.2360290000000003</v>
      </c>
      <c r="G24463">
        <v>325.92770000000002</v>
      </c>
      <c r="H24463">
        <v>79.05424198</v>
      </c>
      <c r="I24463">
        <v>43077.104861111111</v>
      </c>
      <c r="J24463" t="s">
        <v>19</v>
      </c>
    </row>
    <row r="24464" spans="1:10" x14ac:dyDescent="0.25">
      <c r="A24464">
        <v>100.6064701</v>
      </c>
      <c r="B24464">
        <v>115.57505159999999</v>
      </c>
      <c r="C24464">
        <v>250</v>
      </c>
      <c r="D24464">
        <v>592.54759999999999</v>
      </c>
      <c r="E24464" s="6">
        <v>0</v>
      </c>
      <c r="F24464">
        <v>5.4376882100000001</v>
      </c>
      <c r="G24464">
        <v>325.92770000000002</v>
      </c>
      <c r="H24464">
        <v>79.056092789999994</v>
      </c>
      <c r="I24464">
        <v>43077.104861111111</v>
      </c>
      <c r="J24464" t="s">
        <v>19</v>
      </c>
    </row>
    <row r="24465" spans="1:10" x14ac:dyDescent="0.25">
      <c r="A24465">
        <v>100.94548500000001</v>
      </c>
      <c r="B24465">
        <v>119.5313</v>
      </c>
      <c r="C24465">
        <v>250</v>
      </c>
      <c r="D24465">
        <v>602.41207499999996</v>
      </c>
      <c r="E24465" s="6">
        <v>0</v>
      </c>
      <c r="F24465">
        <v>1.7838160510000001</v>
      </c>
      <c r="G24465">
        <v>325.92770000000002</v>
      </c>
      <c r="H24465">
        <v>79.059853279999999</v>
      </c>
      <c r="I24465">
        <v>43077.104861111111</v>
      </c>
      <c r="J24465" t="s">
        <v>19</v>
      </c>
    </row>
    <row r="24466" spans="1:10" x14ac:dyDescent="0.25">
      <c r="A24466">
        <v>101.1109917</v>
      </c>
      <c r="B24466">
        <v>116.5598878</v>
      </c>
      <c r="C24466">
        <v>250</v>
      </c>
      <c r="D24466">
        <v>607.22789999999998</v>
      </c>
      <c r="E24466" s="6">
        <v>0</v>
      </c>
      <c r="F24466">
        <v>0</v>
      </c>
      <c r="G24466">
        <v>325.92770000000002</v>
      </c>
      <c r="H24466">
        <v>79.061689139999999</v>
      </c>
      <c r="I24466">
        <v>43077.104861111111</v>
      </c>
      <c r="J24466" t="s">
        <v>19</v>
      </c>
    </row>
    <row r="24467" spans="1:10" x14ac:dyDescent="0.25">
      <c r="A24467">
        <v>101.2791936</v>
      </c>
      <c r="B24467">
        <v>113.54008640000001</v>
      </c>
      <c r="C24467">
        <v>250</v>
      </c>
      <c r="D24467">
        <v>595.84479999999996</v>
      </c>
      <c r="E24467" s="6">
        <v>0</v>
      </c>
      <c r="F24467">
        <v>1.734404136</v>
      </c>
      <c r="G24467">
        <v>325.92770000000002</v>
      </c>
      <c r="H24467">
        <v>79.0635549</v>
      </c>
      <c r="I24467">
        <v>43077.105555555558</v>
      </c>
      <c r="J24467" t="s">
        <v>19</v>
      </c>
    </row>
    <row r="24468" spans="1:10" x14ac:dyDescent="0.25">
      <c r="A24468">
        <v>101.44865900000001</v>
      </c>
      <c r="B24468">
        <v>110.4976027</v>
      </c>
      <c r="C24468">
        <v>250</v>
      </c>
      <c r="D24468">
        <v>606.05039999999997</v>
      </c>
      <c r="E24468" s="6">
        <v>0</v>
      </c>
      <c r="F24468">
        <v>3.4818357280000001</v>
      </c>
      <c r="G24468">
        <v>325.92770000000002</v>
      </c>
      <c r="H24468">
        <v>79.065434670000002</v>
      </c>
      <c r="I24468">
        <v>43077.105555555558</v>
      </c>
      <c r="J24468" t="s">
        <v>19</v>
      </c>
    </row>
    <row r="24469" spans="1:10" x14ac:dyDescent="0.25">
      <c r="A24469">
        <v>101.61686090000001</v>
      </c>
      <c r="B24469">
        <v>107.4778014</v>
      </c>
      <c r="C24469">
        <v>250</v>
      </c>
      <c r="D24469">
        <v>591.21310000000005</v>
      </c>
      <c r="E24469" s="6">
        <v>0</v>
      </c>
      <c r="F24469">
        <v>5.2162398640000003</v>
      </c>
      <c r="G24469">
        <v>325.92770000000002</v>
      </c>
      <c r="H24469">
        <v>79.067300430000003</v>
      </c>
      <c r="I24469">
        <v>43077.105555555558</v>
      </c>
      <c r="J24469" t="s">
        <v>19</v>
      </c>
    </row>
    <row r="24470" spans="1:10" x14ac:dyDescent="0.25">
      <c r="A24470">
        <v>101.7850629</v>
      </c>
      <c r="B24470">
        <v>104.458</v>
      </c>
      <c r="C24470">
        <v>250</v>
      </c>
      <c r="D24470">
        <v>593.24949349999997</v>
      </c>
      <c r="E24470" s="6">
        <v>0</v>
      </c>
      <c r="F24470">
        <v>6.9506439999999996</v>
      </c>
      <c r="G24470">
        <v>325.92770000000002</v>
      </c>
      <c r="H24470">
        <v>79.069166190000004</v>
      </c>
      <c r="I24470">
        <v>43077.105555555558</v>
      </c>
      <c r="J24470" t="s">
        <v>19</v>
      </c>
    </row>
    <row r="24471" spans="1:10" x14ac:dyDescent="0.25">
      <c r="A24471">
        <v>101.9532648</v>
      </c>
      <c r="B24471">
        <v>110.105</v>
      </c>
      <c r="C24471">
        <v>250</v>
      </c>
      <c r="D24471">
        <v>595.28588730000001</v>
      </c>
      <c r="E24471" s="6">
        <v>0</v>
      </c>
      <c r="F24471">
        <v>5.2162397089999999</v>
      </c>
      <c r="G24471">
        <v>325.92770000000002</v>
      </c>
      <c r="H24471">
        <v>79.071031950000005</v>
      </c>
      <c r="I24471">
        <v>43077.105555555558</v>
      </c>
      <c r="J24471" t="s">
        <v>19</v>
      </c>
    </row>
    <row r="24472" spans="1:10" x14ac:dyDescent="0.25">
      <c r="A24472">
        <v>102.12146679999999</v>
      </c>
      <c r="B24472">
        <v>108.1934</v>
      </c>
      <c r="C24472">
        <v>250</v>
      </c>
      <c r="D24472">
        <v>597.32228090000001</v>
      </c>
      <c r="E24472" s="6">
        <v>0</v>
      </c>
      <c r="F24472">
        <v>3.481835625</v>
      </c>
      <c r="G24472">
        <v>325.92770000000002</v>
      </c>
      <c r="H24472">
        <v>79.072897710000007</v>
      </c>
      <c r="I24472">
        <v>43077.105555555558</v>
      </c>
      <c r="J24472" t="s">
        <v>19</v>
      </c>
    </row>
    <row r="24473" spans="1:10" x14ac:dyDescent="0.25">
      <c r="A24473">
        <v>102.29227969999999</v>
      </c>
      <c r="B24473">
        <v>113.40089999999999</v>
      </c>
      <c r="C24473">
        <v>250</v>
      </c>
      <c r="D24473">
        <v>599.39028580000002</v>
      </c>
      <c r="E24473" s="6">
        <v>0</v>
      </c>
      <c r="F24473">
        <v>1.720507979</v>
      </c>
      <c r="G24473">
        <v>325.92770000000002</v>
      </c>
      <c r="H24473">
        <v>79.074792439999996</v>
      </c>
      <c r="I24473">
        <v>43077.105555555558</v>
      </c>
      <c r="J24473" t="s">
        <v>19</v>
      </c>
    </row>
    <row r="24474" spans="1:10" x14ac:dyDescent="0.25">
      <c r="A24474">
        <v>102.4591341</v>
      </c>
      <c r="B24474">
        <v>113.3417604</v>
      </c>
      <c r="C24474">
        <v>250</v>
      </c>
      <c r="D24474">
        <v>601.41036369999995</v>
      </c>
      <c r="E24474" s="6">
        <v>0</v>
      </c>
      <c r="F24474">
        <v>0</v>
      </c>
      <c r="G24474">
        <v>325.92770000000002</v>
      </c>
      <c r="H24474">
        <v>79.076643250000004</v>
      </c>
      <c r="I24474">
        <v>43077.105555555558</v>
      </c>
      <c r="J24474" t="s">
        <v>19</v>
      </c>
    </row>
    <row r="24475" spans="1:10" x14ac:dyDescent="0.25">
      <c r="A24475">
        <v>102.9636557</v>
      </c>
      <c r="B24475">
        <v>113.1629384</v>
      </c>
      <c r="C24475">
        <v>250</v>
      </c>
      <c r="D24475">
        <v>607.51852469999994</v>
      </c>
      <c r="E24475" s="6">
        <v>0</v>
      </c>
      <c r="F24475">
        <v>6.8517440000000001</v>
      </c>
      <c r="G24475">
        <v>325.92770000000002</v>
      </c>
      <c r="H24475">
        <v>79.08223959</v>
      </c>
      <c r="I24475">
        <v>43077.105555555558</v>
      </c>
      <c r="J24475" t="s">
        <v>19</v>
      </c>
    </row>
    <row r="24476" spans="1:10" x14ac:dyDescent="0.25">
      <c r="A24476">
        <v>103.30528169999999</v>
      </c>
      <c r="B24476">
        <v>113.041853</v>
      </c>
      <c r="C24476">
        <v>250</v>
      </c>
      <c r="D24476">
        <v>611.65453479999996</v>
      </c>
      <c r="E24476" s="6">
        <v>0</v>
      </c>
      <c r="F24476">
        <v>0</v>
      </c>
      <c r="G24476">
        <v>325.92770000000002</v>
      </c>
      <c r="H24476">
        <v>79.08602904</v>
      </c>
      <c r="I24476">
        <v>43077.105555555558</v>
      </c>
      <c r="J24476" t="s">
        <v>19</v>
      </c>
    </row>
    <row r="24477" spans="1:10" x14ac:dyDescent="0.25">
      <c r="A24477">
        <v>103.4695249</v>
      </c>
      <c r="B24477">
        <v>112.98363879999999</v>
      </c>
      <c r="C24477">
        <v>250</v>
      </c>
      <c r="D24477">
        <v>613.64300130000004</v>
      </c>
      <c r="E24477" s="6">
        <v>0</v>
      </c>
      <c r="F24477">
        <v>7.0451420000000002</v>
      </c>
      <c r="G24477">
        <v>325.92770000000002</v>
      </c>
      <c r="H24477">
        <v>79.087850889999999</v>
      </c>
      <c r="I24477">
        <v>43077.105555555558</v>
      </c>
      <c r="J24477" t="s">
        <v>19</v>
      </c>
    </row>
    <row r="24478" spans="1:10" x14ac:dyDescent="0.25">
      <c r="A24478">
        <v>103.8085399</v>
      </c>
      <c r="B24478">
        <v>112.8634788</v>
      </c>
      <c r="C24478">
        <v>250</v>
      </c>
      <c r="D24478">
        <v>617.74739999999997</v>
      </c>
      <c r="E24478" s="6">
        <v>0</v>
      </c>
      <c r="F24478">
        <v>0</v>
      </c>
      <c r="G24478">
        <v>325.92770000000002</v>
      </c>
      <c r="H24478">
        <v>79.091611369999995</v>
      </c>
      <c r="I24478">
        <v>43077.105555555558</v>
      </c>
      <c r="J24478" t="s">
        <v>19</v>
      </c>
    </row>
    <row r="24479" spans="1:10" x14ac:dyDescent="0.25">
      <c r="A24479">
        <v>103.9753942</v>
      </c>
      <c r="B24479">
        <v>112.8043392</v>
      </c>
      <c r="C24479">
        <v>250</v>
      </c>
      <c r="D24479">
        <v>595.60940000000005</v>
      </c>
      <c r="E24479" s="6">
        <v>0</v>
      </c>
      <c r="F24479">
        <v>3.601550596</v>
      </c>
      <c r="G24479">
        <v>325.92770000000002</v>
      </c>
      <c r="H24479">
        <v>79.093462180000003</v>
      </c>
      <c r="I24479">
        <v>43077.105555555558</v>
      </c>
      <c r="J24479" t="s">
        <v>19</v>
      </c>
    </row>
    <row r="24480" spans="1:10" x14ac:dyDescent="0.25">
      <c r="A24480">
        <v>104.1435961</v>
      </c>
      <c r="B24480">
        <v>112.744722</v>
      </c>
      <c r="C24480">
        <v>250</v>
      </c>
      <c r="D24480">
        <v>598.11900089999995</v>
      </c>
      <c r="E24480" s="6">
        <v>0</v>
      </c>
      <c r="F24480">
        <v>7.2321900000000001</v>
      </c>
      <c r="G24480">
        <v>325.92770000000002</v>
      </c>
      <c r="H24480">
        <v>79.095327940000004</v>
      </c>
      <c r="I24480">
        <v>43077.105555555558</v>
      </c>
      <c r="J24480" t="s">
        <v>19</v>
      </c>
    </row>
    <row r="24481" spans="1:10" x14ac:dyDescent="0.25">
      <c r="A24481">
        <v>104.48</v>
      </c>
      <c r="B24481">
        <v>112.6254874</v>
      </c>
      <c r="C24481">
        <v>250</v>
      </c>
      <c r="D24481">
        <v>603.1382026</v>
      </c>
      <c r="E24481" s="6">
        <v>0</v>
      </c>
      <c r="F24481">
        <v>2.4099251399999999</v>
      </c>
      <c r="G24481">
        <v>325.92770000000002</v>
      </c>
      <c r="H24481">
        <v>79.099059460000007</v>
      </c>
      <c r="I24481">
        <v>43077.105555555558</v>
      </c>
      <c r="J24481" t="s">
        <v>19</v>
      </c>
    </row>
    <row r="24482" spans="1:10" x14ac:dyDescent="0.25">
      <c r="A24482">
        <v>104.7791481</v>
      </c>
      <c r="B24482">
        <v>112.5659</v>
      </c>
      <c r="C24482">
        <v>250</v>
      </c>
      <c r="D24482">
        <v>605.64654689999998</v>
      </c>
      <c r="E24482" s="6">
        <v>0</v>
      </c>
      <c r="F24482">
        <v>0</v>
      </c>
      <c r="G24482">
        <v>325.92770000000002</v>
      </c>
      <c r="H24482">
        <v>79.100924289999995</v>
      </c>
      <c r="I24482">
        <v>43077.105555555558</v>
      </c>
      <c r="J24482" t="s">
        <v>19</v>
      </c>
    </row>
    <row r="24483" spans="1:10" x14ac:dyDescent="0.25">
      <c r="A24483">
        <v>105.08084409999999</v>
      </c>
      <c r="B24483">
        <v>119.0479</v>
      </c>
      <c r="C24483">
        <v>250</v>
      </c>
      <c r="D24483">
        <v>608.17625480000004</v>
      </c>
      <c r="E24483" s="6">
        <v>0</v>
      </c>
      <c r="F24483">
        <v>3.1662879030000002</v>
      </c>
      <c r="G24483">
        <v>325.92770000000002</v>
      </c>
      <c r="H24483">
        <v>79.102805000000004</v>
      </c>
      <c r="I24483">
        <v>43077.105555555558</v>
      </c>
      <c r="J24483" t="s">
        <v>19</v>
      </c>
    </row>
    <row r="24484" spans="1:10" x14ac:dyDescent="0.25">
      <c r="A24484">
        <v>105.3823903</v>
      </c>
      <c r="B24484">
        <v>118.7051589</v>
      </c>
      <c r="C24484">
        <v>250</v>
      </c>
      <c r="D24484">
        <v>610.70470609999995</v>
      </c>
      <c r="E24484" s="6">
        <v>0</v>
      </c>
      <c r="F24484">
        <v>6.3310029999999999</v>
      </c>
      <c r="G24484">
        <v>325.92770000000002</v>
      </c>
      <c r="H24484">
        <v>79.104684770000006</v>
      </c>
      <c r="I24484">
        <v>43077.105555555558</v>
      </c>
      <c r="J24484" t="s">
        <v>19</v>
      </c>
    </row>
    <row r="24485" spans="1:10" x14ac:dyDescent="0.25">
      <c r="A24485">
        <v>105.67929030000001</v>
      </c>
      <c r="B24485">
        <v>118.3676986</v>
      </c>
      <c r="C24485">
        <v>250</v>
      </c>
      <c r="D24485">
        <v>613.19420000000002</v>
      </c>
      <c r="E24485" s="6">
        <v>0</v>
      </c>
      <c r="F24485">
        <v>3.1782335580000001</v>
      </c>
      <c r="G24485">
        <v>325.92770000000002</v>
      </c>
      <c r="H24485">
        <v>79.106535579999999</v>
      </c>
      <c r="I24485">
        <v>43077.105555555558</v>
      </c>
      <c r="J24485" t="s">
        <v>19</v>
      </c>
    </row>
    <row r="24486" spans="1:10" x14ac:dyDescent="0.25">
      <c r="A24486">
        <v>105.9785883</v>
      </c>
      <c r="B24486">
        <v>118.0275128</v>
      </c>
      <c r="C24486">
        <v>250</v>
      </c>
      <c r="D24486">
        <v>593.01869999999997</v>
      </c>
      <c r="E24486" s="6">
        <v>0</v>
      </c>
      <c r="F24486">
        <v>0</v>
      </c>
      <c r="G24486">
        <v>325.92770000000002</v>
      </c>
      <c r="H24486">
        <v>79.10840134</v>
      </c>
      <c r="I24486">
        <v>43077.105555555558</v>
      </c>
      <c r="J24486" t="s">
        <v>19</v>
      </c>
    </row>
    <row r="24487" spans="1:10" x14ac:dyDescent="0.25">
      <c r="A24487">
        <v>106.8787305</v>
      </c>
      <c r="B24487">
        <v>117.0044</v>
      </c>
      <c r="C24487">
        <v>250</v>
      </c>
      <c r="D24487">
        <v>600.07478570000001</v>
      </c>
      <c r="E24487" s="6">
        <v>0</v>
      </c>
      <c r="F24487">
        <v>6.8524700000000003</v>
      </c>
      <c r="G24487">
        <v>325.92770000000002</v>
      </c>
      <c r="H24487">
        <v>79.114012639999999</v>
      </c>
      <c r="I24487">
        <v>43077.105555555558</v>
      </c>
      <c r="J24487" t="s">
        <v>19</v>
      </c>
    </row>
    <row r="24488" spans="1:10" x14ac:dyDescent="0.25">
      <c r="A24488">
        <v>107.1826746</v>
      </c>
      <c r="B24488">
        <v>111.86279999999999</v>
      </c>
      <c r="C24488">
        <v>250</v>
      </c>
      <c r="D24488">
        <v>602.45735999999999</v>
      </c>
      <c r="E24488" s="6">
        <v>0</v>
      </c>
      <c r="F24488">
        <v>5.1160201330000001</v>
      </c>
      <c r="G24488">
        <v>325.92770000000002</v>
      </c>
      <c r="H24488">
        <v>79.115907359999994</v>
      </c>
      <c r="I24488">
        <v>43077.105555555558</v>
      </c>
      <c r="J24488" t="s">
        <v>19</v>
      </c>
    </row>
    <row r="24489" spans="1:10" x14ac:dyDescent="0.25">
      <c r="A24489">
        <v>107.7766245</v>
      </c>
      <c r="B24489">
        <v>113.8843</v>
      </c>
      <c r="C24489">
        <v>250</v>
      </c>
      <c r="D24489">
        <v>607.11324869999999</v>
      </c>
      <c r="E24489" s="6">
        <v>0</v>
      </c>
      <c r="F24489">
        <v>1.722750241</v>
      </c>
      <c r="G24489">
        <v>325.92770000000002</v>
      </c>
      <c r="H24489">
        <v>79.119609920000002</v>
      </c>
      <c r="I24489">
        <v>43077.106249999997</v>
      </c>
      <c r="J24489" t="s">
        <v>19</v>
      </c>
    </row>
    <row r="24490" spans="1:10" x14ac:dyDescent="0.25">
      <c r="A24490">
        <v>108.0781707</v>
      </c>
      <c r="B24490">
        <v>108.479</v>
      </c>
      <c r="C24490">
        <v>250</v>
      </c>
      <c r="D24490">
        <v>609.47702579999998</v>
      </c>
      <c r="E24490" s="6">
        <v>0</v>
      </c>
      <c r="F24490">
        <v>0</v>
      </c>
      <c r="G24490">
        <v>325.92770000000002</v>
      </c>
      <c r="H24490">
        <v>79.121489690000004</v>
      </c>
      <c r="I24490">
        <v>43077.106249999997</v>
      </c>
      <c r="J24490" t="s">
        <v>19</v>
      </c>
    </row>
    <row r="24491" spans="1:10" x14ac:dyDescent="0.25">
      <c r="A24491">
        <v>108.3821147</v>
      </c>
      <c r="B24491">
        <v>110.4856771</v>
      </c>
      <c r="C24491">
        <v>250</v>
      </c>
      <c r="D24491">
        <v>611.8596</v>
      </c>
      <c r="E24491" s="6">
        <v>0</v>
      </c>
      <c r="F24491">
        <v>1.4651133949999999</v>
      </c>
      <c r="G24491">
        <v>325.92770000000002</v>
      </c>
      <c r="H24491">
        <v>79.12338441</v>
      </c>
      <c r="I24491">
        <v>43077.106249999997</v>
      </c>
      <c r="J24491" t="s">
        <v>19</v>
      </c>
    </row>
    <row r="24492" spans="1:10" x14ac:dyDescent="0.25">
      <c r="A24492">
        <v>108.6767667</v>
      </c>
      <c r="B24492">
        <v>112.4310062</v>
      </c>
      <c r="C24492">
        <v>250</v>
      </c>
      <c r="D24492">
        <v>590.34960000000001</v>
      </c>
      <c r="E24492" s="6">
        <v>0</v>
      </c>
      <c r="F24492">
        <v>2.8854354980000001</v>
      </c>
      <c r="G24492">
        <v>325.92770000000002</v>
      </c>
      <c r="H24492">
        <v>79.125221210000007</v>
      </c>
      <c r="I24492">
        <v>43077.106249999997</v>
      </c>
      <c r="J24492" t="s">
        <v>19</v>
      </c>
    </row>
    <row r="24493" spans="1:10" x14ac:dyDescent="0.25">
      <c r="A24493">
        <v>108.9759148</v>
      </c>
      <c r="B24493">
        <v>114.4060199</v>
      </c>
      <c r="C24493">
        <v>250</v>
      </c>
      <c r="D24493">
        <v>609.66139999999996</v>
      </c>
      <c r="E24493" s="6">
        <v>0</v>
      </c>
      <c r="F24493">
        <v>4.3274308560000003</v>
      </c>
      <c r="G24493">
        <v>325.92770000000002</v>
      </c>
      <c r="H24493">
        <v>79.127086039999995</v>
      </c>
      <c r="I24493">
        <v>43077.106249999997</v>
      </c>
      <c r="J24493" t="s">
        <v>19</v>
      </c>
    </row>
    <row r="24494" spans="1:10" x14ac:dyDescent="0.25">
      <c r="A24494">
        <v>109.5791569</v>
      </c>
      <c r="B24494">
        <v>118.3887</v>
      </c>
      <c r="C24494">
        <v>250</v>
      </c>
      <c r="D24494">
        <v>588.62239999999997</v>
      </c>
      <c r="E24494" s="6">
        <v>0</v>
      </c>
      <c r="F24494">
        <v>7.2352619999999996</v>
      </c>
      <c r="G24494">
        <v>325.92770000000002</v>
      </c>
      <c r="H24494">
        <v>79.130846520000006</v>
      </c>
      <c r="I24494">
        <v>43077.106249999997</v>
      </c>
      <c r="J24494" t="s">
        <v>19</v>
      </c>
    </row>
    <row r="24495" spans="1:10" x14ac:dyDescent="0.25">
      <c r="A24495">
        <v>110.47929910000001</v>
      </c>
      <c r="B24495">
        <v>108.9624</v>
      </c>
      <c r="C24495">
        <v>250</v>
      </c>
      <c r="D24495">
        <v>607.14949999999999</v>
      </c>
      <c r="E24495" s="6">
        <v>0</v>
      </c>
      <c r="F24495">
        <v>2.8827996589999998</v>
      </c>
      <c r="G24495">
        <v>325.92770000000002</v>
      </c>
      <c r="H24495">
        <v>79.136457809999996</v>
      </c>
      <c r="I24495">
        <v>43077.106249999997</v>
      </c>
      <c r="J24495" t="s">
        <v>19</v>
      </c>
    </row>
    <row r="24496" spans="1:10" x14ac:dyDescent="0.25">
      <c r="A24496">
        <v>111.07549710000001</v>
      </c>
      <c r="B24496">
        <v>112.8766281</v>
      </c>
      <c r="C24496">
        <v>250</v>
      </c>
      <c r="D24496">
        <v>593.41129999999998</v>
      </c>
      <c r="E24496" s="6">
        <v>0</v>
      </c>
      <c r="F24496">
        <v>0</v>
      </c>
      <c r="G24496">
        <v>325.92770000000002</v>
      </c>
      <c r="H24496">
        <v>79.140174389999999</v>
      </c>
      <c r="I24496">
        <v>43077.106249999997</v>
      </c>
      <c r="J24496" t="s">
        <v>19</v>
      </c>
    </row>
    <row r="24497" spans="1:10" x14ac:dyDescent="0.25">
      <c r="A24497">
        <v>111.6740932</v>
      </c>
      <c r="B24497">
        <v>116.8066</v>
      </c>
      <c r="C24497">
        <v>250</v>
      </c>
      <c r="D24497">
        <v>599.51087889999997</v>
      </c>
      <c r="E24497" s="6">
        <v>0</v>
      </c>
      <c r="F24497">
        <v>2.8525121449999999</v>
      </c>
      <c r="G24497">
        <v>325.92770000000002</v>
      </c>
      <c r="H24497">
        <v>79.143905910000001</v>
      </c>
      <c r="I24497">
        <v>43077.106249999997</v>
      </c>
      <c r="J24497" t="s">
        <v>19</v>
      </c>
    </row>
    <row r="24498" spans="1:10" x14ac:dyDescent="0.25">
      <c r="A24498">
        <v>112.2773353</v>
      </c>
      <c r="B24498">
        <v>112.25652719999999</v>
      </c>
      <c r="C24498">
        <v>250</v>
      </c>
      <c r="D24498">
        <v>605.65779999999995</v>
      </c>
      <c r="E24498" s="6">
        <v>0</v>
      </c>
      <c r="F24498">
        <v>5.7271642250000001</v>
      </c>
      <c r="G24498">
        <v>325.92770000000002</v>
      </c>
      <c r="H24498">
        <v>79.147666389999998</v>
      </c>
      <c r="I24498">
        <v>43077.106249999997</v>
      </c>
      <c r="J24498" t="s">
        <v>19</v>
      </c>
    </row>
    <row r="24499" spans="1:10" x14ac:dyDescent="0.25">
      <c r="A24499">
        <v>112.5742353</v>
      </c>
      <c r="B24499">
        <v>110.0171</v>
      </c>
      <c r="C24499">
        <v>250</v>
      </c>
      <c r="D24499">
        <v>596.78348779999999</v>
      </c>
      <c r="E24499" s="6">
        <v>0</v>
      </c>
      <c r="F24499">
        <v>7.1419930000000003</v>
      </c>
      <c r="G24499">
        <v>325.92770000000002</v>
      </c>
      <c r="H24499">
        <v>79.149517200000005</v>
      </c>
      <c r="I24499">
        <v>43077.106249999997</v>
      </c>
      <c r="J24499" t="s">
        <v>19</v>
      </c>
    </row>
    <row r="24500" spans="1:10" x14ac:dyDescent="0.25">
      <c r="A24500">
        <v>112.87353330000001</v>
      </c>
      <c r="B24500">
        <v>115.5322</v>
      </c>
      <c r="C24500">
        <v>250</v>
      </c>
      <c r="D24500">
        <v>587.83749999999998</v>
      </c>
      <c r="E24500" s="6">
        <v>0</v>
      </c>
      <c r="F24500">
        <v>3.5984999480000002</v>
      </c>
      <c r="G24500">
        <v>325.92770000000002</v>
      </c>
      <c r="H24500">
        <v>79.151382960000007</v>
      </c>
      <c r="I24500">
        <v>43077.106249999997</v>
      </c>
      <c r="J24500" t="s">
        <v>19</v>
      </c>
    </row>
    <row r="24501" spans="1:10" x14ac:dyDescent="0.25">
      <c r="A24501">
        <v>113.1774774</v>
      </c>
      <c r="B24501">
        <v>111.92870000000001</v>
      </c>
      <c r="C24501">
        <v>250</v>
      </c>
      <c r="D24501">
        <v>594.69531970000003</v>
      </c>
      <c r="E24501" s="6">
        <v>0</v>
      </c>
      <c r="F24501">
        <v>0</v>
      </c>
      <c r="G24501">
        <v>325.92770000000002</v>
      </c>
      <c r="H24501">
        <v>79.153277680000002</v>
      </c>
      <c r="I24501">
        <v>43077.106249999997</v>
      </c>
      <c r="J24501" t="s">
        <v>19</v>
      </c>
    </row>
    <row r="24502" spans="1:10" x14ac:dyDescent="0.25">
      <c r="A24502">
        <v>113.4719795</v>
      </c>
      <c r="B24502">
        <v>112.7690095</v>
      </c>
      <c r="C24502">
        <v>250</v>
      </c>
      <c r="D24502">
        <v>601.34010000000001</v>
      </c>
      <c r="E24502" s="6">
        <v>0</v>
      </c>
      <c r="F24502">
        <v>3.322072726</v>
      </c>
      <c r="G24502">
        <v>325.92770000000002</v>
      </c>
      <c r="H24502">
        <v>79.155113549999996</v>
      </c>
      <c r="I24502">
        <v>43077.106249999997</v>
      </c>
      <c r="J24502" t="s">
        <v>19</v>
      </c>
    </row>
    <row r="24503" spans="1:10" x14ac:dyDescent="0.25">
      <c r="A24503">
        <v>113.7759236</v>
      </c>
      <c r="B24503">
        <v>113.6362603</v>
      </c>
      <c r="C24503">
        <v>250</v>
      </c>
      <c r="D24503">
        <v>598.65451389999998</v>
      </c>
      <c r="E24503" s="6">
        <v>0</v>
      </c>
      <c r="F24503">
        <v>6.7506550000000001</v>
      </c>
      <c r="G24503">
        <v>325.92770000000002</v>
      </c>
      <c r="H24503">
        <v>79.157008270000006</v>
      </c>
      <c r="I24503">
        <v>43077.106249999997</v>
      </c>
      <c r="J24503" t="s">
        <v>19</v>
      </c>
    </row>
    <row r="24504" spans="1:10" x14ac:dyDescent="0.25">
      <c r="A24504">
        <v>114.07282360000001</v>
      </c>
      <c r="B24504">
        <v>114.4834121</v>
      </c>
      <c r="C24504">
        <v>250</v>
      </c>
      <c r="D24504">
        <v>596.03116799999998</v>
      </c>
      <c r="E24504" s="6">
        <v>0</v>
      </c>
      <c r="F24504">
        <v>0</v>
      </c>
      <c r="G24504">
        <v>325.92770000000002</v>
      </c>
      <c r="H24504">
        <v>79.158859079999999</v>
      </c>
      <c r="I24504">
        <v>43077.106249999997</v>
      </c>
      <c r="J24504" t="s">
        <v>19</v>
      </c>
    </row>
    <row r="24505" spans="1:10" x14ac:dyDescent="0.25">
      <c r="A24505">
        <v>114.6714197</v>
      </c>
      <c r="B24505">
        <v>116.1914</v>
      </c>
      <c r="C24505">
        <v>250</v>
      </c>
      <c r="D24505">
        <v>590.74210000000005</v>
      </c>
      <c r="E24505" s="6">
        <v>0</v>
      </c>
      <c r="F24505">
        <v>6.8553740000000003</v>
      </c>
      <c r="G24505">
        <v>325.92770000000002</v>
      </c>
      <c r="H24505">
        <v>79.162590600000001</v>
      </c>
      <c r="I24505">
        <v>43077.106249999997</v>
      </c>
      <c r="J24505" t="s">
        <v>19</v>
      </c>
    </row>
    <row r="24506" spans="1:10" x14ac:dyDescent="0.25">
      <c r="A24506">
        <v>115.5715618</v>
      </c>
      <c r="B24506">
        <v>116.4058089</v>
      </c>
      <c r="C24506">
        <v>250</v>
      </c>
      <c r="D24506">
        <v>598.52564940000002</v>
      </c>
      <c r="E24506" s="6">
        <v>0</v>
      </c>
      <c r="F24506">
        <v>0</v>
      </c>
      <c r="G24506">
        <v>325.92770000000002</v>
      </c>
      <c r="H24506">
        <v>79.168201890000006</v>
      </c>
      <c r="I24506">
        <v>43077.106249999997</v>
      </c>
      <c r="J24506" t="s">
        <v>19</v>
      </c>
    </row>
    <row r="24507" spans="1:10" x14ac:dyDescent="0.25">
      <c r="A24507">
        <v>115.87085980000001</v>
      </c>
      <c r="B24507">
        <v>116.47709999999999</v>
      </c>
      <c r="C24507">
        <v>250</v>
      </c>
      <c r="D24507">
        <v>601.11368600000003</v>
      </c>
      <c r="E24507" s="6">
        <v>0</v>
      </c>
      <c r="F24507">
        <v>6.5466139999999999</v>
      </c>
      <c r="G24507">
        <v>325.92770000000002</v>
      </c>
      <c r="H24507">
        <v>79.170067649999993</v>
      </c>
      <c r="I24507">
        <v>43077.106249999997</v>
      </c>
      <c r="J24507" t="s">
        <v>19</v>
      </c>
    </row>
    <row r="24508" spans="1:10" x14ac:dyDescent="0.25">
      <c r="A24508">
        <v>116.1748039</v>
      </c>
      <c r="B24508">
        <v>112.6318</v>
      </c>
      <c r="C24508">
        <v>250</v>
      </c>
      <c r="D24508">
        <v>603.74189760000002</v>
      </c>
      <c r="E24508" s="6">
        <v>0</v>
      </c>
      <c r="F24508">
        <v>0</v>
      </c>
      <c r="G24508">
        <v>325.92770000000002</v>
      </c>
      <c r="H24508">
        <v>79.171962379999997</v>
      </c>
      <c r="I24508">
        <v>43077.106249999997</v>
      </c>
      <c r="J24508" t="s">
        <v>19</v>
      </c>
    </row>
    <row r="24509" spans="1:10" x14ac:dyDescent="0.25">
      <c r="A24509">
        <v>116.469306</v>
      </c>
      <c r="B24509">
        <v>120.43210000000001</v>
      </c>
      <c r="C24509">
        <v>250</v>
      </c>
      <c r="D24509">
        <v>606.28846339999996</v>
      </c>
      <c r="E24509" s="6">
        <v>0</v>
      </c>
      <c r="F24509">
        <v>6.9476969999999998</v>
      </c>
      <c r="G24509">
        <v>325.92770000000002</v>
      </c>
      <c r="H24509">
        <v>79.173798239999996</v>
      </c>
      <c r="I24509">
        <v>43077.106249999997</v>
      </c>
      <c r="J24509" t="s">
        <v>19</v>
      </c>
    </row>
    <row r="24510" spans="1:10" x14ac:dyDescent="0.25">
      <c r="A24510">
        <v>116.768604</v>
      </c>
      <c r="B24510">
        <v>118.3827441</v>
      </c>
      <c r="C24510">
        <v>250</v>
      </c>
      <c r="D24510">
        <v>608.87649999999996</v>
      </c>
      <c r="E24510" s="6">
        <v>0</v>
      </c>
      <c r="F24510">
        <v>5.2140282850000004</v>
      </c>
      <c r="G24510">
        <v>325.92770000000002</v>
      </c>
      <c r="H24510">
        <v>79.175663999999998</v>
      </c>
      <c r="I24510">
        <v>43077.106944444444</v>
      </c>
      <c r="J24510" t="s">
        <v>19</v>
      </c>
    </row>
    <row r="24511" spans="1:10" x14ac:dyDescent="0.25">
      <c r="A24511">
        <v>117.0703</v>
      </c>
      <c r="B24511">
        <v>116.3169687</v>
      </c>
      <c r="C24511">
        <v>250</v>
      </c>
      <c r="D24511">
        <v>589.17190000000005</v>
      </c>
      <c r="E24511" s="6">
        <v>0</v>
      </c>
      <c r="F24511">
        <v>3.4664693569999998</v>
      </c>
      <c r="G24511">
        <v>325.92770000000002</v>
      </c>
      <c r="H24511">
        <v>79.177544710000006</v>
      </c>
      <c r="I24511">
        <v>43077.106944444444</v>
      </c>
      <c r="J24511" t="s">
        <v>19</v>
      </c>
    </row>
    <row r="24512" spans="1:10" x14ac:dyDescent="0.25">
      <c r="A24512">
        <v>116.1528172</v>
      </c>
      <c r="B24512">
        <v>114.2358</v>
      </c>
      <c r="C24512">
        <v>250</v>
      </c>
      <c r="D24512">
        <v>602.20360000000005</v>
      </c>
      <c r="E24512" s="6">
        <v>0</v>
      </c>
      <c r="F24512">
        <v>1.705888289</v>
      </c>
      <c r="G24512">
        <v>325.92770000000002</v>
      </c>
      <c r="H24512">
        <v>79.179439430000002</v>
      </c>
      <c r="I24512">
        <v>43077.106944444444</v>
      </c>
      <c r="J24512" t="s">
        <v>19</v>
      </c>
    </row>
    <row r="24513" spans="1:10" x14ac:dyDescent="0.25">
      <c r="A24513">
        <v>115.26383610000001</v>
      </c>
      <c r="B24513">
        <v>118.14700000000001</v>
      </c>
      <c r="C24513">
        <v>250</v>
      </c>
      <c r="D24513">
        <v>598.17538309999998</v>
      </c>
      <c r="E24513" s="6">
        <v>0</v>
      </c>
      <c r="F24513">
        <v>0</v>
      </c>
      <c r="G24513">
        <v>325.92770000000002</v>
      </c>
      <c r="H24513">
        <v>79.181275290000002</v>
      </c>
      <c r="I24513">
        <v>43077.106944444444</v>
      </c>
      <c r="J24513" t="s">
        <v>19</v>
      </c>
    </row>
    <row r="24514" spans="1:10" x14ac:dyDescent="0.25">
      <c r="A24514">
        <v>114.3463534</v>
      </c>
      <c r="B24514">
        <v>108.52290000000001</v>
      </c>
      <c r="C24514">
        <v>250</v>
      </c>
      <c r="D24514">
        <v>594.01801720000003</v>
      </c>
      <c r="E24514" s="6">
        <v>0</v>
      </c>
      <c r="F24514">
        <v>1.6578902760000001</v>
      </c>
      <c r="G24514">
        <v>325.92770000000002</v>
      </c>
      <c r="H24514">
        <v>79.183170020000006</v>
      </c>
      <c r="I24514">
        <v>43077.106944444444</v>
      </c>
      <c r="J24514" t="s">
        <v>19</v>
      </c>
    </row>
    <row r="24515" spans="1:10" x14ac:dyDescent="0.25">
      <c r="A24515">
        <v>113.45013369999999</v>
      </c>
      <c r="B24515">
        <v>107.0894886</v>
      </c>
      <c r="C24515">
        <v>250</v>
      </c>
      <c r="D24515">
        <v>589.95699999999999</v>
      </c>
      <c r="E24515" s="6">
        <v>0</v>
      </c>
      <c r="F24515">
        <v>3.2773582939999999</v>
      </c>
      <c r="G24515">
        <v>325.92770000000002</v>
      </c>
      <c r="H24515">
        <v>79.185020829999999</v>
      </c>
      <c r="I24515">
        <v>43077.106944444444</v>
      </c>
      <c r="J24515" t="s">
        <v>19</v>
      </c>
    </row>
    <row r="24516" spans="1:10" x14ac:dyDescent="0.25">
      <c r="A24516">
        <v>112.5466756</v>
      </c>
      <c r="B24516">
        <v>105.64449999999999</v>
      </c>
      <c r="C24516">
        <v>250</v>
      </c>
      <c r="D24516">
        <v>595.08593329999997</v>
      </c>
      <c r="E24516" s="6">
        <v>0</v>
      </c>
      <c r="F24516">
        <v>4.9099061470000001</v>
      </c>
      <c r="G24516">
        <v>325.92770000000002</v>
      </c>
      <c r="H24516">
        <v>79.18688659</v>
      </c>
      <c r="I24516">
        <v>43077.106944444444</v>
      </c>
      <c r="J24516" t="s">
        <v>19</v>
      </c>
    </row>
    <row r="24517" spans="1:10" x14ac:dyDescent="0.25">
      <c r="A24517">
        <v>111.64321750000001</v>
      </c>
      <c r="B24517">
        <v>108.5229957</v>
      </c>
      <c r="C24517">
        <v>250</v>
      </c>
      <c r="D24517">
        <v>600.21486670000002</v>
      </c>
      <c r="E24517" s="6">
        <v>0</v>
      </c>
      <c r="F24517">
        <v>6.5424540000000002</v>
      </c>
      <c r="G24517">
        <v>325.92770000000002</v>
      </c>
      <c r="H24517">
        <v>79.188752350000001</v>
      </c>
      <c r="I24517">
        <v>43077.106944444444</v>
      </c>
      <c r="J24517" t="s">
        <v>19</v>
      </c>
    </row>
    <row r="24518" spans="1:10" x14ac:dyDescent="0.25">
      <c r="A24518">
        <v>110.7397593</v>
      </c>
      <c r="B24518">
        <v>111.40149150000001</v>
      </c>
      <c r="C24518">
        <v>250</v>
      </c>
      <c r="D24518">
        <v>605.34379999999999</v>
      </c>
      <c r="E24518" s="6">
        <v>0</v>
      </c>
      <c r="F24518">
        <v>0</v>
      </c>
      <c r="G24518">
        <v>325.92770000000002</v>
      </c>
      <c r="H24518">
        <v>79.190618110000003</v>
      </c>
      <c r="I24518">
        <v>43077.106944444444</v>
      </c>
      <c r="J24518" t="s">
        <v>19</v>
      </c>
    </row>
    <row r="24519" spans="1:10" x14ac:dyDescent="0.25">
      <c r="A24519">
        <v>108.92605690000001</v>
      </c>
      <c r="B24519">
        <v>117.1801043</v>
      </c>
      <c r="C24519">
        <v>250</v>
      </c>
      <c r="D24519">
        <v>584.30470000000003</v>
      </c>
      <c r="E24519" s="6">
        <v>0</v>
      </c>
      <c r="F24519">
        <v>6.335699</v>
      </c>
      <c r="G24519">
        <v>325.92770000000002</v>
      </c>
      <c r="H24519">
        <v>79.194363640000006</v>
      </c>
      <c r="I24519">
        <v>43077.106944444444</v>
      </c>
      <c r="J24519" t="s">
        <v>19</v>
      </c>
    </row>
    <row r="24520" spans="1:10" x14ac:dyDescent="0.25">
      <c r="A24520">
        <v>108.0225988</v>
      </c>
      <c r="B24520">
        <v>120.0586</v>
      </c>
      <c r="C24520">
        <v>250</v>
      </c>
      <c r="D24520">
        <v>600.94759999999997</v>
      </c>
      <c r="E24520" s="6">
        <v>0</v>
      </c>
      <c r="F24520">
        <v>0</v>
      </c>
      <c r="G24520">
        <v>325.92770000000002</v>
      </c>
      <c r="H24520">
        <v>79.196229399999993</v>
      </c>
      <c r="I24520">
        <v>43077.106944444444</v>
      </c>
      <c r="J24520" t="s">
        <v>19</v>
      </c>
    </row>
    <row r="24521" spans="1:10" x14ac:dyDescent="0.25">
      <c r="A24521">
        <v>107.0983299</v>
      </c>
      <c r="B24521">
        <v>110.1489</v>
      </c>
      <c r="C24521">
        <v>250</v>
      </c>
      <c r="D24521">
        <v>598.28719000000001</v>
      </c>
      <c r="E24521" s="6">
        <v>0</v>
      </c>
      <c r="F24521">
        <v>3.1845560019999999</v>
      </c>
      <c r="G24521">
        <v>325.92770000000002</v>
      </c>
      <c r="H24521">
        <v>79.198138139999998</v>
      </c>
      <c r="I24521">
        <v>43077.106944444444</v>
      </c>
      <c r="J24521" t="s">
        <v>19</v>
      </c>
    </row>
    <row r="24522" spans="1:10" x14ac:dyDescent="0.25">
      <c r="A24522">
        <v>106.2161349</v>
      </c>
      <c r="B24522">
        <v>115.1587</v>
      </c>
      <c r="C24522">
        <v>250</v>
      </c>
      <c r="D24522">
        <v>595.74788520000004</v>
      </c>
      <c r="E24522" s="6">
        <v>0</v>
      </c>
      <c r="F24522">
        <v>6.2241470000000003</v>
      </c>
      <c r="G24522">
        <v>325.92770000000002</v>
      </c>
      <c r="H24522">
        <v>79.199959989999996</v>
      </c>
      <c r="I24522">
        <v>43077.106944444444</v>
      </c>
      <c r="J24522" t="s">
        <v>19</v>
      </c>
    </row>
    <row r="24523" spans="1:10" x14ac:dyDescent="0.25">
      <c r="A24523">
        <v>104.3951941</v>
      </c>
      <c r="B24523">
        <v>114.20034269999999</v>
      </c>
      <c r="C24523">
        <v>250</v>
      </c>
      <c r="D24523">
        <v>590.50649999999996</v>
      </c>
      <c r="E24523" s="6">
        <v>0</v>
      </c>
      <c r="F24523">
        <v>3.0937970410000002</v>
      </c>
      <c r="G24523">
        <v>325.92770000000002</v>
      </c>
      <c r="H24523">
        <v>79.203720469999993</v>
      </c>
      <c r="I24523">
        <v>43077.106944444444</v>
      </c>
      <c r="J24523" t="s">
        <v>19</v>
      </c>
    </row>
    <row r="24524" spans="1:10" x14ac:dyDescent="0.25">
      <c r="A24524">
        <v>102.5955163</v>
      </c>
      <c r="B24524">
        <v>113.2531762</v>
      </c>
      <c r="C24524">
        <v>250</v>
      </c>
      <c r="D24524">
        <v>596.32440489999999</v>
      </c>
      <c r="E24524" s="6">
        <v>0</v>
      </c>
      <c r="F24524">
        <v>0</v>
      </c>
      <c r="G24524">
        <v>325.92770000000002</v>
      </c>
      <c r="H24524">
        <v>79.207437040000002</v>
      </c>
      <c r="I24524">
        <v>43077.106944444444</v>
      </c>
      <c r="J24524" t="s">
        <v>19</v>
      </c>
    </row>
    <row r="24525" spans="1:10" x14ac:dyDescent="0.25">
      <c r="A24525">
        <v>101.6780335</v>
      </c>
      <c r="B24525">
        <v>112.770307</v>
      </c>
      <c r="C24525">
        <v>250</v>
      </c>
      <c r="D24525">
        <v>599.29039539999997</v>
      </c>
      <c r="E24525" s="6">
        <v>0</v>
      </c>
      <c r="F24525">
        <v>6.2195309999999999</v>
      </c>
      <c r="G24525">
        <v>325.92770000000002</v>
      </c>
      <c r="H24525">
        <v>79.209331770000006</v>
      </c>
      <c r="I24525">
        <v>43077.106944444444</v>
      </c>
      <c r="J24525" t="s">
        <v>19</v>
      </c>
    </row>
    <row r="24526" spans="1:10" x14ac:dyDescent="0.25">
      <c r="A24526">
        <v>100.7886</v>
      </c>
      <c r="B24526">
        <v>112.3022</v>
      </c>
      <c r="C24526">
        <v>250</v>
      </c>
      <c r="D24526">
        <v>602.16570990000002</v>
      </c>
      <c r="E24526" s="6">
        <v>0</v>
      </c>
      <c r="F24526">
        <v>4.6857128540000001</v>
      </c>
      <c r="G24526">
        <v>325.92770000000002</v>
      </c>
      <c r="H24526">
        <v>79.211168560000004</v>
      </c>
      <c r="I24526">
        <v>43077.106944444444</v>
      </c>
      <c r="J24526" t="s">
        <v>19</v>
      </c>
    </row>
    <row r="24527" spans="1:10" x14ac:dyDescent="0.25">
      <c r="A24527">
        <v>102.5551801</v>
      </c>
      <c r="B24527">
        <v>119.3115</v>
      </c>
      <c r="C24527">
        <v>250</v>
      </c>
      <c r="D24527">
        <v>605.10829999999999</v>
      </c>
      <c r="E24527" s="6">
        <v>0</v>
      </c>
      <c r="F24527">
        <v>3.116006981</v>
      </c>
      <c r="G24527">
        <v>325.92770000000002</v>
      </c>
      <c r="H24527">
        <v>79.21304834</v>
      </c>
      <c r="I24527">
        <v>43077.106944444444</v>
      </c>
      <c r="J24527" t="s">
        <v>19</v>
      </c>
    </row>
    <row r="24528" spans="1:10" x14ac:dyDescent="0.25">
      <c r="A24528">
        <v>104.3358088</v>
      </c>
      <c r="B24528">
        <v>115.2280808</v>
      </c>
      <c r="C24528">
        <v>250</v>
      </c>
      <c r="D24528">
        <v>579.673</v>
      </c>
      <c r="E24528" s="6">
        <v>0</v>
      </c>
      <c r="F24528">
        <v>1.533818146</v>
      </c>
      <c r="G24528">
        <v>325.92770000000002</v>
      </c>
      <c r="H24528">
        <v>79.214943059999996</v>
      </c>
      <c r="I24528">
        <v>43077.106944444444</v>
      </c>
      <c r="J24528" t="s">
        <v>19</v>
      </c>
    </row>
    <row r="24529" spans="1:10" x14ac:dyDescent="0.25">
      <c r="A24529">
        <v>106.06200010000001</v>
      </c>
      <c r="B24529">
        <v>111.26949999999999</v>
      </c>
      <c r="C24529">
        <v>250</v>
      </c>
      <c r="D24529">
        <v>592.4692</v>
      </c>
      <c r="E24529" s="6">
        <v>0</v>
      </c>
      <c r="F24529">
        <v>0</v>
      </c>
      <c r="G24529">
        <v>325.92770000000002</v>
      </c>
      <c r="H24529">
        <v>79.216779860000003</v>
      </c>
      <c r="I24529">
        <v>43077.106944444444</v>
      </c>
      <c r="J24529" t="s">
        <v>19</v>
      </c>
    </row>
    <row r="24530" spans="1:10" x14ac:dyDescent="0.25">
      <c r="A24530">
        <v>109.56794170000001</v>
      </c>
      <c r="B24530">
        <v>106.9409</v>
      </c>
      <c r="C24530">
        <v>250</v>
      </c>
      <c r="D24530">
        <v>601.02868660000001</v>
      </c>
      <c r="E24530" s="6">
        <v>0</v>
      </c>
      <c r="F24530">
        <v>2.2198907609999998</v>
      </c>
      <c r="G24530">
        <v>325.92770000000002</v>
      </c>
      <c r="H24530">
        <v>79.220510439999998</v>
      </c>
      <c r="I24530">
        <v>43077.106944444444</v>
      </c>
      <c r="J24530" t="s">
        <v>19</v>
      </c>
    </row>
    <row r="24531" spans="1:10" x14ac:dyDescent="0.25">
      <c r="A24531">
        <v>111.33540000000001</v>
      </c>
      <c r="B24531">
        <v>116.499</v>
      </c>
      <c r="C24531">
        <v>250</v>
      </c>
      <c r="D24531">
        <v>605.34379999999999</v>
      </c>
      <c r="E24531" s="6">
        <v>0</v>
      </c>
      <c r="F24531">
        <v>3.3390093080000001</v>
      </c>
      <c r="G24531">
        <v>325.92770000000002</v>
      </c>
      <c r="H24531">
        <v>79.222391150000007</v>
      </c>
      <c r="I24531">
        <v>43077.106944444444</v>
      </c>
      <c r="J24531" t="s">
        <v>19</v>
      </c>
    </row>
    <row r="24532" spans="1:10" x14ac:dyDescent="0.25">
      <c r="A24532">
        <v>111.0768851</v>
      </c>
      <c r="B24532">
        <v>111.6546566</v>
      </c>
      <c r="C24532">
        <v>250</v>
      </c>
      <c r="D24532">
        <v>578.57399999999996</v>
      </c>
      <c r="E24532" s="6">
        <v>0</v>
      </c>
      <c r="F24532">
        <v>5.5589002010000002</v>
      </c>
      <c r="G24532">
        <v>325.92770000000002</v>
      </c>
      <c r="H24532">
        <v>79.226121739999996</v>
      </c>
      <c r="I24532">
        <v>43077.106944444444</v>
      </c>
      <c r="J24532" t="s">
        <v>19</v>
      </c>
    </row>
    <row r="24533" spans="1:10" x14ac:dyDescent="0.25">
      <c r="A24533">
        <v>110.9455883</v>
      </c>
      <c r="B24533">
        <v>109.1942686</v>
      </c>
      <c r="C24533">
        <v>250</v>
      </c>
      <c r="D24533">
        <v>600.16250000000002</v>
      </c>
      <c r="E24533" s="6">
        <v>0</v>
      </c>
      <c r="F24533">
        <v>6.6863579910000004</v>
      </c>
      <c r="G24533">
        <v>325.92770000000002</v>
      </c>
      <c r="H24533">
        <v>79.228016460000006</v>
      </c>
      <c r="I24533">
        <v>43077.106944444444</v>
      </c>
      <c r="J24533" t="s">
        <v>19</v>
      </c>
    </row>
    <row r="24534" spans="1:10" x14ac:dyDescent="0.25">
      <c r="A24534">
        <v>110.81830549999999</v>
      </c>
      <c r="B24534">
        <v>106.8091</v>
      </c>
      <c r="C24534">
        <v>250</v>
      </c>
      <c r="D24534">
        <v>596.80588369999998</v>
      </c>
      <c r="E24534" s="6">
        <v>0</v>
      </c>
      <c r="F24534">
        <v>7.7793469999999996</v>
      </c>
      <c r="G24534">
        <v>325.92770000000002</v>
      </c>
      <c r="H24534">
        <v>79.229853259999999</v>
      </c>
      <c r="I24534">
        <v>43077.106944444444</v>
      </c>
      <c r="J24534" t="s">
        <v>19</v>
      </c>
    </row>
    <row r="24535" spans="1:10" x14ac:dyDescent="0.25">
      <c r="A24535">
        <v>110.6880446</v>
      </c>
      <c r="B24535">
        <v>109.73139999999999</v>
      </c>
      <c r="C24535">
        <v>250</v>
      </c>
      <c r="D24535">
        <v>593.3707296</v>
      </c>
      <c r="E24535" s="6">
        <v>0</v>
      </c>
      <c r="F24535">
        <v>3.8751198680000001</v>
      </c>
      <c r="G24535">
        <v>325.92770000000002</v>
      </c>
      <c r="H24535">
        <v>79.231733030000001</v>
      </c>
      <c r="I24535">
        <v>43077.107638888891</v>
      </c>
      <c r="J24535" t="s">
        <v>19</v>
      </c>
    </row>
    <row r="24536" spans="1:10" x14ac:dyDescent="0.25">
      <c r="A24536">
        <v>110.5587548</v>
      </c>
      <c r="B24536">
        <v>107.3766766</v>
      </c>
      <c r="C24536">
        <v>250</v>
      </c>
      <c r="D24536">
        <v>589.96118569999999</v>
      </c>
      <c r="E24536" s="6">
        <v>0</v>
      </c>
      <c r="F24536">
        <v>0</v>
      </c>
      <c r="G24536">
        <v>325.92770000000002</v>
      </c>
      <c r="H24536">
        <v>79.233598790000002</v>
      </c>
      <c r="I24536">
        <v>43077.107638888891</v>
      </c>
      <c r="J24536" t="s">
        <v>19</v>
      </c>
    </row>
    <row r="24537" spans="1:10" x14ac:dyDescent="0.25">
      <c r="A24537">
        <v>110.42745789999999</v>
      </c>
      <c r="B24537">
        <v>104.9854</v>
      </c>
      <c r="C24537">
        <v>250</v>
      </c>
      <c r="D24537">
        <v>586.49871429999996</v>
      </c>
      <c r="E24537" s="6">
        <v>0</v>
      </c>
      <c r="F24537">
        <v>2.3838232719999999</v>
      </c>
      <c r="G24537">
        <v>325.92770000000002</v>
      </c>
      <c r="H24537">
        <v>79.235493520000006</v>
      </c>
      <c r="I24537">
        <v>43077.107638888891</v>
      </c>
      <c r="J24537" t="s">
        <v>19</v>
      </c>
    </row>
    <row r="24538" spans="1:10" x14ac:dyDescent="0.25">
      <c r="A24538">
        <v>110.17088529999999</v>
      </c>
      <c r="B24538">
        <v>108.2385045</v>
      </c>
      <c r="C24538">
        <v>250</v>
      </c>
      <c r="D24538">
        <v>579.73255410000002</v>
      </c>
      <c r="E24538" s="6">
        <v>0</v>
      </c>
      <c r="F24538">
        <v>7.0421519999999997</v>
      </c>
      <c r="G24538">
        <v>325.92770000000002</v>
      </c>
      <c r="H24538">
        <v>79.239196070000006</v>
      </c>
      <c r="I24538">
        <v>43077.107638888891</v>
      </c>
      <c r="J24538" t="s">
        <v>19</v>
      </c>
    </row>
    <row r="24539" spans="1:10" x14ac:dyDescent="0.25">
      <c r="A24539">
        <v>110.0406244</v>
      </c>
      <c r="B24539">
        <v>109.8900934</v>
      </c>
      <c r="C24539">
        <v>250</v>
      </c>
      <c r="D24539">
        <v>576.29740000000004</v>
      </c>
      <c r="E24539" s="6">
        <v>0</v>
      </c>
      <c r="F24539">
        <v>6.0306721120000004</v>
      </c>
      <c r="G24539">
        <v>325.92770000000002</v>
      </c>
      <c r="H24539">
        <v>79.241075850000001</v>
      </c>
      <c r="I24539">
        <v>43077.107638888891</v>
      </c>
      <c r="J24539" t="s">
        <v>19</v>
      </c>
    </row>
    <row r="24540" spans="1:10" x14ac:dyDescent="0.25">
      <c r="A24540">
        <v>109.9093276</v>
      </c>
      <c r="B24540">
        <v>111.5548163</v>
      </c>
      <c r="C24540">
        <v>250</v>
      </c>
      <c r="D24540">
        <v>611.31010000000003</v>
      </c>
      <c r="E24540" s="6">
        <v>0</v>
      </c>
      <c r="F24540">
        <v>5.011148629</v>
      </c>
      <c r="G24540">
        <v>325.92770000000002</v>
      </c>
      <c r="H24540">
        <v>79.242970569999997</v>
      </c>
      <c r="I24540">
        <v>43077.107638888891</v>
      </c>
      <c r="J24540" t="s">
        <v>19</v>
      </c>
    </row>
    <row r="24541" spans="1:10" x14ac:dyDescent="0.25">
      <c r="A24541">
        <v>109.78204479999999</v>
      </c>
      <c r="B24541">
        <v>113.168645</v>
      </c>
      <c r="C24541">
        <v>250</v>
      </c>
      <c r="D24541">
        <v>590.97760000000005</v>
      </c>
      <c r="E24541" s="6">
        <v>0</v>
      </c>
      <c r="F24541">
        <v>4.0227941469999999</v>
      </c>
      <c r="G24541">
        <v>325.92770000000002</v>
      </c>
      <c r="H24541">
        <v>79.244807370000004</v>
      </c>
      <c r="I24541">
        <v>43077.107638888891</v>
      </c>
      <c r="J24541" t="s">
        <v>19</v>
      </c>
    </row>
    <row r="24542" spans="1:10" x14ac:dyDescent="0.25">
      <c r="A24542">
        <v>109.65281969999999</v>
      </c>
      <c r="B24542">
        <v>114.80710000000001</v>
      </c>
      <c r="C24542">
        <v>250</v>
      </c>
      <c r="D24542">
        <v>594.17511420000005</v>
      </c>
      <c r="E24542" s="6">
        <v>0</v>
      </c>
      <c r="F24542">
        <v>3.0193578529999998</v>
      </c>
      <c r="G24542">
        <v>325.92770000000002</v>
      </c>
      <c r="H24542">
        <v>79.246672189999998</v>
      </c>
      <c r="I24542">
        <v>43077.107638888891</v>
      </c>
      <c r="J24542" t="s">
        <v>19</v>
      </c>
    </row>
    <row r="24543" spans="1:10" x14ac:dyDescent="0.25">
      <c r="A24543">
        <v>109.2639791</v>
      </c>
      <c r="B24543">
        <v>110.0530339</v>
      </c>
      <c r="C24543">
        <v>250</v>
      </c>
      <c r="D24543">
        <v>603.79649189999998</v>
      </c>
      <c r="E24543" s="6">
        <v>0</v>
      </c>
      <c r="F24543">
        <v>0</v>
      </c>
      <c r="G24543">
        <v>325.92770000000002</v>
      </c>
      <c r="H24543">
        <v>79.252283489999996</v>
      </c>
      <c r="I24543">
        <v>43077.107638888891</v>
      </c>
      <c r="J24543" t="s">
        <v>19</v>
      </c>
    </row>
    <row r="24544" spans="1:10" x14ac:dyDescent="0.25">
      <c r="A24544">
        <v>109.1316465</v>
      </c>
      <c r="B24544">
        <v>108.43510000000001</v>
      </c>
      <c r="C24544">
        <v>250</v>
      </c>
      <c r="D24544">
        <v>607.07090000000005</v>
      </c>
      <c r="E24544" s="6">
        <v>0</v>
      </c>
      <c r="F24544">
        <v>1.7679988799999999</v>
      </c>
      <c r="G24544">
        <v>325.92770000000002</v>
      </c>
      <c r="H24544">
        <v>79.25419316</v>
      </c>
      <c r="I24544">
        <v>43077.107638888891</v>
      </c>
      <c r="J24544" t="s">
        <v>19</v>
      </c>
    </row>
    <row r="24545" spans="1:10" x14ac:dyDescent="0.25">
      <c r="A24545">
        <v>109.0053995</v>
      </c>
      <c r="B24545">
        <v>118.125</v>
      </c>
      <c r="C24545">
        <v>250</v>
      </c>
      <c r="D24545">
        <v>590.66359999999997</v>
      </c>
      <c r="E24545" s="6">
        <v>0</v>
      </c>
      <c r="F24545">
        <v>3.4546906850000001</v>
      </c>
      <c r="G24545">
        <v>325.92770000000002</v>
      </c>
      <c r="H24545">
        <v>79.256015009999999</v>
      </c>
      <c r="I24545">
        <v>43077.107638888891</v>
      </c>
      <c r="J24545" t="s">
        <v>19</v>
      </c>
    </row>
    <row r="24546" spans="1:10" x14ac:dyDescent="0.25">
      <c r="A24546">
        <v>108.8761097</v>
      </c>
      <c r="B24546">
        <v>116.6550483</v>
      </c>
      <c r="C24546">
        <v>250</v>
      </c>
      <c r="D24546">
        <v>579.59450000000004</v>
      </c>
      <c r="E24546" s="6">
        <v>0</v>
      </c>
      <c r="F24546">
        <v>5.1820360279999997</v>
      </c>
      <c r="G24546">
        <v>325.92770000000002</v>
      </c>
      <c r="H24546">
        <v>79.25788077</v>
      </c>
      <c r="I24546">
        <v>43077.107638888891</v>
      </c>
      <c r="J24546" t="s">
        <v>19</v>
      </c>
    </row>
    <row r="24547" spans="1:10" x14ac:dyDescent="0.25">
      <c r="A24547">
        <v>108.7438418</v>
      </c>
      <c r="B24547">
        <v>115.15123680000001</v>
      </c>
      <c r="C24547">
        <v>250</v>
      </c>
      <c r="D24547">
        <v>605.65779999999995</v>
      </c>
      <c r="E24547" s="6">
        <v>0</v>
      </c>
      <c r="F24547">
        <v>6.9491699999999996</v>
      </c>
      <c r="G24547">
        <v>325.92770000000002</v>
      </c>
      <c r="H24547">
        <v>79.259789499999997</v>
      </c>
      <c r="I24547">
        <v>43077.107638888891</v>
      </c>
      <c r="J24547" t="s">
        <v>19</v>
      </c>
    </row>
    <row r="24548" spans="1:10" x14ac:dyDescent="0.25">
      <c r="A24548">
        <v>108.6155231</v>
      </c>
      <c r="B24548">
        <v>113.6923262</v>
      </c>
      <c r="C24548">
        <v>250</v>
      </c>
      <c r="D24548">
        <v>599.48310560000004</v>
      </c>
      <c r="E24548" s="6">
        <v>0</v>
      </c>
      <c r="F24548">
        <v>0</v>
      </c>
      <c r="G24548">
        <v>325.92770000000002</v>
      </c>
      <c r="H24548">
        <v>79.261641249999997</v>
      </c>
      <c r="I24548">
        <v>43077.107638888891</v>
      </c>
      <c r="J24548" t="s">
        <v>19</v>
      </c>
    </row>
    <row r="24549" spans="1:10" x14ac:dyDescent="0.25">
      <c r="A24549">
        <v>108.4872692</v>
      </c>
      <c r="B24549">
        <v>112.2341517</v>
      </c>
      <c r="C24549">
        <v>250</v>
      </c>
      <c r="D24549">
        <v>593.31152699999996</v>
      </c>
      <c r="E24549" s="6">
        <v>0</v>
      </c>
      <c r="F24549">
        <v>6.6480449999999998</v>
      </c>
      <c r="G24549">
        <v>325.92770000000002</v>
      </c>
      <c r="H24549">
        <v>79.263492060000004</v>
      </c>
      <c r="I24549">
        <v>43077.107638888891</v>
      </c>
      <c r="J24549" t="s">
        <v>19</v>
      </c>
    </row>
    <row r="24550" spans="1:10" x14ac:dyDescent="0.25">
      <c r="A24550">
        <v>108.3579793</v>
      </c>
      <c r="B24550">
        <v>110.7642</v>
      </c>
      <c r="C24550">
        <v>250</v>
      </c>
      <c r="D24550">
        <v>587.09010220000005</v>
      </c>
      <c r="E24550" s="6">
        <v>0</v>
      </c>
      <c r="F24550">
        <v>0</v>
      </c>
      <c r="G24550">
        <v>325.92770000000002</v>
      </c>
      <c r="H24550">
        <v>79.265357820000006</v>
      </c>
      <c r="I24550">
        <v>43077.107638888891</v>
      </c>
      <c r="J24550" t="s">
        <v>19</v>
      </c>
    </row>
    <row r="24551" spans="1:10" x14ac:dyDescent="0.25">
      <c r="A24551">
        <v>108.2266825</v>
      </c>
      <c r="B24551">
        <v>118.3887</v>
      </c>
      <c r="C24551">
        <v>250</v>
      </c>
      <c r="D24551">
        <v>580.77210000000002</v>
      </c>
      <c r="E24551" s="6">
        <v>0</v>
      </c>
      <c r="F24551">
        <v>1.704229435</v>
      </c>
      <c r="G24551">
        <v>325.92770000000002</v>
      </c>
      <c r="H24551">
        <v>79.267252540000001</v>
      </c>
      <c r="I24551">
        <v>43077.107638888891</v>
      </c>
      <c r="J24551" t="s">
        <v>19</v>
      </c>
    </row>
    <row r="24552" spans="1:10" x14ac:dyDescent="0.25">
      <c r="A24552">
        <v>108.09842860000001</v>
      </c>
      <c r="B24552">
        <v>116.4971188</v>
      </c>
      <c r="C24552">
        <v>250</v>
      </c>
      <c r="D24552">
        <v>608.24850000000004</v>
      </c>
      <c r="E24552" s="6">
        <v>0</v>
      </c>
      <c r="F24552">
        <v>3.3689622880000001</v>
      </c>
      <c r="G24552">
        <v>325.92770000000002</v>
      </c>
      <c r="H24552">
        <v>79.269103360000003</v>
      </c>
      <c r="I24552">
        <v>43077.107638888891</v>
      </c>
      <c r="J24552" t="s">
        <v>19</v>
      </c>
    </row>
    <row r="24553" spans="1:10" x14ac:dyDescent="0.25">
      <c r="A24553">
        <v>107.9691388</v>
      </c>
      <c r="B24553">
        <v>114.5902597</v>
      </c>
      <c r="C24553">
        <v>250</v>
      </c>
      <c r="D24553">
        <v>595.2953</v>
      </c>
      <c r="E24553" s="6">
        <v>0</v>
      </c>
      <c r="F24553">
        <v>5.047140765</v>
      </c>
      <c r="G24553">
        <v>325.92770000000002</v>
      </c>
      <c r="H24553">
        <v>79.270969120000004</v>
      </c>
      <c r="I24553">
        <v>43077.107638888891</v>
      </c>
      <c r="J24553" t="s">
        <v>19</v>
      </c>
    </row>
    <row r="24554" spans="1:10" x14ac:dyDescent="0.25">
      <c r="A24554">
        <v>107.83784199999999</v>
      </c>
      <c r="B24554">
        <v>112.6538</v>
      </c>
      <c r="C24554">
        <v>250</v>
      </c>
      <c r="D24554">
        <v>601.43547209999997</v>
      </c>
      <c r="E24554" s="6">
        <v>0</v>
      </c>
      <c r="F24554">
        <v>6.7513699999999996</v>
      </c>
      <c r="G24554">
        <v>325.92770000000002</v>
      </c>
      <c r="H24554">
        <v>79.272863839999999</v>
      </c>
      <c r="I24554">
        <v>43077.107638888891</v>
      </c>
      <c r="J24554" t="s">
        <v>19</v>
      </c>
    </row>
    <row r="24555" spans="1:10" x14ac:dyDescent="0.25">
      <c r="A24555">
        <v>107.7106239</v>
      </c>
      <c r="B24555">
        <v>116.0596</v>
      </c>
      <c r="C24555">
        <v>250</v>
      </c>
      <c r="D24555">
        <v>607.38490000000002</v>
      </c>
      <c r="E24555" s="6">
        <v>0</v>
      </c>
      <c r="F24555">
        <v>4.5425050340000004</v>
      </c>
      <c r="G24555">
        <v>325.92770000000002</v>
      </c>
      <c r="H24555">
        <v>79.274699699999999</v>
      </c>
      <c r="I24555">
        <v>43077.107638888891</v>
      </c>
      <c r="J24555" t="s">
        <v>19</v>
      </c>
    </row>
    <row r="24556" spans="1:10" x14ac:dyDescent="0.25">
      <c r="A24556">
        <v>107.4490014</v>
      </c>
      <c r="B24556">
        <v>114.7495844</v>
      </c>
      <c r="C24556">
        <v>250</v>
      </c>
      <c r="D24556">
        <v>591.99810000000002</v>
      </c>
      <c r="E24556" s="6">
        <v>0</v>
      </c>
      <c r="F24556">
        <v>0</v>
      </c>
      <c r="G24556">
        <v>325.92770000000002</v>
      </c>
      <c r="H24556">
        <v>79.278475130000004</v>
      </c>
      <c r="I24556">
        <v>43077.107638888891</v>
      </c>
      <c r="J24556" t="s">
        <v>19</v>
      </c>
    </row>
    <row r="24557" spans="1:10" x14ac:dyDescent="0.25">
      <c r="A24557">
        <v>107.32178330000001</v>
      </c>
      <c r="B24557">
        <v>114.1125686</v>
      </c>
      <c r="C24557">
        <v>250</v>
      </c>
      <c r="D24557">
        <v>604.71579999999994</v>
      </c>
      <c r="E24557" s="6">
        <v>0</v>
      </c>
      <c r="F24557">
        <v>2.0435407790000002</v>
      </c>
      <c r="G24557">
        <v>325.92770000000002</v>
      </c>
      <c r="H24557">
        <v>79.280310999999998</v>
      </c>
      <c r="I24557">
        <v>43077.107638888891</v>
      </c>
      <c r="J24557" t="s">
        <v>19</v>
      </c>
    </row>
    <row r="24558" spans="1:10" x14ac:dyDescent="0.25">
      <c r="A24558">
        <v>107.0611967</v>
      </c>
      <c r="B24558">
        <v>112.80774</v>
      </c>
      <c r="C24558">
        <v>250</v>
      </c>
      <c r="D24558">
        <v>593.40695049999999</v>
      </c>
      <c r="E24558" s="6">
        <v>0</v>
      </c>
      <c r="F24558">
        <v>6.229419</v>
      </c>
      <c r="G24558">
        <v>325.92770000000002</v>
      </c>
      <c r="H24558">
        <v>79.284071479999994</v>
      </c>
      <c r="I24558">
        <v>43077.107638888891</v>
      </c>
      <c r="J24558" t="s">
        <v>19</v>
      </c>
    </row>
    <row r="24559" spans="1:10" x14ac:dyDescent="0.25">
      <c r="A24559">
        <v>106.93391389999999</v>
      </c>
      <c r="B24559">
        <v>112.1704</v>
      </c>
      <c r="C24559">
        <v>250</v>
      </c>
      <c r="D24559">
        <v>587.88317419999998</v>
      </c>
      <c r="E24559" s="6">
        <v>0</v>
      </c>
      <c r="F24559">
        <v>5.2072139829999999</v>
      </c>
      <c r="G24559">
        <v>325.92770000000002</v>
      </c>
      <c r="H24559">
        <v>79.285908280000001</v>
      </c>
      <c r="I24559">
        <v>43077.107638888891</v>
      </c>
      <c r="J24559" t="s">
        <v>19</v>
      </c>
    </row>
    <row r="24560" spans="1:10" x14ac:dyDescent="0.25">
      <c r="A24560">
        <v>106.80261710000001</v>
      </c>
      <c r="B24560">
        <v>113.9710656</v>
      </c>
      <c r="C24560">
        <v>250</v>
      </c>
      <c r="D24560">
        <v>582.18520000000001</v>
      </c>
      <c r="E24560" s="6">
        <v>0</v>
      </c>
      <c r="F24560">
        <v>4.1527726989999998</v>
      </c>
      <c r="G24560">
        <v>325.92770000000002</v>
      </c>
      <c r="H24560">
        <v>79.287802999999997</v>
      </c>
      <c r="I24560">
        <v>43077.10833333333</v>
      </c>
      <c r="J24560" t="s">
        <v>19</v>
      </c>
    </row>
    <row r="24561" spans="1:10" x14ac:dyDescent="0.25">
      <c r="A24561">
        <v>106.6743632</v>
      </c>
      <c r="B24561">
        <v>115.73</v>
      </c>
      <c r="C24561">
        <v>250</v>
      </c>
      <c r="D24561">
        <v>598.40923229999999</v>
      </c>
      <c r="E24561" s="6">
        <v>0</v>
      </c>
      <c r="F24561">
        <v>3.1227685049999998</v>
      </c>
      <c r="G24561">
        <v>325.92770000000002</v>
      </c>
      <c r="H24561">
        <v>79.289653810000004</v>
      </c>
      <c r="I24561">
        <v>43077.10833333333</v>
      </c>
      <c r="J24561" t="s">
        <v>19</v>
      </c>
    </row>
    <row r="24562" spans="1:10" x14ac:dyDescent="0.25">
      <c r="A24562">
        <v>106.54507340000001</v>
      </c>
      <c r="B24562">
        <v>112.6011847</v>
      </c>
      <c r="C24562">
        <v>250</v>
      </c>
      <c r="D24562">
        <v>614.76430000000005</v>
      </c>
      <c r="E24562" s="6">
        <v>0</v>
      </c>
      <c r="F24562">
        <v>2.0844453540000001</v>
      </c>
      <c r="G24562">
        <v>325.92770000000002</v>
      </c>
      <c r="H24562">
        <v>79.291519570000006</v>
      </c>
      <c r="I24562">
        <v>43077.10833333333</v>
      </c>
      <c r="J24562" t="s">
        <v>19</v>
      </c>
    </row>
    <row r="24563" spans="1:10" x14ac:dyDescent="0.25">
      <c r="A24563">
        <v>106.41377660000001</v>
      </c>
      <c r="B24563">
        <v>109.4238</v>
      </c>
      <c r="C24563">
        <v>250</v>
      </c>
      <c r="D24563">
        <v>593.80370000000005</v>
      </c>
      <c r="E24563" s="6">
        <v>0</v>
      </c>
      <c r="F24563">
        <v>1.0300040699999999</v>
      </c>
      <c r="G24563">
        <v>325.92770000000002</v>
      </c>
      <c r="H24563">
        <v>79.293414290000001</v>
      </c>
      <c r="I24563">
        <v>43077.10833333333</v>
      </c>
      <c r="J24563" t="s">
        <v>19</v>
      </c>
    </row>
    <row r="24564" spans="1:10" x14ac:dyDescent="0.25">
      <c r="A24564">
        <v>106.28552259999999</v>
      </c>
      <c r="B24564">
        <v>111.973354</v>
      </c>
      <c r="C24564">
        <v>250</v>
      </c>
      <c r="D24564">
        <v>616.17740000000003</v>
      </c>
      <c r="E24564" s="6">
        <v>0</v>
      </c>
      <c r="F24564">
        <v>0</v>
      </c>
      <c r="G24564">
        <v>325.92770000000002</v>
      </c>
      <c r="H24564">
        <v>79.295265099999995</v>
      </c>
      <c r="I24564">
        <v>43077.10833333333</v>
      </c>
      <c r="J24564" t="s">
        <v>19</v>
      </c>
    </row>
    <row r="24565" spans="1:10" x14ac:dyDescent="0.25">
      <c r="A24565">
        <v>106.1562328</v>
      </c>
      <c r="B24565">
        <v>114.54349999999999</v>
      </c>
      <c r="C24565">
        <v>250</v>
      </c>
      <c r="D24565">
        <v>602.36069999999995</v>
      </c>
      <c r="E24565" s="6">
        <v>0</v>
      </c>
      <c r="F24565">
        <v>2.2177934939999999</v>
      </c>
      <c r="G24565">
        <v>325.92770000000002</v>
      </c>
      <c r="H24565">
        <v>79.297130859999996</v>
      </c>
      <c r="I24565">
        <v>43077.10833333333</v>
      </c>
      <c r="J24565" t="s">
        <v>19</v>
      </c>
    </row>
    <row r="24566" spans="1:10" x14ac:dyDescent="0.25">
      <c r="A24566">
        <v>105.8977179</v>
      </c>
      <c r="B24566">
        <v>110.4129781</v>
      </c>
      <c r="C24566">
        <v>250</v>
      </c>
      <c r="D24566">
        <v>594.45855959999994</v>
      </c>
      <c r="E24566" s="6">
        <v>0</v>
      </c>
      <c r="F24566">
        <v>6.6522699999999997</v>
      </c>
      <c r="G24566">
        <v>325.92770000000002</v>
      </c>
      <c r="H24566">
        <v>79.300861449999999</v>
      </c>
      <c r="I24566">
        <v>43077.10833333333</v>
      </c>
      <c r="J24566" t="s">
        <v>19</v>
      </c>
    </row>
    <row r="24567" spans="1:10" x14ac:dyDescent="0.25">
      <c r="A24567">
        <v>105.76842809999999</v>
      </c>
      <c r="B24567">
        <v>108.3472</v>
      </c>
      <c r="C24567">
        <v>250</v>
      </c>
      <c r="D24567">
        <v>590.50649999999996</v>
      </c>
      <c r="E24567" s="6">
        <v>0</v>
      </c>
      <c r="F24567">
        <v>4.4403847259999996</v>
      </c>
      <c r="G24567">
        <v>325.92770000000002</v>
      </c>
      <c r="H24567">
        <v>79.30272721</v>
      </c>
      <c r="I24567">
        <v>43077.10833333333</v>
      </c>
      <c r="J24567" t="s">
        <v>19</v>
      </c>
    </row>
    <row r="24568" spans="1:10" x14ac:dyDescent="0.25">
      <c r="A24568">
        <v>105.5088774</v>
      </c>
      <c r="B24568">
        <v>117.3779</v>
      </c>
      <c r="C24568">
        <v>250</v>
      </c>
      <c r="D24568">
        <v>605.65779999999995</v>
      </c>
      <c r="E24568" s="6">
        <v>0</v>
      </c>
      <c r="F24568">
        <v>0</v>
      </c>
      <c r="G24568">
        <v>325.92770000000002</v>
      </c>
      <c r="H24568">
        <v>79.306472740000004</v>
      </c>
      <c r="I24568">
        <v>43077.10833333333</v>
      </c>
      <c r="J24568" t="s">
        <v>19</v>
      </c>
    </row>
    <row r="24569" spans="1:10" x14ac:dyDescent="0.25">
      <c r="A24569">
        <v>105.2472549</v>
      </c>
      <c r="B24569">
        <v>118.4766</v>
      </c>
      <c r="C24569">
        <v>250</v>
      </c>
      <c r="D24569">
        <v>591.04308549999996</v>
      </c>
      <c r="E24569" s="6">
        <v>0</v>
      </c>
      <c r="F24569">
        <v>4.3466248380000003</v>
      </c>
      <c r="G24569">
        <v>325.92770000000002</v>
      </c>
      <c r="H24569">
        <v>79.310248180000002</v>
      </c>
      <c r="I24569">
        <v>43077.10833333333</v>
      </c>
      <c r="J24569" t="s">
        <v>19</v>
      </c>
    </row>
    <row r="24570" spans="1:10" x14ac:dyDescent="0.25">
      <c r="A24570">
        <v>105.121008</v>
      </c>
      <c r="B24570">
        <v>113.3789</v>
      </c>
      <c r="C24570">
        <v>250</v>
      </c>
      <c r="D24570">
        <v>583.99069999999995</v>
      </c>
      <c r="E24570" s="6">
        <v>0</v>
      </c>
      <c r="F24570">
        <v>6.4441050000000004</v>
      </c>
      <c r="G24570">
        <v>325.92770000000002</v>
      </c>
      <c r="H24570">
        <v>79.312070019999993</v>
      </c>
      <c r="I24570">
        <v>43077.10833333333</v>
      </c>
      <c r="J24570" t="s">
        <v>19</v>
      </c>
    </row>
    <row r="24571" spans="1:10" x14ac:dyDescent="0.25">
      <c r="A24571">
        <v>104.990747</v>
      </c>
      <c r="B24571">
        <v>114.4075101</v>
      </c>
      <c r="C24571">
        <v>250</v>
      </c>
      <c r="D24571">
        <v>604.79430000000002</v>
      </c>
      <c r="E24571" s="6">
        <v>0</v>
      </c>
      <c r="F24571">
        <v>5.1474213610000001</v>
      </c>
      <c r="G24571">
        <v>325.92770000000002</v>
      </c>
      <c r="H24571">
        <v>79.313949800000003</v>
      </c>
      <c r="I24571">
        <v>43077.10833333333</v>
      </c>
      <c r="J24571" t="s">
        <v>19</v>
      </c>
    </row>
    <row r="24572" spans="1:10" x14ac:dyDescent="0.25">
      <c r="A24572">
        <v>104.8594502</v>
      </c>
      <c r="B24572">
        <v>115.4443</v>
      </c>
      <c r="C24572">
        <v>250</v>
      </c>
      <c r="D24572">
        <v>598.46859859999995</v>
      </c>
      <c r="E24572" s="6">
        <v>0</v>
      </c>
      <c r="F24572">
        <v>3.8404261019999999</v>
      </c>
      <c r="G24572">
        <v>325.92770000000002</v>
      </c>
      <c r="H24572">
        <v>79.315844519999999</v>
      </c>
      <c r="I24572">
        <v>43077.10833333333</v>
      </c>
      <c r="J24572" t="s">
        <v>19</v>
      </c>
    </row>
    <row r="24573" spans="1:10" x14ac:dyDescent="0.25">
      <c r="A24573">
        <v>104.6029423</v>
      </c>
      <c r="B24573">
        <v>111.20359999999999</v>
      </c>
      <c r="C24573">
        <v>250</v>
      </c>
      <c r="D24573">
        <v>586.11040000000003</v>
      </c>
      <c r="E24573" s="6">
        <v>0</v>
      </c>
      <c r="F24573">
        <v>1.2870164470000001</v>
      </c>
      <c r="G24573">
        <v>325.92770000000002</v>
      </c>
      <c r="H24573">
        <v>79.31954614</v>
      </c>
      <c r="I24573">
        <v>43077.10833333333</v>
      </c>
      <c r="J24573" t="s">
        <v>19</v>
      </c>
    </row>
    <row r="24574" spans="1:10" x14ac:dyDescent="0.25">
      <c r="A24574">
        <v>104.4736525</v>
      </c>
      <c r="B24574">
        <v>115.33450000000001</v>
      </c>
      <c r="C24574">
        <v>250</v>
      </c>
      <c r="D24574">
        <v>591.98346189999995</v>
      </c>
      <c r="E24574" s="6">
        <v>0</v>
      </c>
      <c r="F24574">
        <v>0</v>
      </c>
      <c r="G24574">
        <v>325.92770000000002</v>
      </c>
      <c r="H24574">
        <v>79.321411900000001</v>
      </c>
      <c r="I24574">
        <v>43077.10833333333</v>
      </c>
      <c r="J24574" t="s">
        <v>19</v>
      </c>
    </row>
    <row r="24575" spans="1:10" x14ac:dyDescent="0.25">
      <c r="A24575">
        <v>104.21410179999999</v>
      </c>
      <c r="B24575">
        <v>110.98390000000001</v>
      </c>
      <c r="C24575">
        <v>250</v>
      </c>
      <c r="D24575">
        <v>603.77369999999996</v>
      </c>
      <c r="E24575" s="6">
        <v>0</v>
      </c>
      <c r="F24575">
        <v>3.4183247859999999</v>
      </c>
      <c r="G24575">
        <v>325.92770000000002</v>
      </c>
      <c r="H24575">
        <v>79.325157439999998</v>
      </c>
      <c r="I24575">
        <v>43077.10833333333</v>
      </c>
      <c r="J24575" t="s">
        <v>19</v>
      </c>
    </row>
    <row r="24576" spans="1:10" x14ac:dyDescent="0.25">
      <c r="A24576">
        <v>104.084812</v>
      </c>
      <c r="B24576">
        <v>115.68600000000001</v>
      </c>
      <c r="C24576">
        <v>250</v>
      </c>
      <c r="D24576">
        <v>588.62239999999997</v>
      </c>
      <c r="E24576" s="6">
        <v>0</v>
      </c>
      <c r="F24576">
        <v>5.1210921650000003</v>
      </c>
      <c r="G24576">
        <v>325.92770000000002</v>
      </c>
      <c r="H24576">
        <v>79.327023199999999</v>
      </c>
      <c r="I24576">
        <v>43077.10833333333</v>
      </c>
      <c r="J24576" t="s">
        <v>19</v>
      </c>
    </row>
    <row r="24577" spans="1:10" x14ac:dyDescent="0.25">
      <c r="A24577">
        <v>103.9535151</v>
      </c>
      <c r="B24577">
        <v>111.9819298</v>
      </c>
      <c r="C24577">
        <v>250</v>
      </c>
      <c r="D24577">
        <v>604.79430000000002</v>
      </c>
      <c r="E24577" s="6">
        <v>0</v>
      </c>
      <c r="F24577">
        <v>6.8502919999999996</v>
      </c>
      <c r="G24577">
        <v>325.92770000000002</v>
      </c>
      <c r="H24577">
        <v>79.328917919999995</v>
      </c>
      <c r="I24577">
        <v>43077.10833333333</v>
      </c>
      <c r="J24577" t="s">
        <v>19</v>
      </c>
    </row>
    <row r="24578" spans="1:10" x14ac:dyDescent="0.25">
      <c r="A24578">
        <v>103.8262323</v>
      </c>
      <c r="B24578">
        <v>108.39109999999999</v>
      </c>
      <c r="C24578">
        <v>250</v>
      </c>
      <c r="D24578">
        <v>601.75476819999994</v>
      </c>
      <c r="E24578" s="6">
        <v>0</v>
      </c>
      <c r="F24578">
        <v>3.4647530190000002</v>
      </c>
      <c r="G24578">
        <v>325.92770000000002</v>
      </c>
      <c r="H24578">
        <v>79.330754720000002</v>
      </c>
      <c r="I24578">
        <v>43077.10833333333</v>
      </c>
      <c r="J24578" t="s">
        <v>19</v>
      </c>
    </row>
    <row r="24579" spans="1:10" x14ac:dyDescent="0.25">
      <c r="A24579">
        <v>103.6959714</v>
      </c>
      <c r="B24579">
        <v>110.34906479999999</v>
      </c>
      <c r="C24579">
        <v>250</v>
      </c>
      <c r="D24579">
        <v>598.64411819999998</v>
      </c>
      <c r="E24579" s="6">
        <v>0</v>
      </c>
      <c r="F24579">
        <v>0</v>
      </c>
      <c r="G24579">
        <v>325.92770000000002</v>
      </c>
      <c r="H24579">
        <v>79.332634490000004</v>
      </c>
      <c r="I24579">
        <v>43077.10833333333</v>
      </c>
      <c r="J24579" t="s">
        <v>19</v>
      </c>
    </row>
    <row r="24580" spans="1:10" x14ac:dyDescent="0.25">
      <c r="A24580">
        <v>103.5646746</v>
      </c>
      <c r="B24580">
        <v>112.32259980000001</v>
      </c>
      <c r="C24580">
        <v>250</v>
      </c>
      <c r="D24580">
        <v>595.50873179999996</v>
      </c>
      <c r="E24580" s="6">
        <v>0</v>
      </c>
      <c r="F24580">
        <v>6.3377100000000004</v>
      </c>
      <c r="G24580">
        <v>325.92770000000002</v>
      </c>
      <c r="H24580">
        <v>79.334529219999993</v>
      </c>
      <c r="I24580">
        <v>43077.10833333333</v>
      </c>
      <c r="J24580" t="s">
        <v>19</v>
      </c>
    </row>
    <row r="24581" spans="1:10" x14ac:dyDescent="0.25">
      <c r="A24581">
        <v>103.4373918</v>
      </c>
      <c r="B24581">
        <v>114.2358</v>
      </c>
      <c r="C24581">
        <v>250</v>
      </c>
      <c r="D24581">
        <v>592.4692</v>
      </c>
      <c r="E24581" s="6">
        <v>0</v>
      </c>
      <c r="F24581">
        <v>0</v>
      </c>
      <c r="G24581">
        <v>325.92770000000002</v>
      </c>
      <c r="H24581">
        <v>79.336366010000006</v>
      </c>
      <c r="I24581">
        <v>43077.10833333333</v>
      </c>
      <c r="J24581" t="s">
        <v>19</v>
      </c>
    </row>
    <row r="24582" spans="1:10" x14ac:dyDescent="0.25">
      <c r="A24582">
        <v>103.30810200000001</v>
      </c>
      <c r="B24582">
        <v>110.6323</v>
      </c>
      <c r="C24582">
        <v>250</v>
      </c>
      <c r="D24582">
        <v>595.42714550000005</v>
      </c>
      <c r="E24582" s="6">
        <v>0</v>
      </c>
      <c r="F24582">
        <v>6.43933</v>
      </c>
      <c r="G24582">
        <v>325.92770000000002</v>
      </c>
      <c r="H24582">
        <v>79.338231769999993</v>
      </c>
      <c r="I24582">
        <v>43077.10833333333</v>
      </c>
      <c r="J24582" t="s">
        <v>19</v>
      </c>
    </row>
    <row r="24583" spans="1:10" x14ac:dyDescent="0.25">
      <c r="A24583">
        <v>103.1768051</v>
      </c>
      <c r="B24583">
        <v>117.15819999999999</v>
      </c>
      <c r="C24583">
        <v>250</v>
      </c>
      <c r="D24583">
        <v>598.43100819999995</v>
      </c>
      <c r="E24583" s="6">
        <v>0</v>
      </c>
      <c r="F24583">
        <v>5.3535262220000002</v>
      </c>
      <c r="G24583">
        <v>325.92770000000002</v>
      </c>
      <c r="H24583">
        <v>79.340126499999997</v>
      </c>
      <c r="I24583">
        <v>43077.10833333333</v>
      </c>
      <c r="J24583" t="s">
        <v>19</v>
      </c>
    </row>
    <row r="24584" spans="1:10" x14ac:dyDescent="0.25">
      <c r="A24584">
        <v>102.9192614</v>
      </c>
      <c r="B24584">
        <v>110.21693689999999</v>
      </c>
      <c r="C24584">
        <v>250</v>
      </c>
      <c r="D24584">
        <v>604.32320000000004</v>
      </c>
      <c r="E24584" s="6">
        <v>0</v>
      </c>
      <c r="F24584">
        <v>3.223680511</v>
      </c>
      <c r="G24584">
        <v>325.92770000000002</v>
      </c>
      <c r="H24584">
        <v>79.343843070000005</v>
      </c>
      <c r="I24584">
        <v>43077.109027777777</v>
      </c>
      <c r="J24584" t="s">
        <v>19</v>
      </c>
    </row>
    <row r="24585" spans="1:10" x14ac:dyDescent="0.25">
      <c r="A24585">
        <v>102.6607465</v>
      </c>
      <c r="B24585">
        <v>103.2495</v>
      </c>
      <c r="C24585">
        <v>250</v>
      </c>
      <c r="D24585">
        <v>593.43296840000005</v>
      </c>
      <c r="E24585" s="6">
        <v>0</v>
      </c>
      <c r="F24585">
        <v>1.085803651</v>
      </c>
      <c r="G24585">
        <v>325.92770000000002</v>
      </c>
      <c r="H24585">
        <v>79.347573650000001</v>
      </c>
      <c r="I24585">
        <v>43077.109027777777</v>
      </c>
      <c r="J24585" t="s">
        <v>19</v>
      </c>
    </row>
    <row r="24586" spans="1:10" x14ac:dyDescent="0.25">
      <c r="A24586">
        <v>102.5294497</v>
      </c>
      <c r="B24586">
        <v>105.59565910000001</v>
      </c>
      <c r="C24586">
        <v>250</v>
      </c>
      <c r="D24586">
        <v>587.90194199999996</v>
      </c>
      <c r="E24586" s="6">
        <v>0</v>
      </c>
      <c r="F24586">
        <v>0</v>
      </c>
      <c r="G24586">
        <v>325.92770000000002</v>
      </c>
      <c r="H24586">
        <v>79.349468380000005</v>
      </c>
      <c r="I24586">
        <v>43077.109027777777</v>
      </c>
      <c r="J24586" t="s">
        <v>19</v>
      </c>
    </row>
    <row r="24587" spans="1:10" x14ac:dyDescent="0.25">
      <c r="A24587">
        <v>102.4011958</v>
      </c>
      <c r="B24587">
        <v>107.8874448</v>
      </c>
      <c r="C24587">
        <v>250</v>
      </c>
      <c r="D24587">
        <v>582.4991</v>
      </c>
      <c r="E24587" s="6">
        <v>0</v>
      </c>
      <c r="F24587">
        <v>1.9335374249999999</v>
      </c>
      <c r="G24587">
        <v>325.92770000000002</v>
      </c>
      <c r="H24587">
        <v>79.351319189999998</v>
      </c>
      <c r="I24587">
        <v>43077.109027777777</v>
      </c>
      <c r="J24587" t="s">
        <v>19</v>
      </c>
    </row>
    <row r="24588" spans="1:10" x14ac:dyDescent="0.25">
      <c r="A24588">
        <v>102.1406092</v>
      </c>
      <c r="B24588">
        <v>112.54389999999999</v>
      </c>
      <c r="C24588">
        <v>250</v>
      </c>
      <c r="D24588">
        <v>604.24480000000005</v>
      </c>
      <c r="E24588" s="6">
        <v>0</v>
      </c>
      <c r="F24588">
        <v>5.8621030620000001</v>
      </c>
      <c r="G24588">
        <v>325.92770000000002</v>
      </c>
      <c r="H24588">
        <v>79.355079669999995</v>
      </c>
      <c r="I24588">
        <v>43077.109027777777</v>
      </c>
      <c r="J24588" t="s">
        <v>19</v>
      </c>
    </row>
    <row r="24589" spans="1:10" x14ac:dyDescent="0.25">
      <c r="A24589">
        <v>102.0133264</v>
      </c>
      <c r="B24589">
        <v>110.76715780000001</v>
      </c>
      <c r="C24589">
        <v>250</v>
      </c>
      <c r="D24589">
        <v>612.07268490000001</v>
      </c>
      <c r="E24589" s="6">
        <v>0</v>
      </c>
      <c r="F24589">
        <v>7.7809999999999997</v>
      </c>
      <c r="G24589">
        <v>325.92770000000002</v>
      </c>
      <c r="H24589">
        <v>79.356916470000002</v>
      </c>
      <c r="I24589">
        <v>43077.109027777777</v>
      </c>
      <c r="J24589" t="s">
        <v>19</v>
      </c>
    </row>
    <row r="24590" spans="1:10" x14ac:dyDescent="0.25">
      <c r="A24590">
        <v>101.88403649999999</v>
      </c>
      <c r="B24590">
        <v>108.9624</v>
      </c>
      <c r="C24590">
        <v>250</v>
      </c>
      <c r="D24590">
        <v>620.024</v>
      </c>
      <c r="E24590" s="6">
        <v>0</v>
      </c>
      <c r="F24590">
        <v>3.9204640030000002</v>
      </c>
      <c r="G24590">
        <v>325.92770000000002</v>
      </c>
      <c r="H24590">
        <v>79.358782230000003</v>
      </c>
      <c r="I24590">
        <v>43077.109027777777</v>
      </c>
      <c r="J24590" t="s">
        <v>19</v>
      </c>
    </row>
    <row r="24591" spans="1:10" x14ac:dyDescent="0.25">
      <c r="A24591">
        <v>101.75273970000001</v>
      </c>
      <c r="B24591">
        <v>111.6333764</v>
      </c>
      <c r="C24591">
        <v>250</v>
      </c>
      <c r="D24591">
        <v>591.05610000000001</v>
      </c>
      <c r="E24591" s="6">
        <v>0</v>
      </c>
      <c r="F24591">
        <v>0</v>
      </c>
      <c r="G24591">
        <v>325.92770000000002</v>
      </c>
      <c r="H24591">
        <v>79.360676949999998</v>
      </c>
      <c r="I24591">
        <v>43077.109027777777</v>
      </c>
      <c r="J24591" t="s">
        <v>19</v>
      </c>
    </row>
    <row r="24592" spans="1:10" x14ac:dyDescent="0.25">
      <c r="A24592">
        <v>101.49519600000001</v>
      </c>
      <c r="B24592">
        <v>116.87260000000001</v>
      </c>
      <c r="C24592">
        <v>250</v>
      </c>
      <c r="D24592">
        <v>602.16011530000003</v>
      </c>
      <c r="E24592" s="6">
        <v>0</v>
      </c>
      <c r="F24592">
        <v>4.3950723309999997</v>
      </c>
      <c r="G24592">
        <v>325.92770000000002</v>
      </c>
      <c r="H24592">
        <v>79.364393519999993</v>
      </c>
      <c r="I24592">
        <v>43077.109027777777</v>
      </c>
      <c r="J24592" t="s">
        <v>19</v>
      </c>
    </row>
    <row r="24593" spans="1:10" x14ac:dyDescent="0.25">
      <c r="A24593">
        <v>101.362928</v>
      </c>
      <c r="B24593">
        <v>115.0738084</v>
      </c>
      <c r="C24593">
        <v>250</v>
      </c>
      <c r="D24593">
        <v>607.86285599999997</v>
      </c>
      <c r="E24593" s="6">
        <v>0</v>
      </c>
      <c r="F24593">
        <v>6.6522699999999997</v>
      </c>
      <c r="G24593">
        <v>325.92770000000002</v>
      </c>
      <c r="H24593">
        <v>79.366302259999998</v>
      </c>
      <c r="I24593">
        <v>43077.109027777777</v>
      </c>
      <c r="J24593" t="s">
        <v>19</v>
      </c>
    </row>
    <row r="24594" spans="1:10" x14ac:dyDescent="0.25">
      <c r="A24594">
        <v>101.2366811</v>
      </c>
      <c r="B24594">
        <v>113.3569</v>
      </c>
      <c r="C24594">
        <v>250</v>
      </c>
      <c r="D24594">
        <v>613.30600059999995</v>
      </c>
      <c r="E24594" s="6">
        <v>0</v>
      </c>
      <c r="F24594">
        <v>5.3489516999999998</v>
      </c>
      <c r="G24594">
        <v>325.92770000000002</v>
      </c>
      <c r="H24594">
        <v>79.368124109999997</v>
      </c>
      <c r="I24594">
        <v>43077.109027777777</v>
      </c>
      <c r="J24594" t="s">
        <v>19</v>
      </c>
    </row>
    <row r="24595" spans="1:10" x14ac:dyDescent="0.25">
      <c r="A24595">
        <v>101.1063554</v>
      </c>
      <c r="B24595">
        <v>115.39276460000001</v>
      </c>
      <c r="C24595">
        <v>250</v>
      </c>
      <c r="D24595">
        <v>618.92499999999995</v>
      </c>
      <c r="E24595" s="6">
        <v>0</v>
      </c>
      <c r="F24595">
        <v>4.0035263780000001</v>
      </c>
      <c r="G24595">
        <v>325.92770000000002</v>
      </c>
      <c r="H24595">
        <v>79.370004820000005</v>
      </c>
      <c r="I24595">
        <v>43077.109027777777</v>
      </c>
      <c r="J24595" t="s">
        <v>19</v>
      </c>
    </row>
    <row r="24596" spans="1:10" x14ac:dyDescent="0.25">
      <c r="A24596">
        <v>100.9750586</v>
      </c>
      <c r="B24596">
        <v>117.4438</v>
      </c>
      <c r="C24596">
        <v>250</v>
      </c>
      <c r="D24596">
        <v>589.48599999999999</v>
      </c>
      <c r="E24596" s="6">
        <v>0</v>
      </c>
      <c r="F24596">
        <v>2.6480753020000001</v>
      </c>
      <c r="G24596">
        <v>325.92770000000002</v>
      </c>
      <c r="H24596">
        <v>79.371899540000001</v>
      </c>
      <c r="I24596">
        <v>43077.109027777777</v>
      </c>
      <c r="J24596" t="s">
        <v>19</v>
      </c>
    </row>
    <row r="24597" spans="1:10" x14ac:dyDescent="0.25">
      <c r="A24597">
        <v>100.8478406</v>
      </c>
      <c r="B24597">
        <v>112.5659</v>
      </c>
      <c r="C24597">
        <v>250</v>
      </c>
      <c r="D24597">
        <v>594.2467676</v>
      </c>
      <c r="E24597" s="6">
        <v>0</v>
      </c>
      <c r="F24597">
        <v>1.3347315660000001</v>
      </c>
      <c r="G24597">
        <v>325.92770000000002</v>
      </c>
      <c r="H24597">
        <v>79.373735400000001</v>
      </c>
      <c r="I24597">
        <v>43077.109027777777</v>
      </c>
      <c r="J24597" t="s">
        <v>19</v>
      </c>
    </row>
    <row r="24598" spans="1:10" x14ac:dyDescent="0.25">
      <c r="A24598">
        <v>100.7185508</v>
      </c>
      <c r="B24598">
        <v>113.7932936</v>
      </c>
      <c r="C24598">
        <v>250</v>
      </c>
      <c r="D24598">
        <v>599.08506439999996</v>
      </c>
      <c r="E24598" s="6">
        <v>0</v>
      </c>
      <c r="F24598">
        <v>0</v>
      </c>
      <c r="G24598">
        <v>325.92770000000002</v>
      </c>
      <c r="H24598">
        <v>79.375601160000002</v>
      </c>
      <c r="I24598">
        <v>43077.109027777777</v>
      </c>
      <c r="J24598" t="s">
        <v>19</v>
      </c>
    </row>
    <row r="24599" spans="1:10" x14ac:dyDescent="0.25">
      <c r="A24599">
        <v>100.5892609</v>
      </c>
      <c r="B24599">
        <v>115.0206872</v>
      </c>
      <c r="C24599">
        <v>250</v>
      </c>
      <c r="D24599">
        <v>603.92336179999995</v>
      </c>
      <c r="E24599" s="6">
        <v>0</v>
      </c>
      <c r="F24599">
        <v>6.2254649999999998</v>
      </c>
      <c r="G24599">
        <v>325.92770000000002</v>
      </c>
      <c r="H24599">
        <v>79.377466920000003</v>
      </c>
      <c r="I24599">
        <v>43077.109027777777</v>
      </c>
      <c r="J24599" t="s">
        <v>19</v>
      </c>
    </row>
    <row r="24600" spans="1:10" x14ac:dyDescent="0.25">
      <c r="A24600">
        <v>100.459</v>
      </c>
      <c r="B24600">
        <v>116.2573</v>
      </c>
      <c r="C24600">
        <v>250</v>
      </c>
      <c r="D24600">
        <v>608.798</v>
      </c>
      <c r="E24600" s="6">
        <v>0</v>
      </c>
      <c r="F24600">
        <v>4.9727762489999998</v>
      </c>
      <c r="G24600">
        <v>325.92770000000002</v>
      </c>
      <c r="H24600">
        <v>79.379346699999999</v>
      </c>
      <c r="I24600">
        <v>43077.109027777777</v>
      </c>
      <c r="J24600" t="s">
        <v>19</v>
      </c>
    </row>
    <row r="24601" spans="1:10" x14ac:dyDescent="0.25">
      <c r="A24601">
        <v>100.4989968</v>
      </c>
      <c r="B24601">
        <v>111.1377</v>
      </c>
      <c r="C24601">
        <v>250</v>
      </c>
      <c r="D24601">
        <v>598.04300000000001</v>
      </c>
      <c r="E24601" s="6">
        <v>0</v>
      </c>
      <c r="F24601">
        <v>3.7294265449999999</v>
      </c>
      <c r="G24601">
        <v>325.92770000000002</v>
      </c>
      <c r="H24601">
        <v>79.38121246</v>
      </c>
      <c r="I24601">
        <v>43077.109027777777</v>
      </c>
      <c r="J24601" t="s">
        <v>19</v>
      </c>
    </row>
    <row r="24602" spans="1:10" x14ac:dyDescent="0.25">
      <c r="A24602">
        <v>100.5389935</v>
      </c>
      <c r="B24602">
        <v>119.4873</v>
      </c>
      <c r="C24602">
        <v>250</v>
      </c>
      <c r="D24602">
        <v>582.81320000000005</v>
      </c>
      <c r="E24602" s="6">
        <v>0</v>
      </c>
      <c r="F24602">
        <v>2.4860768420000001</v>
      </c>
      <c r="G24602">
        <v>325.92770000000002</v>
      </c>
      <c r="H24602">
        <v>79.383078220000002</v>
      </c>
      <c r="I24602">
        <v>43077.109027777777</v>
      </c>
      <c r="J24602" t="s">
        <v>19</v>
      </c>
    </row>
    <row r="24603" spans="1:10" x14ac:dyDescent="0.25">
      <c r="A24603">
        <v>100.5796112</v>
      </c>
      <c r="B24603">
        <v>111.20359999999999</v>
      </c>
      <c r="C24603">
        <v>250</v>
      </c>
      <c r="D24603">
        <v>602.67460000000005</v>
      </c>
      <c r="E24603" s="6">
        <v>0</v>
      </c>
      <c r="F24603">
        <v>1.2234261820000001</v>
      </c>
      <c r="G24603">
        <v>325.92770000000002</v>
      </c>
      <c r="H24603">
        <v>79.384972939999997</v>
      </c>
      <c r="I24603">
        <v>43077.109027777777</v>
      </c>
      <c r="J24603" t="s">
        <v>19</v>
      </c>
    </row>
    <row r="24604" spans="1:10" x14ac:dyDescent="0.25">
      <c r="A24604">
        <v>100.618967</v>
      </c>
      <c r="B24604">
        <v>110.99320280000001</v>
      </c>
      <c r="C24604">
        <v>250</v>
      </c>
      <c r="D24604">
        <v>599.97609509999995</v>
      </c>
      <c r="E24604" s="6">
        <v>0</v>
      </c>
      <c r="F24604">
        <v>0</v>
      </c>
      <c r="G24604">
        <v>325.92770000000002</v>
      </c>
      <c r="H24604">
        <v>79.386808799999997</v>
      </c>
      <c r="I24604">
        <v>43077.109027777777</v>
      </c>
      <c r="J24604" t="s">
        <v>19</v>
      </c>
    </row>
    <row r="24605" spans="1:10" x14ac:dyDescent="0.25">
      <c r="A24605">
        <v>100.7398986</v>
      </c>
      <c r="B24605">
        <v>110.3467</v>
      </c>
      <c r="C24605">
        <v>250</v>
      </c>
      <c r="D24605">
        <v>591.68420000000003</v>
      </c>
      <c r="E24605" s="6">
        <v>0</v>
      </c>
      <c r="F24605">
        <v>2.6837972909999999</v>
      </c>
      <c r="G24605">
        <v>325.92770000000002</v>
      </c>
      <c r="H24605">
        <v>79.392449990000003</v>
      </c>
      <c r="I24605">
        <v>43077.109027777777</v>
      </c>
      <c r="J24605" t="s">
        <v>19</v>
      </c>
    </row>
    <row r="24606" spans="1:10" x14ac:dyDescent="0.25">
      <c r="A24606">
        <v>100.77925449999999</v>
      </c>
      <c r="B24606">
        <v>105.2051</v>
      </c>
      <c r="C24606">
        <v>250</v>
      </c>
      <c r="D24606">
        <v>601.84457329999998</v>
      </c>
      <c r="E24606" s="6">
        <v>0</v>
      </c>
      <c r="F24606">
        <v>3.5572092409999998</v>
      </c>
      <c r="G24606">
        <v>325.92770000000002</v>
      </c>
      <c r="H24606">
        <v>79.394285859999997</v>
      </c>
      <c r="I24606">
        <v>43077.109027777777</v>
      </c>
      <c r="J24606" t="s">
        <v>19</v>
      </c>
    </row>
    <row r="24607" spans="1:10" x14ac:dyDescent="0.25">
      <c r="A24607">
        <v>100.8198721</v>
      </c>
      <c r="B24607">
        <v>110.2368</v>
      </c>
      <c r="C24607">
        <v>250</v>
      </c>
      <c r="D24607">
        <v>612.33069999999998</v>
      </c>
      <c r="E24607" s="6">
        <v>0</v>
      </c>
      <c r="F24607">
        <v>4.458623802</v>
      </c>
      <c r="G24607">
        <v>325.92770000000002</v>
      </c>
      <c r="H24607">
        <v>79.396180580000006</v>
      </c>
      <c r="I24607">
        <v>43077.109027777777</v>
      </c>
      <c r="J24607" t="s">
        <v>19</v>
      </c>
    </row>
    <row r="24608" spans="1:10" x14ac:dyDescent="0.25">
      <c r="A24608">
        <v>100.85954839999999</v>
      </c>
      <c r="B24608">
        <v>110.666619</v>
      </c>
      <c r="C24608">
        <v>250</v>
      </c>
      <c r="D24608">
        <v>596.39430000000004</v>
      </c>
      <c r="E24608" s="6">
        <v>0</v>
      </c>
      <c r="F24608">
        <v>5.3391475179999999</v>
      </c>
      <c r="G24608">
        <v>325.92770000000002</v>
      </c>
      <c r="H24608">
        <v>79.39803139</v>
      </c>
      <c r="I24608">
        <v>43077.109027777777</v>
      </c>
      <c r="J24608" t="s">
        <v>19</v>
      </c>
    </row>
    <row r="24609" spans="1:10" x14ac:dyDescent="0.25">
      <c r="A24609">
        <v>100.89954520000001</v>
      </c>
      <c r="B24609">
        <v>111.0999095</v>
      </c>
      <c r="C24609">
        <v>250</v>
      </c>
      <c r="D24609">
        <v>593.38358410000001</v>
      </c>
      <c r="E24609" s="6">
        <v>0</v>
      </c>
      <c r="F24609">
        <v>6.2267830000000002</v>
      </c>
      <c r="G24609">
        <v>325.92770000000002</v>
      </c>
      <c r="H24609">
        <v>79.399897150000001</v>
      </c>
      <c r="I24609">
        <v>43077.109722222223</v>
      </c>
      <c r="J24609" t="s">
        <v>19</v>
      </c>
    </row>
    <row r="24610" spans="1:10" x14ac:dyDescent="0.25">
      <c r="A24610">
        <v>100.93954189999999</v>
      </c>
      <c r="B24610">
        <v>111.53319999999999</v>
      </c>
      <c r="C24610">
        <v>250</v>
      </c>
      <c r="D24610">
        <v>590.37286819999997</v>
      </c>
      <c r="E24610" s="6">
        <v>0</v>
      </c>
      <c r="F24610">
        <v>0</v>
      </c>
      <c r="G24610">
        <v>325.92770000000002</v>
      </c>
      <c r="H24610">
        <v>79.401762910000002</v>
      </c>
      <c r="I24610">
        <v>43077.109722222223</v>
      </c>
      <c r="J24610" t="s">
        <v>19</v>
      </c>
    </row>
    <row r="24611" spans="1:10" x14ac:dyDescent="0.25">
      <c r="A24611">
        <v>100.97983910000001</v>
      </c>
      <c r="B24611">
        <v>107.0288</v>
      </c>
      <c r="C24611">
        <v>250</v>
      </c>
      <c r="D24611">
        <v>587.33953789999998</v>
      </c>
      <c r="E24611" s="6">
        <v>0</v>
      </c>
      <c r="F24611">
        <v>6.6501580000000002</v>
      </c>
      <c r="G24611">
        <v>325.92770000000002</v>
      </c>
      <c r="H24611">
        <v>79.403642689999998</v>
      </c>
      <c r="I24611">
        <v>43077.109722222223</v>
      </c>
      <c r="J24611" t="s">
        <v>19</v>
      </c>
    </row>
    <row r="24612" spans="1:10" x14ac:dyDescent="0.25">
      <c r="A24612">
        <v>101.0201563</v>
      </c>
      <c r="B24612">
        <v>109.3103412</v>
      </c>
      <c r="C24612">
        <v>250</v>
      </c>
      <c r="D24612">
        <v>584.30470000000003</v>
      </c>
      <c r="E24612" s="6">
        <v>0</v>
      </c>
      <c r="F24612">
        <v>5.5343150259999998</v>
      </c>
      <c r="G24612">
        <v>325.92770000000002</v>
      </c>
      <c r="H24612">
        <v>79.405523389999999</v>
      </c>
      <c r="I24612">
        <v>43077.109722222223</v>
      </c>
      <c r="J24612" t="s">
        <v>19</v>
      </c>
    </row>
    <row r="24613" spans="1:10" x14ac:dyDescent="0.25">
      <c r="A24613">
        <v>101.05983259999999</v>
      </c>
      <c r="B24613">
        <v>111.5556133</v>
      </c>
      <c r="C24613">
        <v>250</v>
      </c>
      <c r="D24613">
        <v>603.14570000000003</v>
      </c>
      <c r="E24613" s="6">
        <v>0</v>
      </c>
      <c r="F24613">
        <v>4.4362102779999999</v>
      </c>
      <c r="G24613">
        <v>325.92770000000002</v>
      </c>
      <c r="H24613">
        <v>79.40737421</v>
      </c>
      <c r="I24613">
        <v>43077.109722222223</v>
      </c>
      <c r="J24613" t="s">
        <v>19</v>
      </c>
    </row>
    <row r="24614" spans="1:10" x14ac:dyDescent="0.25">
      <c r="A24614">
        <v>101.0998294</v>
      </c>
      <c r="B24614">
        <v>113.81901999999999</v>
      </c>
      <c r="C24614">
        <v>250</v>
      </c>
      <c r="D24614">
        <v>589.56449999999995</v>
      </c>
      <c r="E24614" s="6">
        <v>0</v>
      </c>
      <c r="F24614">
        <v>3.3292364170000002</v>
      </c>
      <c r="G24614">
        <v>325.92770000000002</v>
      </c>
      <c r="H24614">
        <v>79.409239970000002</v>
      </c>
      <c r="I24614">
        <v>43077.109722222223</v>
      </c>
      <c r="J24614" t="s">
        <v>19</v>
      </c>
    </row>
    <row r="24615" spans="1:10" x14ac:dyDescent="0.25">
      <c r="A24615">
        <v>101.14044699999999</v>
      </c>
      <c r="B24615">
        <v>116.11756200000001</v>
      </c>
      <c r="C24615">
        <v>250</v>
      </c>
      <c r="D24615">
        <v>611.46720000000005</v>
      </c>
      <c r="E24615" s="6">
        <v>0</v>
      </c>
      <c r="F24615">
        <v>2.2050787409999999</v>
      </c>
      <c r="G24615">
        <v>325.92770000000002</v>
      </c>
      <c r="H24615">
        <v>79.411134689999997</v>
      </c>
      <c r="I24615">
        <v>43077.109722222223</v>
      </c>
      <c r="J24615" t="s">
        <v>19</v>
      </c>
    </row>
    <row r="24616" spans="1:10" x14ac:dyDescent="0.25">
      <c r="A24616">
        <v>101.1798029</v>
      </c>
      <c r="B24616">
        <v>118.3447</v>
      </c>
      <c r="C24616">
        <v>250</v>
      </c>
      <c r="D24616">
        <v>598.59249999999997</v>
      </c>
      <c r="E24616" s="6">
        <v>0</v>
      </c>
      <c r="F24616">
        <v>1.115842974</v>
      </c>
      <c r="G24616">
        <v>325.92770000000002</v>
      </c>
      <c r="H24616">
        <v>79.412970549999997</v>
      </c>
      <c r="I24616">
        <v>43077.109722222223</v>
      </c>
      <c r="J24616" t="s">
        <v>19</v>
      </c>
    </row>
    <row r="24617" spans="1:10" x14ac:dyDescent="0.25">
      <c r="A24617">
        <v>101.2201201</v>
      </c>
      <c r="B24617">
        <v>115.6414284</v>
      </c>
      <c r="C24617">
        <v>250</v>
      </c>
      <c r="D24617">
        <v>601.64391709999995</v>
      </c>
      <c r="E24617" s="6">
        <v>0</v>
      </c>
      <c r="F24617">
        <v>0</v>
      </c>
      <c r="G24617">
        <v>325.92770000000002</v>
      </c>
      <c r="H24617">
        <v>79.414851260000006</v>
      </c>
      <c r="I24617">
        <v>43077.109722222223</v>
      </c>
      <c r="J24617" t="s">
        <v>19</v>
      </c>
    </row>
    <row r="24618" spans="1:10" x14ac:dyDescent="0.25">
      <c r="A24618">
        <v>101.2604173</v>
      </c>
      <c r="B24618">
        <v>112.9395</v>
      </c>
      <c r="C24618">
        <v>250</v>
      </c>
      <c r="D24618">
        <v>604.69381810000004</v>
      </c>
      <c r="E24618" s="6">
        <v>0</v>
      </c>
      <c r="F24618">
        <v>1.690425488</v>
      </c>
      <c r="G24618">
        <v>325.92770000000002</v>
      </c>
      <c r="H24618">
        <v>79.416731029999994</v>
      </c>
      <c r="I24618">
        <v>43077.109722222223</v>
      </c>
      <c r="J24618" t="s">
        <v>19</v>
      </c>
    </row>
    <row r="24619" spans="1:10" x14ac:dyDescent="0.25">
      <c r="A24619">
        <v>101.34009039999999</v>
      </c>
      <c r="B24619">
        <v>119.1797</v>
      </c>
      <c r="C24619">
        <v>250</v>
      </c>
      <c r="D24619">
        <v>610.72389150000004</v>
      </c>
      <c r="E24619" s="6">
        <v>0</v>
      </c>
      <c r="F24619">
        <v>5.0326289600000003</v>
      </c>
      <c r="G24619">
        <v>325.92770000000002</v>
      </c>
      <c r="H24619">
        <v>79.420447609999997</v>
      </c>
      <c r="I24619">
        <v>43077.109722222223</v>
      </c>
      <c r="J24619" t="s">
        <v>19</v>
      </c>
    </row>
    <row r="24620" spans="1:10" x14ac:dyDescent="0.25">
      <c r="A24620">
        <v>101.3810285</v>
      </c>
      <c r="B24620">
        <v>120.1667825</v>
      </c>
      <c r="C24620">
        <v>250</v>
      </c>
      <c r="D24620">
        <v>613.82230000000004</v>
      </c>
      <c r="E24620" s="6">
        <v>0</v>
      </c>
      <c r="F24620">
        <v>6.7499399999999996</v>
      </c>
      <c r="G24620">
        <v>325.92770000000002</v>
      </c>
      <c r="H24620">
        <v>79.42235728</v>
      </c>
      <c r="I24620">
        <v>43077.109722222223</v>
      </c>
      <c r="J24620" t="s">
        <v>19</v>
      </c>
    </row>
    <row r="24621" spans="1:10" x14ac:dyDescent="0.25">
      <c r="A24621">
        <v>101.42038429999999</v>
      </c>
      <c r="B24621">
        <v>121.1157145</v>
      </c>
      <c r="C24621">
        <v>250</v>
      </c>
      <c r="D24621">
        <v>587.44489999999996</v>
      </c>
      <c r="E24621" s="6">
        <v>0</v>
      </c>
      <c r="F24621">
        <v>4.5356442570000004</v>
      </c>
      <c r="G24621">
        <v>325.92770000000002</v>
      </c>
      <c r="H24621">
        <v>79.42419314</v>
      </c>
      <c r="I24621">
        <v>43077.109722222223</v>
      </c>
      <c r="J24621" t="s">
        <v>19</v>
      </c>
    </row>
    <row r="24622" spans="1:10" x14ac:dyDescent="0.25">
      <c r="A24622">
        <v>101.46038110000001</v>
      </c>
      <c r="B24622">
        <v>122.0801</v>
      </c>
      <c r="C24622">
        <v>250</v>
      </c>
      <c r="D24622">
        <v>592.58624520000001</v>
      </c>
      <c r="E24622" s="6">
        <v>0</v>
      </c>
      <c r="F24622">
        <v>2.2852883930000001</v>
      </c>
      <c r="G24622">
        <v>325.92770000000002</v>
      </c>
      <c r="H24622">
        <v>79.426058900000001</v>
      </c>
      <c r="I24622">
        <v>43077.109722222223</v>
      </c>
      <c r="J24622" t="s">
        <v>19</v>
      </c>
    </row>
    <row r="24623" spans="1:10" x14ac:dyDescent="0.25">
      <c r="A24623">
        <v>101.5009987</v>
      </c>
      <c r="B24623">
        <v>119.4544985</v>
      </c>
      <c r="C24623">
        <v>250</v>
      </c>
      <c r="D24623">
        <v>597.80740000000003</v>
      </c>
      <c r="E24623" s="6">
        <v>0</v>
      </c>
      <c r="F24623">
        <v>0</v>
      </c>
      <c r="G24623">
        <v>325.92770000000002</v>
      </c>
      <c r="H24623">
        <v>79.427953619999997</v>
      </c>
      <c r="I24623">
        <v>43077.109722222223</v>
      </c>
      <c r="J24623" t="s">
        <v>19</v>
      </c>
    </row>
    <row r="24624" spans="1:10" x14ac:dyDescent="0.25">
      <c r="A24624">
        <v>101.54037460000001</v>
      </c>
      <c r="B24624">
        <v>116.9091667</v>
      </c>
      <c r="C24624">
        <v>250</v>
      </c>
      <c r="D24624">
        <v>593.70306660000006</v>
      </c>
      <c r="E24624" s="6">
        <v>0</v>
      </c>
      <c r="F24624">
        <v>6.545922</v>
      </c>
      <c r="G24624">
        <v>325.92770000000002</v>
      </c>
      <c r="H24624">
        <v>79.429790420000003</v>
      </c>
      <c r="I24624">
        <v>43077.109722222223</v>
      </c>
      <c r="J24624" t="s">
        <v>19</v>
      </c>
    </row>
    <row r="24625" spans="1:10" x14ac:dyDescent="0.25">
      <c r="A24625">
        <v>101.5803713</v>
      </c>
      <c r="B24625">
        <v>114.3237</v>
      </c>
      <c r="C24625">
        <v>250</v>
      </c>
      <c r="D24625">
        <v>589.53401610000003</v>
      </c>
      <c r="E24625" s="6">
        <v>0</v>
      </c>
      <c r="F24625">
        <v>4.369397524</v>
      </c>
      <c r="G24625">
        <v>325.92770000000002</v>
      </c>
      <c r="H24625">
        <v>79.431656180000004</v>
      </c>
      <c r="I24625">
        <v>43077.109722222223</v>
      </c>
      <c r="J24625" t="s">
        <v>19</v>
      </c>
    </row>
    <row r="24626" spans="1:10" x14ac:dyDescent="0.25">
      <c r="A24626">
        <v>101.66066530000001</v>
      </c>
      <c r="B24626">
        <v>114.3237</v>
      </c>
      <c r="C24626">
        <v>250</v>
      </c>
      <c r="D24626">
        <v>581.16459999999995</v>
      </c>
      <c r="E24626" s="6">
        <v>0</v>
      </c>
      <c r="F24626">
        <v>0</v>
      </c>
      <c r="G24626">
        <v>325.92770000000002</v>
      </c>
      <c r="H24626">
        <v>79.435401709999994</v>
      </c>
      <c r="I24626">
        <v>43077.109722222223</v>
      </c>
      <c r="J24626" t="s">
        <v>19</v>
      </c>
    </row>
    <row r="24627" spans="1:10" x14ac:dyDescent="0.25">
      <c r="A24627">
        <v>101.7006621</v>
      </c>
      <c r="B24627">
        <v>114.3237</v>
      </c>
      <c r="C24627">
        <v>250</v>
      </c>
      <c r="D24627">
        <v>592.62620000000004</v>
      </c>
      <c r="E24627" s="6">
        <v>0</v>
      </c>
      <c r="F24627">
        <v>2.3050928989999999</v>
      </c>
      <c r="G24627">
        <v>325.92770000000002</v>
      </c>
      <c r="H24627">
        <v>79.437267469999995</v>
      </c>
      <c r="I24627">
        <v>43077.109722222223</v>
      </c>
      <c r="J24627" t="s">
        <v>19</v>
      </c>
    </row>
    <row r="24628" spans="1:10" x14ac:dyDescent="0.25">
      <c r="A24628">
        <v>101.7406388</v>
      </c>
      <c r="B24628">
        <v>114.3237</v>
      </c>
      <c r="C24628">
        <v>250</v>
      </c>
      <c r="D24628">
        <v>596.17436729999997</v>
      </c>
      <c r="E24628" s="6">
        <v>0</v>
      </c>
      <c r="F24628">
        <v>4.6090313280000004</v>
      </c>
      <c r="G24628">
        <v>325.92770000000002</v>
      </c>
      <c r="H24628">
        <v>79.439132299999997</v>
      </c>
      <c r="I24628">
        <v>43077.109722222223</v>
      </c>
      <c r="J24628" t="s">
        <v>19</v>
      </c>
    </row>
    <row r="24629" spans="1:10" x14ac:dyDescent="0.25">
      <c r="A24629">
        <v>101.7812564</v>
      </c>
      <c r="B24629">
        <v>111.81231769999999</v>
      </c>
      <c r="C24629">
        <v>250</v>
      </c>
      <c r="D24629">
        <v>599.77941959999998</v>
      </c>
      <c r="E24629" s="6">
        <v>0</v>
      </c>
      <c r="F24629">
        <v>6.9499069999999996</v>
      </c>
      <c r="G24629">
        <v>325.92770000000002</v>
      </c>
      <c r="H24629">
        <v>79.441027020000007</v>
      </c>
      <c r="I24629">
        <v>43077.109722222223</v>
      </c>
      <c r="J24629" t="s">
        <v>19</v>
      </c>
    </row>
    <row r="24630" spans="1:10" x14ac:dyDescent="0.25">
      <c r="A24630">
        <v>101.8209528</v>
      </c>
      <c r="B24630">
        <v>109.3579</v>
      </c>
      <c r="C24630">
        <v>250</v>
      </c>
      <c r="D24630">
        <v>603.30269999999996</v>
      </c>
      <c r="E24630" s="6">
        <v>0</v>
      </c>
      <c r="F24630">
        <v>5.8017270529999996</v>
      </c>
      <c r="G24630">
        <v>325.92770000000002</v>
      </c>
      <c r="H24630">
        <v>79.442878769999993</v>
      </c>
      <c r="I24630">
        <v>43077.109722222223</v>
      </c>
      <c r="J24630" t="s">
        <v>19</v>
      </c>
    </row>
    <row r="24631" spans="1:10" x14ac:dyDescent="0.25">
      <c r="A24631">
        <v>101.8612499</v>
      </c>
      <c r="B24631">
        <v>114.6533</v>
      </c>
      <c r="C24631">
        <v>250</v>
      </c>
      <c r="D24631">
        <v>596.31584999999995</v>
      </c>
      <c r="E24631" s="6">
        <v>0</v>
      </c>
      <c r="F24631">
        <v>4.6361678719999997</v>
      </c>
      <c r="G24631">
        <v>325.92770000000002</v>
      </c>
      <c r="H24631">
        <v>79.444758539999995</v>
      </c>
      <c r="I24631">
        <v>43077.109722222223</v>
      </c>
      <c r="J24631" t="s">
        <v>19</v>
      </c>
    </row>
    <row r="24632" spans="1:10" x14ac:dyDescent="0.25">
      <c r="A24632">
        <v>101.9015471</v>
      </c>
      <c r="B24632">
        <v>114.1087753</v>
      </c>
      <c r="C24632">
        <v>250</v>
      </c>
      <c r="D24632">
        <v>589.32899999999995</v>
      </c>
      <c r="E24632" s="6">
        <v>0</v>
      </c>
      <c r="F24632">
        <v>3.4706086919999999</v>
      </c>
      <c r="G24632">
        <v>325.92770000000002</v>
      </c>
      <c r="H24632">
        <v>79.446638320000005</v>
      </c>
      <c r="I24632">
        <v>43077.109722222223</v>
      </c>
      <c r="J24632" t="s">
        <v>19</v>
      </c>
    </row>
    <row r="24633" spans="1:10" x14ac:dyDescent="0.25">
      <c r="A24633">
        <v>101.940923</v>
      </c>
      <c r="B24633">
        <v>113.5767</v>
      </c>
      <c r="C24633">
        <v>250</v>
      </c>
      <c r="D24633">
        <v>603.61670000000004</v>
      </c>
      <c r="E24633" s="6">
        <v>0</v>
      </c>
      <c r="F24633">
        <v>2.3316976230000002</v>
      </c>
      <c r="G24633">
        <v>325.92770000000002</v>
      </c>
      <c r="H24633">
        <v>79.448475110000004</v>
      </c>
      <c r="I24633">
        <v>43077.109722222223</v>
      </c>
      <c r="J24633" t="s">
        <v>19</v>
      </c>
    </row>
    <row r="24634" spans="1:10" x14ac:dyDescent="0.25">
      <c r="A24634">
        <v>101.9809198</v>
      </c>
      <c r="B24634">
        <v>95.471190000000007</v>
      </c>
      <c r="C24634">
        <v>250</v>
      </c>
      <c r="D24634">
        <v>598.32763130000001</v>
      </c>
      <c r="E24634" s="6">
        <v>0</v>
      </c>
      <c r="F24634">
        <v>1.1748279210000001</v>
      </c>
      <c r="G24634">
        <v>325.92770000000002</v>
      </c>
      <c r="H24634">
        <v>79.450340870000005</v>
      </c>
      <c r="I24634">
        <v>43077.109722222223</v>
      </c>
      <c r="J24634" t="s">
        <v>19</v>
      </c>
    </row>
    <row r="24635" spans="1:10" x14ac:dyDescent="0.25">
      <c r="A24635">
        <v>102.0215374</v>
      </c>
      <c r="B24635">
        <v>101.9111906</v>
      </c>
      <c r="C24635">
        <v>250</v>
      </c>
      <c r="D24635">
        <v>592.95645990000003</v>
      </c>
      <c r="E24635" s="6">
        <v>0</v>
      </c>
      <c r="F24635">
        <v>0</v>
      </c>
      <c r="G24635">
        <v>325.92770000000002</v>
      </c>
      <c r="H24635">
        <v>79.452235599999995</v>
      </c>
      <c r="I24635">
        <v>43077.109722222223</v>
      </c>
      <c r="J24635" t="s">
        <v>19</v>
      </c>
    </row>
    <row r="24636" spans="1:10" x14ac:dyDescent="0.25">
      <c r="A24636">
        <v>102.10121049999999</v>
      </c>
      <c r="B24636">
        <v>114.54349999999999</v>
      </c>
      <c r="C24636">
        <v>250</v>
      </c>
      <c r="D24636">
        <v>582.42070000000001</v>
      </c>
      <c r="E24636" s="6">
        <v>0</v>
      </c>
      <c r="F24636">
        <v>4.3590278079999996</v>
      </c>
      <c r="G24636">
        <v>325.92770000000002</v>
      </c>
      <c r="H24636">
        <v>79.455952170000003</v>
      </c>
      <c r="I24636">
        <v>43077.11041666667</v>
      </c>
      <c r="J24636" t="s">
        <v>19</v>
      </c>
    </row>
    <row r="24637" spans="1:10" x14ac:dyDescent="0.25">
      <c r="A24637">
        <v>102.1412072</v>
      </c>
      <c r="B24637">
        <v>116.2509374</v>
      </c>
      <c r="C24637">
        <v>250</v>
      </c>
      <c r="D24637">
        <v>593.05725270000005</v>
      </c>
      <c r="E24637" s="6">
        <v>0</v>
      </c>
      <c r="F24637">
        <v>6.5473080000000001</v>
      </c>
      <c r="G24637">
        <v>325.92770000000002</v>
      </c>
      <c r="H24637">
        <v>79.457817930000004</v>
      </c>
      <c r="I24637">
        <v>43077.11041666667</v>
      </c>
      <c r="J24637" t="s">
        <v>19</v>
      </c>
    </row>
    <row r="24638" spans="1:10" x14ac:dyDescent="0.25">
      <c r="A24638">
        <v>102.18150439999999</v>
      </c>
      <c r="B24638">
        <v>117.9712</v>
      </c>
      <c r="C24638">
        <v>250</v>
      </c>
      <c r="D24638">
        <v>603.77369999999996</v>
      </c>
      <c r="E24638" s="6">
        <v>0</v>
      </c>
      <c r="F24638">
        <v>3.2614052710000001</v>
      </c>
      <c r="G24638">
        <v>325.92770000000002</v>
      </c>
      <c r="H24638">
        <v>79.459697700000007</v>
      </c>
      <c r="I24638">
        <v>43077.11041666667</v>
      </c>
      <c r="J24638" t="s">
        <v>19</v>
      </c>
    </row>
    <row r="24639" spans="1:10" x14ac:dyDescent="0.25">
      <c r="A24639">
        <v>102.22150120000001</v>
      </c>
      <c r="B24639">
        <v>115.6856519</v>
      </c>
      <c r="C24639">
        <v>250</v>
      </c>
      <c r="D24639">
        <v>596.14821370000004</v>
      </c>
      <c r="E24639" s="6">
        <v>0</v>
      </c>
      <c r="F24639">
        <v>0</v>
      </c>
      <c r="G24639">
        <v>325.92770000000002</v>
      </c>
      <c r="H24639">
        <v>79.461563459999994</v>
      </c>
      <c r="I24639">
        <v>43077.11041666667</v>
      </c>
      <c r="J24639" t="s">
        <v>19</v>
      </c>
    </row>
    <row r="24640" spans="1:10" x14ac:dyDescent="0.25">
      <c r="A24640">
        <v>102.26149789999999</v>
      </c>
      <c r="B24640">
        <v>113.4001037</v>
      </c>
      <c r="C24640">
        <v>250</v>
      </c>
      <c r="D24640">
        <v>588.52272749999997</v>
      </c>
      <c r="E24640" s="6">
        <v>0</v>
      </c>
      <c r="F24640">
        <v>6.5466139999999999</v>
      </c>
      <c r="G24640">
        <v>325.92770000000002</v>
      </c>
      <c r="H24640">
        <v>79.463429219999995</v>
      </c>
      <c r="I24640">
        <v>43077.11041666667</v>
      </c>
      <c r="J24640" t="s">
        <v>19</v>
      </c>
    </row>
    <row r="24641" spans="1:10" x14ac:dyDescent="0.25">
      <c r="A24641">
        <v>102.3014747</v>
      </c>
      <c r="B24641">
        <v>111.1157</v>
      </c>
      <c r="C24641">
        <v>250</v>
      </c>
      <c r="D24641">
        <v>580.90105940000001</v>
      </c>
      <c r="E24641" s="6">
        <v>0</v>
      </c>
      <c r="F24641">
        <v>4.3651378960000002</v>
      </c>
      <c r="G24641">
        <v>325.92770000000002</v>
      </c>
      <c r="H24641">
        <v>79.465294049999997</v>
      </c>
      <c r="I24641">
        <v>43077.11041666667</v>
      </c>
      <c r="J24641" t="s">
        <v>19</v>
      </c>
    </row>
    <row r="24642" spans="1:10" x14ac:dyDescent="0.25">
      <c r="A24642">
        <v>102.3420923</v>
      </c>
      <c r="B24642">
        <v>115.4443</v>
      </c>
      <c r="C24642">
        <v>250</v>
      </c>
      <c r="D24642">
        <v>573.15719999999999</v>
      </c>
      <c r="E24642" s="6">
        <v>0</v>
      </c>
      <c r="F24642">
        <v>2.1486881580000001</v>
      </c>
      <c r="G24642">
        <v>325.92770000000002</v>
      </c>
      <c r="H24642">
        <v>79.467188770000007</v>
      </c>
      <c r="I24642">
        <v>43077.11041666667</v>
      </c>
      <c r="J24642" t="s">
        <v>19</v>
      </c>
    </row>
    <row r="24643" spans="1:10" x14ac:dyDescent="0.25">
      <c r="A24643">
        <v>102.3814682</v>
      </c>
      <c r="B24643">
        <v>110.874</v>
      </c>
      <c r="C24643">
        <v>250</v>
      </c>
      <c r="D24643">
        <v>592.7047</v>
      </c>
      <c r="E24643" s="6">
        <v>0</v>
      </c>
      <c r="F24643">
        <v>0</v>
      </c>
      <c r="G24643">
        <v>325.92770000000002</v>
      </c>
      <c r="H24643">
        <v>79.469025569999999</v>
      </c>
      <c r="I24643">
        <v>43077.11041666667</v>
      </c>
      <c r="J24643" t="s">
        <v>19</v>
      </c>
    </row>
    <row r="24644" spans="1:10" x14ac:dyDescent="0.25">
      <c r="A24644">
        <v>102.4217654</v>
      </c>
      <c r="B24644">
        <v>112.1174128</v>
      </c>
      <c r="C24644">
        <v>250</v>
      </c>
      <c r="D24644">
        <v>605.89329999999995</v>
      </c>
      <c r="E24644" s="6">
        <v>0</v>
      </c>
      <c r="F24644">
        <v>6.5521589999999996</v>
      </c>
      <c r="G24644">
        <v>325.92770000000002</v>
      </c>
      <c r="H24644">
        <v>79.470905340000002</v>
      </c>
      <c r="I24644">
        <v>43077.11041666667</v>
      </c>
      <c r="J24644" t="s">
        <v>19</v>
      </c>
    </row>
    <row r="24645" spans="1:10" x14ac:dyDescent="0.25">
      <c r="A24645">
        <v>102.462383</v>
      </c>
      <c r="B24645">
        <v>113.37071349999999</v>
      </c>
      <c r="C24645">
        <v>250</v>
      </c>
      <c r="D24645">
        <v>594.66729999999995</v>
      </c>
      <c r="E24645" s="6">
        <v>0</v>
      </c>
      <c r="F24645">
        <v>5.2233812349999997</v>
      </c>
      <c r="G24645">
        <v>325.92770000000002</v>
      </c>
      <c r="H24645">
        <v>79.472800070000005</v>
      </c>
      <c r="I24645">
        <v>43077.11041666667</v>
      </c>
      <c r="J24645" t="s">
        <v>19</v>
      </c>
    </row>
    <row r="24646" spans="1:10" x14ac:dyDescent="0.25">
      <c r="A24646">
        <v>102.5017589</v>
      </c>
      <c r="B24646">
        <v>114.58569850000001</v>
      </c>
      <c r="C24646">
        <v>250</v>
      </c>
      <c r="D24646">
        <v>606.67830000000004</v>
      </c>
      <c r="E24646" s="6">
        <v>0</v>
      </c>
      <c r="F24646">
        <v>3.935226723</v>
      </c>
      <c r="G24646">
        <v>325.92770000000002</v>
      </c>
      <c r="H24646">
        <v>79.474636860000004</v>
      </c>
      <c r="I24646">
        <v>43077.11041666667</v>
      </c>
      <c r="J24646" t="s">
        <v>19</v>
      </c>
    </row>
    <row r="24647" spans="1:10" x14ac:dyDescent="0.25">
      <c r="A24647">
        <v>102.5417557</v>
      </c>
      <c r="B24647">
        <v>115.81984129999999</v>
      </c>
      <c r="C24647">
        <v>250</v>
      </c>
      <c r="D24647">
        <v>583.04870000000005</v>
      </c>
      <c r="E24647" s="6">
        <v>0</v>
      </c>
      <c r="F24647">
        <v>2.6267605839999999</v>
      </c>
      <c r="G24647">
        <v>325.92770000000002</v>
      </c>
      <c r="H24647">
        <v>79.476502620000005</v>
      </c>
      <c r="I24647">
        <v>43077.11041666667</v>
      </c>
      <c r="J24647" t="s">
        <v>19</v>
      </c>
    </row>
    <row r="24648" spans="1:10" x14ac:dyDescent="0.25">
      <c r="A24648">
        <v>102.5829942</v>
      </c>
      <c r="B24648">
        <v>117.09229999999999</v>
      </c>
      <c r="C24648">
        <v>250</v>
      </c>
      <c r="D24648">
        <v>588.81431080000004</v>
      </c>
      <c r="E24648" s="6">
        <v>0</v>
      </c>
      <c r="F24648">
        <v>1.2776710360000001</v>
      </c>
      <c r="G24648">
        <v>325.92770000000002</v>
      </c>
      <c r="H24648">
        <v>79.478426310000003</v>
      </c>
      <c r="I24648">
        <v>43077.11041666667</v>
      </c>
      <c r="J24648" t="s">
        <v>19</v>
      </c>
    </row>
    <row r="24649" spans="1:10" x14ac:dyDescent="0.25">
      <c r="A24649">
        <v>102.6220496</v>
      </c>
      <c r="B24649">
        <v>111.0718</v>
      </c>
      <c r="C24649">
        <v>250</v>
      </c>
      <c r="D24649">
        <v>594.27470000000005</v>
      </c>
      <c r="E24649" s="6">
        <v>0</v>
      </c>
      <c r="F24649">
        <v>0</v>
      </c>
      <c r="G24649">
        <v>325.92770000000002</v>
      </c>
      <c r="H24649">
        <v>79.480248160000002</v>
      </c>
      <c r="I24649">
        <v>43077.11041666667</v>
      </c>
      <c r="J24649" t="s">
        <v>19</v>
      </c>
    </row>
    <row r="24650" spans="1:10" x14ac:dyDescent="0.25">
      <c r="A24650">
        <v>102.7420199</v>
      </c>
      <c r="B24650">
        <v>120.2563</v>
      </c>
      <c r="C24650">
        <v>250</v>
      </c>
      <c r="D24650">
        <v>616.88390000000004</v>
      </c>
      <c r="E24650" s="6">
        <v>0</v>
      </c>
      <c r="F24650">
        <v>6.3323450000000001</v>
      </c>
      <c r="G24650">
        <v>325.92770000000002</v>
      </c>
      <c r="H24650">
        <v>79.485844499999999</v>
      </c>
      <c r="I24650">
        <v>43077.11041666667</v>
      </c>
      <c r="J24650" t="s">
        <v>19</v>
      </c>
    </row>
    <row r="24651" spans="1:10" x14ac:dyDescent="0.25">
      <c r="A24651">
        <v>102.78201660000001</v>
      </c>
      <c r="B24651">
        <v>117.3245003</v>
      </c>
      <c r="C24651">
        <v>250</v>
      </c>
      <c r="D24651">
        <v>580.53660000000002</v>
      </c>
      <c r="E24651" s="6">
        <v>0</v>
      </c>
      <c r="F24651">
        <v>0</v>
      </c>
      <c r="G24651">
        <v>325.92770000000002</v>
      </c>
      <c r="H24651">
        <v>79.48771026</v>
      </c>
      <c r="I24651">
        <v>43077.11041666667</v>
      </c>
      <c r="J24651" t="s">
        <v>19</v>
      </c>
    </row>
    <row r="24652" spans="1:10" x14ac:dyDescent="0.25">
      <c r="A24652">
        <v>102.8229547</v>
      </c>
      <c r="B24652">
        <v>114.3237</v>
      </c>
      <c r="C24652">
        <v>250</v>
      </c>
      <c r="D24652">
        <v>586.46032479999997</v>
      </c>
      <c r="E24652" s="6">
        <v>0</v>
      </c>
      <c r="F24652">
        <v>3.4937510220000001</v>
      </c>
      <c r="G24652">
        <v>325.92770000000002</v>
      </c>
      <c r="H24652">
        <v>79.489619930000003</v>
      </c>
      <c r="I24652">
        <v>43077.11041666667</v>
      </c>
      <c r="J24652" t="s">
        <v>19</v>
      </c>
    </row>
    <row r="24653" spans="1:10" x14ac:dyDescent="0.25">
      <c r="A24653">
        <v>102.8623106</v>
      </c>
      <c r="B24653">
        <v>121.0254</v>
      </c>
      <c r="C24653">
        <v>250</v>
      </c>
      <c r="D24653">
        <v>592.15509999999995</v>
      </c>
      <c r="E24653" s="6">
        <v>0</v>
      </c>
      <c r="F24653">
        <v>6.8524700000000003</v>
      </c>
      <c r="G24653">
        <v>325.92770000000002</v>
      </c>
      <c r="H24653">
        <v>79.491455799999997</v>
      </c>
      <c r="I24653">
        <v>43077.11041666667</v>
      </c>
      <c r="J24653" t="s">
        <v>19</v>
      </c>
    </row>
    <row r="24654" spans="1:10" x14ac:dyDescent="0.25">
      <c r="A24654">
        <v>102.9423041</v>
      </c>
      <c r="B24654">
        <v>119.3147623</v>
      </c>
      <c r="C24654">
        <v>250</v>
      </c>
      <c r="D24654">
        <v>586.00415039999996</v>
      </c>
      <c r="E24654" s="6">
        <v>0</v>
      </c>
      <c r="F24654">
        <v>0</v>
      </c>
      <c r="G24654">
        <v>325.92770000000002</v>
      </c>
      <c r="H24654">
        <v>79.495187319999999</v>
      </c>
      <c r="I24654">
        <v>43077.11041666667</v>
      </c>
      <c r="J24654" t="s">
        <v>19</v>
      </c>
    </row>
    <row r="24655" spans="1:10" x14ac:dyDescent="0.25">
      <c r="A24655">
        <v>102.98292170000001</v>
      </c>
      <c r="B24655">
        <v>118.4461661</v>
      </c>
      <c r="C24655">
        <v>250</v>
      </c>
      <c r="D24655">
        <v>582.88093430000004</v>
      </c>
      <c r="E24655" s="6">
        <v>0</v>
      </c>
      <c r="F24655">
        <v>7.3303529999999997</v>
      </c>
      <c r="G24655">
        <v>325.92770000000002</v>
      </c>
      <c r="H24655">
        <v>79.497082039999995</v>
      </c>
      <c r="I24655">
        <v>43077.11041666667</v>
      </c>
      <c r="J24655" t="s">
        <v>19</v>
      </c>
    </row>
    <row r="24656" spans="1:10" x14ac:dyDescent="0.25">
      <c r="A24656">
        <v>103.022598</v>
      </c>
      <c r="B24656">
        <v>117.5977</v>
      </c>
      <c r="C24656">
        <v>250</v>
      </c>
      <c r="D24656">
        <v>579.83010000000002</v>
      </c>
      <c r="E24656" s="6">
        <v>0</v>
      </c>
      <c r="F24656">
        <v>6.2914754439999996</v>
      </c>
      <c r="G24656">
        <v>325.92770000000002</v>
      </c>
      <c r="H24656">
        <v>79.498932850000003</v>
      </c>
      <c r="I24656">
        <v>43077.11041666667</v>
      </c>
      <c r="J24656" t="s">
        <v>19</v>
      </c>
    </row>
    <row r="24657" spans="1:10" x14ac:dyDescent="0.25">
      <c r="A24657">
        <v>103.0625948</v>
      </c>
      <c r="B24657">
        <v>116.6503859</v>
      </c>
      <c r="C24657">
        <v>250</v>
      </c>
      <c r="D24657">
        <v>604.71579999999994</v>
      </c>
      <c r="E24657" s="6">
        <v>0</v>
      </c>
      <c r="F24657">
        <v>5.2442072639999999</v>
      </c>
      <c r="G24657">
        <v>325.92770000000002</v>
      </c>
      <c r="H24657">
        <v>79.500798610000004</v>
      </c>
      <c r="I24657">
        <v>43077.11041666667</v>
      </c>
      <c r="J24657" t="s">
        <v>19</v>
      </c>
    </row>
    <row r="24658" spans="1:10" x14ac:dyDescent="0.25">
      <c r="A24658">
        <v>103.1032124</v>
      </c>
      <c r="B24658">
        <v>115.6883665</v>
      </c>
      <c r="C24658">
        <v>250</v>
      </c>
      <c r="D24658">
        <v>591.84109999999998</v>
      </c>
      <c r="E24658" s="6">
        <v>0</v>
      </c>
      <c r="F24658">
        <v>4.1806820949999999</v>
      </c>
      <c r="G24658">
        <v>325.92770000000002</v>
      </c>
      <c r="H24658">
        <v>79.50269333</v>
      </c>
      <c r="I24658">
        <v>43077.11041666667</v>
      </c>
      <c r="J24658" t="s">
        <v>19</v>
      </c>
    </row>
    <row r="24659" spans="1:10" x14ac:dyDescent="0.25">
      <c r="A24659">
        <v>103.1425883</v>
      </c>
      <c r="B24659">
        <v>114.7557578</v>
      </c>
      <c r="C24659">
        <v>250</v>
      </c>
      <c r="D24659">
        <v>605.50080000000003</v>
      </c>
      <c r="E24659" s="6">
        <v>0</v>
      </c>
      <c r="F24659">
        <v>3.1496709049999998</v>
      </c>
      <c r="G24659">
        <v>325.92770000000002</v>
      </c>
      <c r="H24659">
        <v>79.504530130000006</v>
      </c>
      <c r="I24659">
        <v>43077.11041666667</v>
      </c>
      <c r="J24659" t="s">
        <v>19</v>
      </c>
    </row>
    <row r="24660" spans="1:10" x14ac:dyDescent="0.25">
      <c r="A24660">
        <v>103.2231827</v>
      </c>
      <c r="B24660">
        <v>112.8468986</v>
      </c>
      <c r="C24660">
        <v>250</v>
      </c>
      <c r="D24660">
        <v>587.52340000000004</v>
      </c>
      <c r="E24660" s="6">
        <v>0</v>
      </c>
      <c r="F24660">
        <v>1.039401939</v>
      </c>
      <c r="G24660">
        <v>325.92770000000002</v>
      </c>
      <c r="H24660">
        <v>79.508289680000004</v>
      </c>
      <c r="I24660">
        <v>43077.11041666667</v>
      </c>
      <c r="J24660" t="s">
        <v>19</v>
      </c>
    </row>
    <row r="24661" spans="1:10" x14ac:dyDescent="0.25">
      <c r="A24661">
        <v>103.262879</v>
      </c>
      <c r="B24661">
        <v>111.9067</v>
      </c>
      <c r="C24661">
        <v>250</v>
      </c>
      <c r="D24661">
        <v>592.84291299999995</v>
      </c>
      <c r="E24661" s="6">
        <v>0</v>
      </c>
      <c r="F24661">
        <v>0</v>
      </c>
      <c r="G24661">
        <v>325.92770000000002</v>
      </c>
      <c r="H24661">
        <v>79.510141430000004</v>
      </c>
      <c r="I24661">
        <v>43077.11041666667</v>
      </c>
      <c r="J24661" t="s">
        <v>19</v>
      </c>
    </row>
    <row r="24662" spans="1:10" x14ac:dyDescent="0.25">
      <c r="A24662">
        <v>103.30285569999999</v>
      </c>
      <c r="B24662">
        <v>112.14643820000001</v>
      </c>
      <c r="C24662">
        <v>250</v>
      </c>
      <c r="D24662">
        <v>598.20000000000005</v>
      </c>
      <c r="E24662" s="6">
        <v>0</v>
      </c>
      <c r="F24662">
        <v>2.1982610390000001</v>
      </c>
      <c r="G24662">
        <v>325.92770000000002</v>
      </c>
      <c r="H24662">
        <v>79.512006249999999</v>
      </c>
      <c r="I24662">
        <v>43077.111111111109</v>
      </c>
      <c r="J24662" t="s">
        <v>19</v>
      </c>
    </row>
    <row r="24663" spans="1:10" x14ac:dyDescent="0.25">
      <c r="A24663">
        <v>103.3837906</v>
      </c>
      <c r="B24663">
        <v>112.6318</v>
      </c>
      <c r="C24663">
        <v>250</v>
      </c>
      <c r="D24663">
        <v>611.15309999999999</v>
      </c>
      <c r="E24663" s="6">
        <v>0</v>
      </c>
      <c r="F24663">
        <v>6.6487489999999996</v>
      </c>
      <c r="G24663">
        <v>325.92770000000002</v>
      </c>
      <c r="H24663">
        <v>79.515781680000003</v>
      </c>
      <c r="I24663">
        <v>43077.111111111109</v>
      </c>
      <c r="J24663" t="s">
        <v>19</v>
      </c>
    </row>
    <row r="24664" spans="1:10" x14ac:dyDescent="0.25">
      <c r="A24664">
        <v>103.42314639999999</v>
      </c>
      <c r="B24664">
        <v>111.5938953</v>
      </c>
      <c r="C24664">
        <v>250</v>
      </c>
      <c r="D24664">
        <v>589.87850000000003</v>
      </c>
      <c r="E24664" s="6">
        <v>0</v>
      </c>
      <c r="F24664">
        <v>6.053948578</v>
      </c>
      <c r="G24664">
        <v>325.92770000000002</v>
      </c>
      <c r="H24664">
        <v>79.517617549999997</v>
      </c>
      <c r="I24664">
        <v>43077.111111111109</v>
      </c>
      <c r="J24664" t="s">
        <v>19</v>
      </c>
    </row>
    <row r="24665" spans="1:10" x14ac:dyDescent="0.25">
      <c r="A24665">
        <v>103.4631432</v>
      </c>
      <c r="B24665">
        <v>110.53908819999999</v>
      </c>
      <c r="C24665">
        <v>250</v>
      </c>
      <c r="D24665">
        <v>579.51610000000005</v>
      </c>
      <c r="E24665" s="6">
        <v>0</v>
      </c>
      <c r="F24665">
        <v>5.4494618189999997</v>
      </c>
      <c r="G24665">
        <v>325.92770000000002</v>
      </c>
      <c r="H24665">
        <v>79.519483309999998</v>
      </c>
      <c r="I24665">
        <v>43077.111111111109</v>
      </c>
      <c r="J24665" t="s">
        <v>19</v>
      </c>
    </row>
    <row r="24666" spans="1:10" x14ac:dyDescent="0.25">
      <c r="A24666">
        <v>103.50314</v>
      </c>
      <c r="B24666">
        <v>109.4842812</v>
      </c>
      <c r="C24666">
        <v>250</v>
      </c>
      <c r="D24666">
        <v>592.07669999999996</v>
      </c>
      <c r="E24666" s="6">
        <v>0</v>
      </c>
      <c r="F24666">
        <v>4.8449750600000003</v>
      </c>
      <c r="G24666">
        <v>325.92770000000002</v>
      </c>
      <c r="H24666">
        <v>79.521349069999999</v>
      </c>
      <c r="I24666">
        <v>43077.111111111109</v>
      </c>
      <c r="J24666" t="s">
        <v>19</v>
      </c>
    </row>
    <row r="24667" spans="1:10" x14ac:dyDescent="0.25">
      <c r="A24667">
        <v>103.54375760000001</v>
      </c>
      <c r="B24667">
        <v>108.4131</v>
      </c>
      <c r="C24667">
        <v>250</v>
      </c>
      <c r="D24667">
        <v>595.54921969999998</v>
      </c>
      <c r="E24667" s="6">
        <v>0</v>
      </c>
      <c r="F24667">
        <v>4.2311046389999998</v>
      </c>
      <c r="G24667">
        <v>325.92770000000002</v>
      </c>
      <c r="H24667">
        <v>79.523243789999995</v>
      </c>
      <c r="I24667">
        <v>43077.111111111109</v>
      </c>
      <c r="J24667" t="s">
        <v>19</v>
      </c>
    </row>
    <row r="24668" spans="1:10" x14ac:dyDescent="0.25">
      <c r="A24668">
        <v>103.6234307</v>
      </c>
      <c r="B24668">
        <v>111.6585232</v>
      </c>
      <c r="C24668">
        <v>250</v>
      </c>
      <c r="D24668">
        <v>602.36069999999995</v>
      </c>
      <c r="E24668" s="6">
        <v>0</v>
      </c>
      <c r="F24668">
        <v>3.026974289</v>
      </c>
      <c r="G24668">
        <v>325.92770000000002</v>
      </c>
      <c r="H24668">
        <v>79.526960360000004</v>
      </c>
      <c r="I24668">
        <v>43077.111111111109</v>
      </c>
      <c r="J24668" t="s">
        <v>19</v>
      </c>
    </row>
    <row r="24669" spans="1:10" x14ac:dyDescent="0.25">
      <c r="A24669">
        <v>103.7034242</v>
      </c>
      <c r="B24669">
        <v>114.917</v>
      </c>
      <c r="C24669">
        <v>250</v>
      </c>
      <c r="D24669">
        <v>582.89170000000001</v>
      </c>
      <c r="E24669" s="6">
        <v>0</v>
      </c>
      <c r="F24669">
        <v>1.8180007709999999</v>
      </c>
      <c r="G24669">
        <v>325.92770000000002</v>
      </c>
      <c r="H24669">
        <v>79.530691880000006</v>
      </c>
      <c r="I24669">
        <v>43077.111111111109</v>
      </c>
      <c r="J24669" t="s">
        <v>19</v>
      </c>
    </row>
    <row r="24670" spans="1:10" x14ac:dyDescent="0.25">
      <c r="A24670">
        <v>103.7434009</v>
      </c>
      <c r="B24670">
        <v>112.81928069999999</v>
      </c>
      <c r="C24670">
        <v>250</v>
      </c>
      <c r="D24670">
        <v>596.62980000000005</v>
      </c>
      <c r="E24670" s="6">
        <v>0</v>
      </c>
      <c r="F24670">
        <v>1.213816687</v>
      </c>
      <c r="G24670">
        <v>325.92770000000002</v>
      </c>
      <c r="H24670">
        <v>79.532556709999994</v>
      </c>
      <c r="I24670">
        <v>43077.111111111109</v>
      </c>
      <c r="J24670" t="s">
        <v>19</v>
      </c>
    </row>
    <row r="24671" spans="1:10" x14ac:dyDescent="0.25">
      <c r="A24671">
        <v>103.7846595</v>
      </c>
      <c r="B24671">
        <v>110.65430000000001</v>
      </c>
      <c r="C24671">
        <v>250</v>
      </c>
      <c r="D24671">
        <v>592.78513350000003</v>
      </c>
      <c r="E24671" s="6">
        <v>0</v>
      </c>
      <c r="F24671">
        <v>0.59026000099999998</v>
      </c>
      <c r="G24671">
        <v>325.92770000000002</v>
      </c>
      <c r="H24671">
        <v>79.534481330000006</v>
      </c>
      <c r="I24671">
        <v>43077.111111111109</v>
      </c>
      <c r="J24671" t="s">
        <v>19</v>
      </c>
    </row>
    <row r="24672" spans="1:10" x14ac:dyDescent="0.25">
      <c r="A24672">
        <v>103.8237149</v>
      </c>
      <c r="B24672">
        <v>112.6413628</v>
      </c>
      <c r="C24672">
        <v>250</v>
      </c>
      <c r="D24672">
        <v>589.14576460000001</v>
      </c>
      <c r="E24672" s="6">
        <v>0</v>
      </c>
      <c r="F24672">
        <v>0</v>
      </c>
      <c r="G24672">
        <v>325.92770000000002</v>
      </c>
      <c r="H24672">
        <v>79.536303180000004</v>
      </c>
      <c r="I24672">
        <v>43077.111111111109</v>
      </c>
      <c r="J24672" t="s">
        <v>19</v>
      </c>
    </row>
    <row r="24673" spans="1:10" x14ac:dyDescent="0.25">
      <c r="A24673">
        <v>103.8636916</v>
      </c>
      <c r="B24673">
        <v>114.67529999999999</v>
      </c>
      <c r="C24673">
        <v>250</v>
      </c>
      <c r="D24673">
        <v>585.42054380000002</v>
      </c>
      <c r="E24673" s="6">
        <v>0</v>
      </c>
      <c r="F24673">
        <v>1.3629396840000001</v>
      </c>
      <c r="G24673">
        <v>325.92770000000002</v>
      </c>
      <c r="H24673">
        <v>79.538167999999999</v>
      </c>
      <c r="I24673">
        <v>43077.111111111109</v>
      </c>
      <c r="J24673" t="s">
        <v>19</v>
      </c>
    </row>
    <row r="24674" spans="1:10" x14ac:dyDescent="0.25">
      <c r="A24674">
        <v>103.90430929999999</v>
      </c>
      <c r="B24674">
        <v>109.92919999999999</v>
      </c>
      <c r="C24674">
        <v>250</v>
      </c>
      <c r="D24674">
        <v>581.63559999999995</v>
      </c>
      <c r="E24674" s="6">
        <v>0</v>
      </c>
      <c r="F24674">
        <v>2.747730148</v>
      </c>
      <c r="G24674">
        <v>325.92770000000002</v>
      </c>
      <c r="H24674">
        <v>79.540062719999995</v>
      </c>
      <c r="I24674">
        <v>43077.111111111109</v>
      </c>
      <c r="J24674" t="s">
        <v>19</v>
      </c>
    </row>
    <row r="24675" spans="1:10" x14ac:dyDescent="0.25">
      <c r="A24675">
        <v>103.98398229999999</v>
      </c>
      <c r="B24675">
        <v>114.873</v>
      </c>
      <c r="C24675">
        <v>250</v>
      </c>
      <c r="D24675">
        <v>598.35699999999997</v>
      </c>
      <c r="E24675" s="6">
        <v>0</v>
      </c>
      <c r="F24675">
        <v>5.4640496990000003</v>
      </c>
      <c r="G24675">
        <v>325.92770000000002</v>
      </c>
      <c r="H24675">
        <v>79.543779299999997</v>
      </c>
      <c r="I24675">
        <v>43077.111111111109</v>
      </c>
      <c r="J24675" t="s">
        <v>19</v>
      </c>
    </row>
    <row r="24676" spans="1:10" x14ac:dyDescent="0.25">
      <c r="A24676">
        <v>104.02460000000001</v>
      </c>
      <c r="B24676">
        <v>109.4284753</v>
      </c>
      <c r="C24676">
        <v>250</v>
      </c>
      <c r="D24676">
        <v>603.7382576</v>
      </c>
      <c r="E24676" s="6">
        <v>0</v>
      </c>
      <c r="F24676">
        <v>6.84884</v>
      </c>
      <c r="G24676">
        <v>325.92770000000002</v>
      </c>
      <c r="H24676">
        <v>79.545674020000007</v>
      </c>
      <c r="I24676">
        <v>43077.111111111109</v>
      </c>
      <c r="J24676" t="s">
        <v>19</v>
      </c>
    </row>
    <row r="24677" spans="1:10" x14ac:dyDescent="0.25">
      <c r="A24677">
        <v>104.06397579999999</v>
      </c>
      <c r="B24677">
        <v>104.1504</v>
      </c>
      <c r="C24677">
        <v>250</v>
      </c>
      <c r="D24677">
        <v>608.95500000000004</v>
      </c>
      <c r="E24677" s="6">
        <v>0</v>
      </c>
      <c r="F24677">
        <v>5.1598259779999998</v>
      </c>
      <c r="G24677">
        <v>325.92770000000002</v>
      </c>
      <c r="H24677">
        <v>79.547510819999999</v>
      </c>
      <c r="I24677">
        <v>43077.111111111109</v>
      </c>
      <c r="J24677" t="s">
        <v>19</v>
      </c>
    </row>
    <row r="24678" spans="1:10" x14ac:dyDescent="0.25">
      <c r="A24678">
        <v>104.10397260000001</v>
      </c>
      <c r="B24678">
        <v>112.3901</v>
      </c>
      <c r="C24678">
        <v>250</v>
      </c>
      <c r="D24678">
        <v>595.21680000000003</v>
      </c>
      <c r="E24678" s="6">
        <v>0</v>
      </c>
      <c r="F24678">
        <v>3.4441795750000002</v>
      </c>
      <c r="G24678">
        <v>325.92770000000002</v>
      </c>
      <c r="H24678">
        <v>79.549376580000001</v>
      </c>
      <c r="I24678">
        <v>43077.111111111109</v>
      </c>
      <c r="J24678" t="s">
        <v>19</v>
      </c>
    </row>
    <row r="24679" spans="1:10" x14ac:dyDescent="0.25">
      <c r="A24679">
        <v>104.1448907</v>
      </c>
      <c r="B24679">
        <v>112.5994003</v>
      </c>
      <c r="C24679">
        <v>250</v>
      </c>
      <c r="D24679">
        <v>582.7346</v>
      </c>
      <c r="E24679" s="6">
        <v>0</v>
      </c>
      <c r="F24679">
        <v>1.6890140220000001</v>
      </c>
      <c r="G24679">
        <v>325.92770000000002</v>
      </c>
      <c r="H24679">
        <v>79.551285309999997</v>
      </c>
      <c r="I24679">
        <v>43077.111111111109</v>
      </c>
      <c r="J24679" t="s">
        <v>19</v>
      </c>
    </row>
    <row r="24680" spans="1:10" x14ac:dyDescent="0.25">
      <c r="A24680">
        <v>104.1842666</v>
      </c>
      <c r="B24680">
        <v>112.8008122</v>
      </c>
      <c r="C24680">
        <v>250</v>
      </c>
      <c r="D24680">
        <v>596.62980000000005</v>
      </c>
      <c r="E24680" s="6">
        <v>0</v>
      </c>
      <c r="F24680">
        <v>0</v>
      </c>
      <c r="G24680">
        <v>325.92770000000002</v>
      </c>
      <c r="H24680">
        <v>79.553122110000004</v>
      </c>
      <c r="I24680">
        <v>43077.111111111109</v>
      </c>
      <c r="J24680" t="s">
        <v>19</v>
      </c>
    </row>
    <row r="24681" spans="1:10" x14ac:dyDescent="0.25">
      <c r="A24681">
        <v>104.2242633</v>
      </c>
      <c r="B24681">
        <v>113.00539999999999</v>
      </c>
      <c r="C24681">
        <v>250</v>
      </c>
      <c r="D24681">
        <v>593.93333080000002</v>
      </c>
      <c r="E24681" s="6">
        <v>0</v>
      </c>
      <c r="F24681">
        <v>3.2189825000000001</v>
      </c>
      <c r="G24681">
        <v>325.92770000000002</v>
      </c>
      <c r="H24681">
        <v>79.554987870000005</v>
      </c>
      <c r="I24681">
        <v>43077.111111111109</v>
      </c>
      <c r="J24681" t="s">
        <v>19</v>
      </c>
    </row>
    <row r="24682" spans="1:10" x14ac:dyDescent="0.25">
      <c r="A24682">
        <v>104.2642601</v>
      </c>
      <c r="B24682">
        <v>107.8857</v>
      </c>
      <c r="C24682">
        <v>250</v>
      </c>
      <c r="D24682">
        <v>591.2368616</v>
      </c>
      <c r="E24682" s="6">
        <v>0</v>
      </c>
      <c r="F24682">
        <v>6.4379650000000002</v>
      </c>
      <c r="G24682">
        <v>325.92770000000002</v>
      </c>
      <c r="H24682">
        <v>79.556853630000006</v>
      </c>
      <c r="I24682">
        <v>43077.111111111109</v>
      </c>
      <c r="J24682" t="s">
        <v>19</v>
      </c>
    </row>
    <row r="24683" spans="1:10" x14ac:dyDescent="0.25">
      <c r="A24683">
        <v>104.30487770000001</v>
      </c>
      <c r="B24683">
        <v>111.0718</v>
      </c>
      <c r="C24683">
        <v>250</v>
      </c>
      <c r="D24683">
        <v>588.49853419999999</v>
      </c>
      <c r="E24683" s="6">
        <v>0</v>
      </c>
      <c r="F24683">
        <v>0</v>
      </c>
      <c r="G24683">
        <v>325.92770000000002</v>
      </c>
      <c r="H24683">
        <v>79.558748350000002</v>
      </c>
      <c r="I24683">
        <v>43077.111111111109</v>
      </c>
      <c r="J24683" t="s">
        <v>19</v>
      </c>
    </row>
    <row r="24684" spans="1:10" x14ac:dyDescent="0.25">
      <c r="A24684">
        <v>104.3845508</v>
      </c>
      <c r="B24684">
        <v>106.23779999999999</v>
      </c>
      <c r="C24684">
        <v>250</v>
      </c>
      <c r="D24684">
        <v>583.12720000000002</v>
      </c>
      <c r="E24684" s="6">
        <v>0</v>
      </c>
      <c r="F24684">
        <v>7.5107229999999996</v>
      </c>
      <c r="G24684">
        <v>325.92770000000002</v>
      </c>
      <c r="H24684">
        <v>79.562464919999996</v>
      </c>
      <c r="I24684">
        <v>43077.111111111109</v>
      </c>
      <c r="J24684" t="s">
        <v>19</v>
      </c>
    </row>
    <row r="24685" spans="1:10" x14ac:dyDescent="0.25">
      <c r="A24685">
        <v>104.46452429999999</v>
      </c>
      <c r="B24685">
        <v>117.1802</v>
      </c>
      <c r="C24685">
        <v>250</v>
      </c>
      <c r="D24685">
        <v>595.25767029999997</v>
      </c>
      <c r="E24685" s="6">
        <v>0</v>
      </c>
      <c r="F24685">
        <v>5.0171404529999997</v>
      </c>
      <c r="G24685">
        <v>325.92770000000002</v>
      </c>
      <c r="H24685">
        <v>79.56619551</v>
      </c>
      <c r="I24685">
        <v>43077.111111111109</v>
      </c>
      <c r="J24685" t="s">
        <v>19</v>
      </c>
    </row>
    <row r="24686" spans="1:10" x14ac:dyDescent="0.25">
      <c r="A24686">
        <v>104.5051419</v>
      </c>
      <c r="B24686">
        <v>116.1872214</v>
      </c>
      <c r="C24686">
        <v>250</v>
      </c>
      <c r="D24686">
        <v>601.41859999999997</v>
      </c>
      <c r="E24686" s="6">
        <v>0</v>
      </c>
      <c r="F24686">
        <v>3.7506778779999999</v>
      </c>
      <c r="G24686">
        <v>325.92770000000002</v>
      </c>
      <c r="H24686">
        <v>79.568090229999996</v>
      </c>
      <c r="I24686">
        <v>43077.111805555556</v>
      </c>
      <c r="J24686" t="s">
        <v>19</v>
      </c>
    </row>
    <row r="24687" spans="1:10" x14ac:dyDescent="0.25">
      <c r="A24687">
        <v>104.54451779999999</v>
      </c>
      <c r="B24687">
        <v>115.2246</v>
      </c>
      <c r="C24687">
        <v>250</v>
      </c>
      <c r="D24687">
        <v>594.5513393</v>
      </c>
      <c r="E24687" s="6">
        <v>0</v>
      </c>
      <c r="F24687">
        <v>2.5229334630000002</v>
      </c>
      <c r="G24687">
        <v>325.92770000000002</v>
      </c>
      <c r="H24687">
        <v>79.569927030000002</v>
      </c>
      <c r="I24687">
        <v>43077.111805555556</v>
      </c>
      <c r="J24687" t="s">
        <v>19</v>
      </c>
    </row>
    <row r="24688" spans="1:10" x14ac:dyDescent="0.25">
      <c r="A24688">
        <v>104.58481500000001</v>
      </c>
      <c r="B24688">
        <v>109.5996</v>
      </c>
      <c r="C24688">
        <v>250</v>
      </c>
      <c r="D24688">
        <v>587.52340000000004</v>
      </c>
      <c r="E24688" s="6">
        <v>0</v>
      </c>
      <c r="F24688">
        <v>1.266462575</v>
      </c>
      <c r="G24688">
        <v>325.92770000000002</v>
      </c>
      <c r="H24688">
        <v>79.571806800000005</v>
      </c>
      <c r="I24688">
        <v>43077.111805555556</v>
      </c>
      <c r="J24688" t="s">
        <v>19</v>
      </c>
    </row>
    <row r="24689" spans="1:10" x14ac:dyDescent="0.25">
      <c r="A24689">
        <v>104.6254326</v>
      </c>
      <c r="B24689">
        <v>110.37050360000001</v>
      </c>
      <c r="C24689">
        <v>250</v>
      </c>
      <c r="D24689">
        <v>592.08972549999999</v>
      </c>
      <c r="E24689" s="6">
        <v>0</v>
      </c>
      <c r="F24689">
        <v>0</v>
      </c>
      <c r="G24689">
        <v>325.92770000000002</v>
      </c>
      <c r="H24689">
        <v>79.573701529999994</v>
      </c>
      <c r="I24689">
        <v>43077.111805555556</v>
      </c>
      <c r="J24689" t="s">
        <v>19</v>
      </c>
    </row>
    <row r="24690" spans="1:10" x14ac:dyDescent="0.25">
      <c r="A24690">
        <v>104.74542289999999</v>
      </c>
      <c r="B24690">
        <v>112.64786239999999</v>
      </c>
      <c r="C24690">
        <v>250</v>
      </c>
      <c r="D24690">
        <v>605.57929999999999</v>
      </c>
      <c r="E24690" s="6">
        <v>0</v>
      </c>
      <c r="F24690">
        <v>6.2234870000000004</v>
      </c>
      <c r="G24690">
        <v>325.92770000000002</v>
      </c>
      <c r="H24690">
        <v>79.579298809999997</v>
      </c>
      <c r="I24690">
        <v>43077.111805555556</v>
      </c>
      <c r="J24690" t="s">
        <v>19</v>
      </c>
    </row>
    <row r="24691" spans="1:10" x14ac:dyDescent="0.25">
      <c r="A24691">
        <v>104.7850992</v>
      </c>
      <c r="B24691">
        <v>113.40089999999999</v>
      </c>
      <c r="C24691">
        <v>250</v>
      </c>
      <c r="D24691">
        <v>594.66729999999995</v>
      </c>
      <c r="E24691" s="6">
        <v>0</v>
      </c>
      <c r="F24691">
        <v>4.676789146</v>
      </c>
      <c r="G24691">
        <v>325.92770000000002</v>
      </c>
      <c r="H24691">
        <v>79.581149620000005</v>
      </c>
      <c r="I24691">
        <v>43077.111805555556</v>
      </c>
      <c r="J24691" t="s">
        <v>19</v>
      </c>
    </row>
    <row r="24692" spans="1:10" x14ac:dyDescent="0.25">
      <c r="A24692">
        <v>104.825096</v>
      </c>
      <c r="B24692">
        <v>105.1611</v>
      </c>
      <c r="C24692">
        <v>250</v>
      </c>
      <c r="D24692">
        <v>593.16601779999996</v>
      </c>
      <c r="E24692" s="6">
        <v>0</v>
      </c>
      <c r="F24692">
        <v>3.1175991939999999</v>
      </c>
      <c r="G24692">
        <v>325.92770000000002</v>
      </c>
      <c r="H24692">
        <v>79.583015380000006</v>
      </c>
      <c r="I24692">
        <v>43077.111805555556</v>
      </c>
      <c r="J24692" t="s">
        <v>19</v>
      </c>
    </row>
    <row r="24693" spans="1:10" x14ac:dyDescent="0.25">
      <c r="A24693">
        <v>104.9050695</v>
      </c>
      <c r="B24693">
        <v>104.96339999999999</v>
      </c>
      <c r="C24693">
        <v>250</v>
      </c>
      <c r="D24693">
        <v>590.16420519999997</v>
      </c>
      <c r="E24693" s="6">
        <v>0</v>
      </c>
      <c r="F24693">
        <v>0</v>
      </c>
      <c r="G24693">
        <v>325.92770000000002</v>
      </c>
      <c r="H24693">
        <v>79.586745960000002</v>
      </c>
      <c r="I24693">
        <v>43077.111805555556</v>
      </c>
      <c r="J24693" t="s">
        <v>19</v>
      </c>
    </row>
    <row r="24694" spans="1:10" x14ac:dyDescent="0.25">
      <c r="A24694">
        <v>104.98630470000001</v>
      </c>
      <c r="B24694">
        <v>112.19240000000001</v>
      </c>
      <c r="C24694">
        <v>250</v>
      </c>
      <c r="D24694">
        <v>587.11503110000001</v>
      </c>
      <c r="E24694" s="6">
        <v>0</v>
      </c>
      <c r="F24694">
        <v>6.3363699999999996</v>
      </c>
      <c r="G24694">
        <v>325.92770000000002</v>
      </c>
      <c r="H24694">
        <v>79.590535410000001</v>
      </c>
      <c r="I24694">
        <v>43077.111805555556</v>
      </c>
      <c r="J24694" t="s">
        <v>19</v>
      </c>
    </row>
    <row r="24695" spans="1:10" x14ac:dyDescent="0.25">
      <c r="A24695">
        <v>105.0653569</v>
      </c>
      <c r="B24695">
        <v>113.1535415</v>
      </c>
      <c r="C24695">
        <v>250</v>
      </c>
      <c r="D24695">
        <v>584.14779999999996</v>
      </c>
      <c r="E24695" s="6">
        <v>0</v>
      </c>
      <c r="F24695">
        <v>4.7676783299999999</v>
      </c>
      <c r="G24695">
        <v>325.92770000000002</v>
      </c>
      <c r="H24695">
        <v>79.594223020000001</v>
      </c>
      <c r="I24695">
        <v>43077.111805555556</v>
      </c>
      <c r="J24695" t="s">
        <v>19</v>
      </c>
    </row>
    <row r="24696" spans="1:10" x14ac:dyDescent="0.25">
      <c r="A24696">
        <v>105.1459713</v>
      </c>
      <c r="B24696">
        <v>114.13367700000001</v>
      </c>
      <c r="C24696">
        <v>250</v>
      </c>
      <c r="D24696">
        <v>594.66729999999995</v>
      </c>
      <c r="E24696" s="6">
        <v>0</v>
      </c>
      <c r="F24696">
        <v>3.167986295</v>
      </c>
      <c r="G24696">
        <v>325.92770000000002</v>
      </c>
      <c r="H24696">
        <v>79.597983499999998</v>
      </c>
      <c r="I24696">
        <v>43077.111805555556</v>
      </c>
      <c r="J24696" t="s">
        <v>19</v>
      </c>
    </row>
    <row r="24697" spans="1:10" x14ac:dyDescent="0.25">
      <c r="A24697">
        <v>105.22594479999999</v>
      </c>
      <c r="B24697">
        <v>115.10602009999999</v>
      </c>
      <c r="C24697">
        <v>250</v>
      </c>
      <c r="D24697">
        <v>606.05039999999997</v>
      </c>
      <c r="E24697" s="6">
        <v>0</v>
      </c>
      <c r="F24697">
        <v>1.581012334</v>
      </c>
      <c r="G24697">
        <v>325.92770000000002</v>
      </c>
      <c r="H24697">
        <v>79.601714090000002</v>
      </c>
      <c r="I24697">
        <v>43077.111805555556</v>
      </c>
      <c r="J24697" t="s">
        <v>19</v>
      </c>
    </row>
    <row r="24698" spans="1:10" x14ac:dyDescent="0.25">
      <c r="A24698">
        <v>105.266262</v>
      </c>
      <c r="B24698">
        <v>115.59620959999999</v>
      </c>
      <c r="C24698">
        <v>250</v>
      </c>
      <c r="D24698">
        <v>583.44129999999996</v>
      </c>
      <c r="E24698" s="6">
        <v>0</v>
      </c>
      <c r="F24698">
        <v>0.78096761199999998</v>
      </c>
      <c r="G24698">
        <v>325.92770000000002</v>
      </c>
      <c r="H24698">
        <v>79.603594799999996</v>
      </c>
      <c r="I24698">
        <v>43077.111805555556</v>
      </c>
      <c r="J24698" t="s">
        <v>19</v>
      </c>
    </row>
    <row r="24699" spans="1:10" x14ac:dyDescent="0.25">
      <c r="A24699">
        <v>105.3056179</v>
      </c>
      <c r="B24699">
        <v>116.07471049999999</v>
      </c>
      <c r="C24699">
        <v>250</v>
      </c>
      <c r="D24699">
        <v>598.74950000000001</v>
      </c>
      <c r="E24699" s="6">
        <v>0</v>
      </c>
      <c r="F24699">
        <v>0</v>
      </c>
      <c r="G24699">
        <v>325.92770000000002</v>
      </c>
      <c r="H24699">
        <v>79.605430659999996</v>
      </c>
      <c r="I24699">
        <v>43077.111805555556</v>
      </c>
      <c r="J24699" t="s">
        <v>19</v>
      </c>
    </row>
    <row r="24700" spans="1:10" x14ac:dyDescent="0.25">
      <c r="A24700">
        <v>105.34593510000001</v>
      </c>
      <c r="B24700">
        <v>116.56489999999999</v>
      </c>
      <c r="C24700">
        <v>250</v>
      </c>
      <c r="D24700">
        <v>594.18082690000006</v>
      </c>
      <c r="E24700" s="6">
        <v>0</v>
      </c>
      <c r="F24700">
        <v>1.7475589279999999</v>
      </c>
      <c r="G24700">
        <v>325.92770000000002</v>
      </c>
      <c r="H24700">
        <v>79.607311370000005</v>
      </c>
      <c r="I24700">
        <v>43077.111805555556</v>
      </c>
      <c r="J24700" t="s">
        <v>19</v>
      </c>
    </row>
    <row r="24701" spans="1:10" x14ac:dyDescent="0.25">
      <c r="A24701">
        <v>105.3862323</v>
      </c>
      <c r="B24701">
        <v>112.3462</v>
      </c>
      <c r="C24701">
        <v>250</v>
      </c>
      <c r="D24701">
        <v>589.61442309999995</v>
      </c>
      <c r="E24701" s="6">
        <v>0</v>
      </c>
      <c r="F24701">
        <v>3.4942497829999999</v>
      </c>
      <c r="G24701">
        <v>325.92770000000002</v>
      </c>
      <c r="H24701">
        <v>79.609191139999993</v>
      </c>
      <c r="I24701">
        <v>43077.111805555556</v>
      </c>
      <c r="J24701" t="s">
        <v>19</v>
      </c>
    </row>
    <row r="24702" spans="1:10" x14ac:dyDescent="0.25">
      <c r="A24702">
        <v>105.4659053</v>
      </c>
      <c r="B24702">
        <v>114.7183623</v>
      </c>
      <c r="C24702">
        <v>250</v>
      </c>
      <c r="D24702">
        <v>580.58601710000005</v>
      </c>
      <c r="E24702" s="6">
        <v>0</v>
      </c>
      <c r="F24702">
        <v>6.9476969999999998</v>
      </c>
      <c r="G24702">
        <v>325.92770000000002</v>
      </c>
      <c r="H24702">
        <v>79.612907710000002</v>
      </c>
      <c r="I24702">
        <v>43077.111805555556</v>
      </c>
      <c r="J24702" t="s">
        <v>19</v>
      </c>
    </row>
    <row r="24703" spans="1:10" x14ac:dyDescent="0.25">
      <c r="A24703">
        <v>105.506523</v>
      </c>
      <c r="B24703">
        <v>115.9277</v>
      </c>
      <c r="C24703">
        <v>250</v>
      </c>
      <c r="D24703">
        <v>575.98329999999999</v>
      </c>
      <c r="E24703" s="6">
        <v>0</v>
      </c>
      <c r="F24703">
        <v>5.776269482</v>
      </c>
      <c r="G24703">
        <v>325.92770000000002</v>
      </c>
      <c r="H24703">
        <v>79.614802440000005</v>
      </c>
      <c r="I24703">
        <v>43077.111805555556</v>
      </c>
      <c r="J24703" t="s">
        <v>19</v>
      </c>
    </row>
    <row r="24704" spans="1:10" x14ac:dyDescent="0.25">
      <c r="A24704">
        <v>105.5461993</v>
      </c>
      <c r="B24704">
        <v>109.0723</v>
      </c>
      <c r="C24704">
        <v>250</v>
      </c>
      <c r="D24704">
        <v>599.53449999999998</v>
      </c>
      <c r="E24704" s="6">
        <v>0</v>
      </c>
      <c r="F24704">
        <v>4.6319905280000002</v>
      </c>
      <c r="G24704">
        <v>325.92770000000002</v>
      </c>
      <c r="H24704">
        <v>79.616653249999999</v>
      </c>
      <c r="I24704">
        <v>43077.111805555556</v>
      </c>
      <c r="J24704" t="s">
        <v>19</v>
      </c>
    </row>
    <row r="24705" spans="1:10" x14ac:dyDescent="0.25">
      <c r="A24705">
        <v>105.6661896</v>
      </c>
      <c r="B24705">
        <v>117.1802</v>
      </c>
      <c r="C24705">
        <v>250</v>
      </c>
      <c r="D24705">
        <v>587.6019</v>
      </c>
      <c r="E24705" s="6">
        <v>0</v>
      </c>
      <c r="F24705">
        <v>1.171427518</v>
      </c>
      <c r="G24705">
        <v>325.92770000000002</v>
      </c>
      <c r="H24705">
        <v>79.622250530000002</v>
      </c>
      <c r="I24705">
        <v>43077.111805555556</v>
      </c>
      <c r="J24705" t="s">
        <v>19</v>
      </c>
    </row>
    <row r="24706" spans="1:10" x14ac:dyDescent="0.25">
      <c r="A24706">
        <v>105.7068072</v>
      </c>
      <c r="B24706">
        <v>112.76746609999999</v>
      </c>
      <c r="C24706">
        <v>250</v>
      </c>
      <c r="D24706">
        <v>576.29740000000004</v>
      </c>
      <c r="E24706" s="6">
        <v>0</v>
      </c>
      <c r="F24706">
        <v>0</v>
      </c>
      <c r="G24706">
        <v>325.92770000000002</v>
      </c>
      <c r="H24706">
        <v>79.624145249999998</v>
      </c>
      <c r="I24706">
        <v>43077.112500000003</v>
      </c>
      <c r="J24706" t="s">
        <v>19</v>
      </c>
    </row>
    <row r="24707" spans="1:10" x14ac:dyDescent="0.25">
      <c r="A24707">
        <v>105.7464835</v>
      </c>
      <c r="B24707">
        <v>108.45699999999999</v>
      </c>
      <c r="C24707">
        <v>250</v>
      </c>
      <c r="D24707">
        <v>589.25049999999999</v>
      </c>
      <c r="E24707" s="6">
        <v>0</v>
      </c>
      <c r="F24707">
        <v>6.4359169999999999</v>
      </c>
      <c r="G24707">
        <v>325.92770000000002</v>
      </c>
      <c r="H24707">
        <v>79.625996060000006</v>
      </c>
      <c r="I24707">
        <v>43077.112500000003</v>
      </c>
      <c r="J24707" t="s">
        <v>19</v>
      </c>
    </row>
    <row r="24708" spans="1:10" x14ac:dyDescent="0.25">
      <c r="A24708">
        <v>105.78678069999999</v>
      </c>
      <c r="B24708">
        <v>113.3789</v>
      </c>
      <c r="C24708">
        <v>250</v>
      </c>
      <c r="D24708">
        <v>592.62575609999999</v>
      </c>
      <c r="E24708" s="6">
        <v>0</v>
      </c>
      <c r="F24708">
        <v>0</v>
      </c>
      <c r="G24708">
        <v>325.92770000000002</v>
      </c>
      <c r="H24708">
        <v>79.627875840000002</v>
      </c>
      <c r="I24708">
        <v>43077.112500000003</v>
      </c>
      <c r="J24708" t="s">
        <v>19</v>
      </c>
    </row>
    <row r="24709" spans="1:10" x14ac:dyDescent="0.25">
      <c r="A24709">
        <v>105.8270979</v>
      </c>
      <c r="B24709">
        <v>111.2256</v>
      </c>
      <c r="C24709">
        <v>250</v>
      </c>
      <c r="D24709">
        <v>596.00268919999996</v>
      </c>
      <c r="E24709" s="6">
        <v>0</v>
      </c>
      <c r="F24709">
        <v>6.4413770000000001</v>
      </c>
      <c r="G24709">
        <v>325.92770000000002</v>
      </c>
      <c r="H24709">
        <v>79.629756540000002</v>
      </c>
      <c r="I24709">
        <v>43077.112500000003</v>
      </c>
      <c r="J24709" t="s">
        <v>19</v>
      </c>
    </row>
    <row r="24710" spans="1:10" x14ac:dyDescent="0.25">
      <c r="A24710">
        <v>105.8664538</v>
      </c>
      <c r="B24710">
        <v>115.73</v>
      </c>
      <c r="C24710">
        <v>250</v>
      </c>
      <c r="D24710">
        <v>599.29909999999995</v>
      </c>
      <c r="E24710" s="6">
        <v>0</v>
      </c>
      <c r="F24710">
        <v>5.1715830020000002</v>
      </c>
      <c r="G24710">
        <v>325.92770000000002</v>
      </c>
      <c r="H24710">
        <v>79.631592409999996</v>
      </c>
      <c r="I24710">
        <v>43077.112500000003</v>
      </c>
      <c r="J24710" t="s">
        <v>19</v>
      </c>
    </row>
    <row r="24711" spans="1:10" x14ac:dyDescent="0.25">
      <c r="A24711">
        <v>105.9470682</v>
      </c>
      <c r="B24711">
        <v>110.4918673</v>
      </c>
      <c r="C24711">
        <v>250</v>
      </c>
      <c r="D24711">
        <v>585.40390000000002</v>
      </c>
      <c r="E24711" s="6">
        <v>0</v>
      </c>
      <c r="F24711">
        <v>2.5706057699999998</v>
      </c>
      <c r="G24711">
        <v>325.92770000000002</v>
      </c>
      <c r="H24711">
        <v>79.635352889999993</v>
      </c>
      <c r="I24711">
        <v>43077.112500000003</v>
      </c>
      <c r="J24711" t="s">
        <v>19</v>
      </c>
    </row>
    <row r="24712" spans="1:10" x14ac:dyDescent="0.25">
      <c r="A24712">
        <v>106.0267412</v>
      </c>
      <c r="B24712">
        <v>105.31489999999999</v>
      </c>
      <c r="C24712">
        <v>250</v>
      </c>
      <c r="D24712">
        <v>590.2742892</v>
      </c>
      <c r="E24712" s="6">
        <v>0</v>
      </c>
      <c r="F24712">
        <v>0</v>
      </c>
      <c r="G24712">
        <v>325.92770000000002</v>
      </c>
      <c r="H24712">
        <v>79.639069460000002</v>
      </c>
      <c r="I24712">
        <v>43077.112500000003</v>
      </c>
      <c r="J24712" t="s">
        <v>19</v>
      </c>
    </row>
    <row r="24713" spans="1:10" x14ac:dyDescent="0.25">
      <c r="A24713">
        <v>106.0673589</v>
      </c>
      <c r="B24713">
        <v>92.131349999999998</v>
      </c>
      <c r="C24713">
        <v>250</v>
      </c>
      <c r="D24713">
        <v>592.75723249999999</v>
      </c>
      <c r="E24713" s="6">
        <v>0</v>
      </c>
      <c r="F24713">
        <v>1.6744567800000001</v>
      </c>
      <c r="G24713">
        <v>325.92770000000002</v>
      </c>
      <c r="H24713">
        <v>79.640964179999997</v>
      </c>
      <c r="I24713">
        <v>43077.112500000003</v>
      </c>
      <c r="J24713" t="s">
        <v>19</v>
      </c>
    </row>
    <row r="24714" spans="1:10" x14ac:dyDescent="0.25">
      <c r="A24714">
        <v>106.1470319</v>
      </c>
      <c r="B24714">
        <v>106.062</v>
      </c>
      <c r="C24714">
        <v>250</v>
      </c>
      <c r="D24714">
        <v>597.62762169999996</v>
      </c>
      <c r="E24714" s="6">
        <v>0</v>
      </c>
      <c r="F24714">
        <v>4.958968488</v>
      </c>
      <c r="G24714">
        <v>325.92770000000002</v>
      </c>
      <c r="H24714">
        <v>79.64468076</v>
      </c>
      <c r="I24714">
        <v>43077.112500000003</v>
      </c>
      <c r="J24714" t="s">
        <v>19</v>
      </c>
    </row>
    <row r="24715" spans="1:10" x14ac:dyDescent="0.25">
      <c r="A24715">
        <v>106.18797000000001</v>
      </c>
      <c r="B24715">
        <v>118.43259999999999</v>
      </c>
      <c r="C24715">
        <v>250</v>
      </c>
      <c r="D24715">
        <v>600.13015429999996</v>
      </c>
      <c r="E24715" s="6">
        <v>0</v>
      </c>
      <c r="F24715">
        <v>6.646636</v>
      </c>
      <c r="G24715">
        <v>325.92770000000002</v>
      </c>
      <c r="H24715">
        <v>79.646590430000003</v>
      </c>
      <c r="I24715">
        <v>43077.112500000003</v>
      </c>
      <c r="J24715" t="s">
        <v>19</v>
      </c>
    </row>
    <row r="24716" spans="1:10" x14ac:dyDescent="0.25">
      <c r="A24716">
        <v>106.2270254</v>
      </c>
      <c r="B24716">
        <v>117.91152959999999</v>
      </c>
      <c r="C24716">
        <v>250</v>
      </c>
      <c r="D24716">
        <v>602.51760000000002</v>
      </c>
      <c r="E24716" s="6">
        <v>0</v>
      </c>
      <c r="F24716">
        <v>5.0206241330000001</v>
      </c>
      <c r="G24716">
        <v>325.92770000000002</v>
      </c>
      <c r="H24716">
        <v>79.648412280000002</v>
      </c>
      <c r="I24716">
        <v>43077.112500000003</v>
      </c>
      <c r="J24716" t="s">
        <v>19</v>
      </c>
    </row>
    <row r="24717" spans="1:10" x14ac:dyDescent="0.25">
      <c r="A24717">
        <v>106.2670222</v>
      </c>
      <c r="B24717">
        <v>117.3779</v>
      </c>
      <c r="C24717">
        <v>250</v>
      </c>
      <c r="D24717">
        <v>592.39070000000004</v>
      </c>
      <c r="E24717" s="6">
        <v>0</v>
      </c>
      <c r="F24717">
        <v>3.3554212699999999</v>
      </c>
      <c r="G24717">
        <v>325.92770000000002</v>
      </c>
      <c r="H24717">
        <v>79.650278040000003</v>
      </c>
      <c r="I24717">
        <v>43077.112500000003</v>
      </c>
      <c r="J24717" t="s">
        <v>19</v>
      </c>
    </row>
    <row r="24718" spans="1:10" x14ac:dyDescent="0.25">
      <c r="A24718">
        <v>106.34761659999999</v>
      </c>
      <c r="B24718">
        <v>116.5535361</v>
      </c>
      <c r="C24718">
        <v>250</v>
      </c>
      <c r="D24718">
        <v>583.39646389999996</v>
      </c>
      <c r="E24718" s="6">
        <v>0</v>
      </c>
      <c r="F24718">
        <v>0</v>
      </c>
      <c r="G24718">
        <v>325.92770000000002</v>
      </c>
      <c r="H24718">
        <v>79.654037590000002</v>
      </c>
      <c r="I24718">
        <v>43077.112500000003</v>
      </c>
      <c r="J24718" t="s">
        <v>19</v>
      </c>
    </row>
    <row r="24719" spans="1:10" x14ac:dyDescent="0.25">
      <c r="A24719">
        <v>106.3873129</v>
      </c>
      <c r="B24719">
        <v>116.14749999999999</v>
      </c>
      <c r="C24719">
        <v>250</v>
      </c>
      <c r="D24719">
        <v>578.96640000000002</v>
      </c>
      <c r="E24719" s="6">
        <v>0</v>
      </c>
      <c r="F24719">
        <v>3.8726917740000002</v>
      </c>
      <c r="G24719">
        <v>325.92770000000002</v>
      </c>
      <c r="H24719">
        <v>79.655889329999994</v>
      </c>
      <c r="I24719">
        <v>43077.112500000003</v>
      </c>
      <c r="J24719" t="s">
        <v>19</v>
      </c>
    </row>
    <row r="24720" spans="1:10" x14ac:dyDescent="0.25">
      <c r="A24720">
        <v>106.42728959999999</v>
      </c>
      <c r="B24720">
        <v>114.6831226</v>
      </c>
      <c r="C24720">
        <v>250</v>
      </c>
      <c r="D24720">
        <v>590.29786569999999</v>
      </c>
      <c r="E24720" s="6">
        <v>0</v>
      </c>
      <c r="F24720">
        <v>7.7727380000000004</v>
      </c>
      <c r="G24720">
        <v>325.92770000000002</v>
      </c>
      <c r="H24720">
        <v>79.657754159999996</v>
      </c>
      <c r="I24720">
        <v>43077.112500000003</v>
      </c>
      <c r="J24720" t="s">
        <v>19</v>
      </c>
    </row>
    <row r="24721" spans="1:10" x14ac:dyDescent="0.25">
      <c r="A24721">
        <v>106.46790729999999</v>
      </c>
      <c r="B24721">
        <v>113.1952679</v>
      </c>
      <c r="C24721">
        <v>250</v>
      </c>
      <c r="D24721">
        <v>601.81100000000004</v>
      </c>
      <c r="E24721" s="6">
        <v>0</v>
      </c>
      <c r="F24721">
        <v>5.1481769850000001</v>
      </c>
      <c r="G24721">
        <v>325.92770000000002</v>
      </c>
      <c r="H24721">
        <v>79.659648880000006</v>
      </c>
      <c r="I24721">
        <v>43077.112500000003</v>
      </c>
      <c r="J24721" t="s">
        <v>19</v>
      </c>
    </row>
    <row r="24722" spans="1:10" x14ac:dyDescent="0.25">
      <c r="A24722">
        <v>106.5072832</v>
      </c>
      <c r="B24722">
        <v>111.7529</v>
      </c>
      <c r="C24722">
        <v>250</v>
      </c>
      <c r="D24722">
        <v>590.97760000000005</v>
      </c>
      <c r="E24722" s="6">
        <v>0</v>
      </c>
      <c r="F24722">
        <v>2.6038540700000001</v>
      </c>
      <c r="G24722">
        <v>325.92770000000002</v>
      </c>
      <c r="H24722">
        <v>79.661485679999998</v>
      </c>
      <c r="I24722">
        <v>43077.112500000003</v>
      </c>
      <c r="J24722" t="s">
        <v>19</v>
      </c>
    </row>
    <row r="24723" spans="1:10" x14ac:dyDescent="0.25">
      <c r="A24723">
        <v>106.54758030000001</v>
      </c>
      <c r="B24723">
        <v>114.6973</v>
      </c>
      <c r="C24723">
        <v>250</v>
      </c>
      <c r="D24723">
        <v>600.04803400000003</v>
      </c>
      <c r="E24723" s="6">
        <v>0</v>
      </c>
      <c r="F24723">
        <v>0</v>
      </c>
      <c r="G24723">
        <v>325.92770000000002</v>
      </c>
      <c r="H24723">
        <v>79.663365450000001</v>
      </c>
      <c r="I24723">
        <v>43077.112500000003</v>
      </c>
      <c r="J24723" t="s">
        <v>19</v>
      </c>
    </row>
    <row r="24724" spans="1:10" x14ac:dyDescent="0.25">
      <c r="A24724">
        <v>106.58819800000001</v>
      </c>
      <c r="B24724">
        <v>125.9473</v>
      </c>
      <c r="C24724">
        <v>250</v>
      </c>
      <c r="D24724">
        <v>609.19060000000002</v>
      </c>
      <c r="E24724" s="6">
        <v>0</v>
      </c>
      <c r="F24724">
        <v>1.781712022</v>
      </c>
      <c r="G24724">
        <v>325.92770000000002</v>
      </c>
      <c r="H24724">
        <v>79.665260169999996</v>
      </c>
      <c r="I24724">
        <v>43077.112500000003</v>
      </c>
      <c r="J24724" t="s">
        <v>19</v>
      </c>
    </row>
    <row r="24725" spans="1:10" x14ac:dyDescent="0.25">
      <c r="A24725">
        <v>106.6275739</v>
      </c>
      <c r="B24725">
        <v>120.2136548</v>
      </c>
      <c r="C24725">
        <v>250</v>
      </c>
      <c r="D24725">
        <v>578.41690000000006</v>
      </c>
      <c r="E24725" s="6">
        <v>0</v>
      </c>
      <c r="F24725">
        <v>3.5089533190000002</v>
      </c>
      <c r="G24725">
        <v>325.92770000000002</v>
      </c>
      <c r="H24725">
        <v>79.667096970000003</v>
      </c>
      <c r="I24725">
        <v>43077.112500000003</v>
      </c>
      <c r="J24725" t="s">
        <v>19</v>
      </c>
    </row>
    <row r="24726" spans="1:10" x14ac:dyDescent="0.25">
      <c r="A24726">
        <v>106.6675706</v>
      </c>
      <c r="B24726">
        <v>114.3896</v>
      </c>
      <c r="C24726">
        <v>250</v>
      </c>
      <c r="D24726">
        <v>600.47659999999996</v>
      </c>
      <c r="E24726" s="6">
        <v>0</v>
      </c>
      <c r="F24726">
        <v>5.2634301880000001</v>
      </c>
      <c r="G24726">
        <v>325.92770000000002</v>
      </c>
      <c r="H24726">
        <v>79.668962730000004</v>
      </c>
      <c r="I24726">
        <v>43077.112500000003</v>
      </c>
      <c r="J24726" t="s">
        <v>19</v>
      </c>
    </row>
    <row r="24727" spans="1:10" x14ac:dyDescent="0.25">
      <c r="A24727">
        <v>106.7081883</v>
      </c>
      <c r="B24727">
        <v>119.5972</v>
      </c>
      <c r="C24727">
        <v>250</v>
      </c>
      <c r="D24727">
        <v>585.87480000000005</v>
      </c>
      <c r="E24727" s="6">
        <v>0</v>
      </c>
      <c r="F24727">
        <v>7.0451420000000002</v>
      </c>
      <c r="G24727">
        <v>325.92770000000002</v>
      </c>
      <c r="H24727">
        <v>79.67085745</v>
      </c>
      <c r="I24727">
        <v>43077.112500000003</v>
      </c>
      <c r="J24727" t="s">
        <v>19</v>
      </c>
    </row>
    <row r="24728" spans="1:10" x14ac:dyDescent="0.25">
      <c r="A24728">
        <v>106.7478646</v>
      </c>
      <c r="B24728">
        <v>112.0386</v>
      </c>
      <c r="C24728">
        <v>250</v>
      </c>
      <c r="D24728">
        <v>603.30269999999996</v>
      </c>
      <c r="E24728" s="6">
        <v>0</v>
      </c>
      <c r="F24728">
        <v>4.7213947760000003</v>
      </c>
      <c r="G24728">
        <v>325.92770000000002</v>
      </c>
      <c r="H24728">
        <v>79.672708270000001</v>
      </c>
      <c r="I24728">
        <v>43077.112500000003</v>
      </c>
      <c r="J24728" t="s">
        <v>19</v>
      </c>
    </row>
    <row r="24729" spans="1:10" x14ac:dyDescent="0.25">
      <c r="A24729">
        <v>106.828479</v>
      </c>
      <c r="B24729">
        <v>126.4526</v>
      </c>
      <c r="C24729">
        <v>250</v>
      </c>
      <c r="D24729">
        <v>578.65239999999994</v>
      </c>
      <c r="E24729" s="6">
        <v>0</v>
      </c>
      <c r="F24729">
        <v>0</v>
      </c>
      <c r="G24729">
        <v>325.92770000000002</v>
      </c>
      <c r="H24729">
        <v>79.676468749999998</v>
      </c>
      <c r="I24729">
        <v>43077.112500000003</v>
      </c>
      <c r="J24729" t="s">
        <v>19</v>
      </c>
    </row>
    <row r="24730" spans="1:10" x14ac:dyDescent="0.25">
      <c r="A24730">
        <v>106.8678348</v>
      </c>
      <c r="B24730">
        <v>120.516263</v>
      </c>
      <c r="C24730">
        <v>250</v>
      </c>
      <c r="D24730">
        <v>584.09967700000004</v>
      </c>
      <c r="E24730" s="6">
        <v>0</v>
      </c>
      <c r="F24730">
        <v>6.2261240000000004</v>
      </c>
      <c r="G24730">
        <v>325.92770000000002</v>
      </c>
      <c r="H24730">
        <v>79.678304609999998</v>
      </c>
      <c r="I24730">
        <v>43077.112500000003</v>
      </c>
      <c r="J24730" t="s">
        <v>19</v>
      </c>
    </row>
    <row r="24731" spans="1:10" x14ac:dyDescent="0.25">
      <c r="A24731">
        <v>106.9084525</v>
      </c>
      <c r="B24731">
        <v>114.3896</v>
      </c>
      <c r="C24731">
        <v>250</v>
      </c>
      <c r="D24731">
        <v>589.72159999999997</v>
      </c>
      <c r="E24731" s="6">
        <v>0</v>
      </c>
      <c r="F24731">
        <v>4.1237963100000004</v>
      </c>
      <c r="G24731">
        <v>325.92770000000002</v>
      </c>
      <c r="H24731">
        <v>79.680199329999994</v>
      </c>
      <c r="I24731">
        <v>43077.113194444442</v>
      </c>
      <c r="J24731" t="s">
        <v>19</v>
      </c>
    </row>
    <row r="24732" spans="1:10" x14ac:dyDescent="0.25">
      <c r="A24732">
        <v>106.9881255</v>
      </c>
      <c r="B24732">
        <v>116.4551</v>
      </c>
      <c r="C24732">
        <v>250</v>
      </c>
      <c r="D24732">
        <v>603.53819999999996</v>
      </c>
      <c r="E24732" s="6">
        <v>0</v>
      </c>
      <c r="F24732">
        <v>0</v>
      </c>
      <c r="G24732">
        <v>325.92770000000002</v>
      </c>
      <c r="H24732">
        <v>79.683915909999996</v>
      </c>
      <c r="I24732">
        <v>43077.113194444442</v>
      </c>
      <c r="J24732" t="s">
        <v>19</v>
      </c>
    </row>
    <row r="24733" spans="1:10" x14ac:dyDescent="0.25">
      <c r="A24733">
        <v>107.02874319999999</v>
      </c>
      <c r="B24733">
        <v>110.58839999999999</v>
      </c>
      <c r="C24733">
        <v>250</v>
      </c>
      <c r="D24733">
        <v>591.60569999999996</v>
      </c>
      <c r="E24733" s="6">
        <v>0</v>
      </c>
      <c r="F24733">
        <v>3.2173658569999999</v>
      </c>
      <c r="G24733">
        <v>325.92770000000002</v>
      </c>
      <c r="H24733">
        <v>79.685810630000006</v>
      </c>
      <c r="I24733">
        <v>43077.113194444442</v>
      </c>
      <c r="J24733" t="s">
        <v>19</v>
      </c>
    </row>
    <row r="24734" spans="1:10" x14ac:dyDescent="0.25">
      <c r="A24734">
        <v>107.068119</v>
      </c>
      <c r="B24734">
        <v>117.312</v>
      </c>
      <c r="C24734">
        <v>250</v>
      </c>
      <c r="D24734">
        <v>588.26731619999998</v>
      </c>
      <c r="E24734" s="6">
        <v>0</v>
      </c>
      <c r="F24734">
        <v>6.3363699999999996</v>
      </c>
      <c r="G24734">
        <v>325.92770000000002</v>
      </c>
      <c r="H24734">
        <v>79.687647429999998</v>
      </c>
      <c r="I24734">
        <v>43077.113194444442</v>
      </c>
      <c r="J24734" t="s">
        <v>19</v>
      </c>
    </row>
    <row r="24735" spans="1:10" x14ac:dyDescent="0.25">
      <c r="A24735">
        <v>107.1487334</v>
      </c>
      <c r="B24735">
        <v>105.57859999999999</v>
      </c>
      <c r="C24735">
        <v>250</v>
      </c>
      <c r="D24735">
        <v>581.43262849999996</v>
      </c>
      <c r="E24735" s="6">
        <v>0</v>
      </c>
      <c r="F24735">
        <v>4.9196446519999997</v>
      </c>
      <c r="G24735">
        <v>325.92770000000002</v>
      </c>
      <c r="H24735">
        <v>79.691407909999995</v>
      </c>
      <c r="I24735">
        <v>43077.113194444442</v>
      </c>
      <c r="J24735" t="s">
        <v>19</v>
      </c>
    </row>
    <row r="24736" spans="1:10" x14ac:dyDescent="0.25">
      <c r="A24736">
        <v>107.30838</v>
      </c>
      <c r="B24736">
        <v>119.7949</v>
      </c>
      <c r="C24736">
        <v>250</v>
      </c>
      <c r="D24736">
        <v>567.89739999999995</v>
      </c>
      <c r="E24736" s="6">
        <v>0</v>
      </c>
      <c r="F24736">
        <v>2.1140005720000001</v>
      </c>
      <c r="G24736">
        <v>325.92770000000002</v>
      </c>
      <c r="H24736">
        <v>79.698855069999993</v>
      </c>
      <c r="I24736">
        <v>43077.113194444442</v>
      </c>
      <c r="J24736" t="s">
        <v>19</v>
      </c>
    </row>
    <row r="24737" spans="1:10" x14ac:dyDescent="0.25">
      <c r="A24737">
        <v>107.3486972</v>
      </c>
      <c r="B24737">
        <v>114.54349999999999</v>
      </c>
      <c r="C24737">
        <v>250</v>
      </c>
      <c r="D24737">
        <v>599.22050000000002</v>
      </c>
      <c r="E24737" s="6">
        <v>0</v>
      </c>
      <c r="F24737">
        <v>1.4054619189999999</v>
      </c>
      <c r="G24737">
        <v>325.92770000000002</v>
      </c>
      <c r="H24737">
        <v>79.700735769999994</v>
      </c>
      <c r="I24737">
        <v>43077.113194444442</v>
      </c>
      <c r="J24737" t="s">
        <v>19</v>
      </c>
    </row>
    <row r="24738" spans="1:10" x14ac:dyDescent="0.25">
      <c r="A24738">
        <v>107.3896153</v>
      </c>
      <c r="B24738">
        <v>117.61960000000001</v>
      </c>
      <c r="C24738">
        <v>250</v>
      </c>
      <c r="D24738">
        <v>596.16617180000003</v>
      </c>
      <c r="E24738" s="6">
        <v>0</v>
      </c>
      <c r="F24738">
        <v>0.68636383400000001</v>
      </c>
      <c r="G24738">
        <v>325.92770000000002</v>
      </c>
      <c r="H24738">
        <v>79.702644509999999</v>
      </c>
      <c r="I24738">
        <v>43077.113194444442</v>
      </c>
      <c r="J24738" t="s">
        <v>19</v>
      </c>
    </row>
    <row r="24739" spans="1:10" x14ac:dyDescent="0.25">
      <c r="A24739">
        <v>107.4286707</v>
      </c>
      <c r="B24739">
        <v>113.9722</v>
      </c>
      <c r="C24739">
        <v>250</v>
      </c>
      <c r="D24739">
        <v>593.25088040000003</v>
      </c>
      <c r="E24739" s="6">
        <v>0</v>
      </c>
      <c r="F24739">
        <v>0</v>
      </c>
      <c r="G24739">
        <v>325.92770000000002</v>
      </c>
      <c r="H24739">
        <v>79.704466359999998</v>
      </c>
      <c r="I24739">
        <v>43077.113194444442</v>
      </c>
      <c r="J24739" t="s">
        <v>19</v>
      </c>
    </row>
    <row r="24740" spans="1:10" x14ac:dyDescent="0.25">
      <c r="A24740">
        <v>107.5096056</v>
      </c>
      <c r="B24740">
        <v>114.1791616</v>
      </c>
      <c r="C24740">
        <v>250</v>
      </c>
      <c r="D24740">
        <v>587.20950000000005</v>
      </c>
      <c r="E24740" s="6">
        <v>0</v>
      </c>
      <c r="F24740">
        <v>4.2596707030000003</v>
      </c>
      <c r="G24740">
        <v>325.92770000000002</v>
      </c>
      <c r="H24740">
        <v>79.708241790000002</v>
      </c>
      <c r="I24740">
        <v>43077.113194444442</v>
      </c>
      <c r="J24740" t="s">
        <v>19</v>
      </c>
    </row>
    <row r="24741" spans="1:10" x14ac:dyDescent="0.25">
      <c r="A24741">
        <v>107.5489614</v>
      </c>
      <c r="B24741">
        <v>114.27979999999999</v>
      </c>
      <c r="C24741">
        <v>250</v>
      </c>
      <c r="D24741">
        <v>590.8595067</v>
      </c>
      <c r="E24741" s="6">
        <v>0</v>
      </c>
      <c r="F24741">
        <v>6.3310029999999999</v>
      </c>
      <c r="G24741">
        <v>325.92770000000002</v>
      </c>
      <c r="H24741">
        <v>79.710077650000002</v>
      </c>
      <c r="I24741">
        <v>43077.113194444442</v>
      </c>
      <c r="J24741" t="s">
        <v>19</v>
      </c>
    </row>
    <row r="24742" spans="1:10" x14ac:dyDescent="0.25">
      <c r="A24742">
        <v>107.58895819999999</v>
      </c>
      <c r="B24742">
        <v>112.9317752</v>
      </c>
      <c r="C24742">
        <v>250</v>
      </c>
      <c r="D24742">
        <v>594.56895329999998</v>
      </c>
      <c r="E24742" s="6">
        <v>0</v>
      </c>
      <c r="F24742">
        <v>0</v>
      </c>
      <c r="G24742">
        <v>325.92770000000002</v>
      </c>
      <c r="H24742">
        <v>79.711943410000003</v>
      </c>
      <c r="I24742">
        <v>43077.113194444442</v>
      </c>
      <c r="J24742" t="s">
        <v>19</v>
      </c>
    </row>
    <row r="24743" spans="1:10" x14ac:dyDescent="0.25">
      <c r="A24743">
        <v>107.6289549</v>
      </c>
      <c r="B24743">
        <v>111.58375049999999</v>
      </c>
      <c r="C24743">
        <v>250</v>
      </c>
      <c r="D24743">
        <v>598.27840000000003</v>
      </c>
      <c r="E24743" s="6">
        <v>0</v>
      </c>
      <c r="F24743">
        <v>6.4366000000000003</v>
      </c>
      <c r="G24743">
        <v>325.92770000000002</v>
      </c>
      <c r="H24743">
        <v>79.713809170000005</v>
      </c>
      <c r="I24743">
        <v>43077.113194444442</v>
      </c>
      <c r="J24743" t="s">
        <v>19</v>
      </c>
    </row>
    <row r="24744" spans="1:10" x14ac:dyDescent="0.25">
      <c r="A24744">
        <v>107.6695726</v>
      </c>
      <c r="B24744">
        <v>110.2148</v>
      </c>
      <c r="C24744">
        <v>250</v>
      </c>
      <c r="D24744">
        <v>596.20012259999999</v>
      </c>
      <c r="E24744" s="6">
        <v>0</v>
      </c>
      <c r="F24744">
        <v>3.1805701150000001</v>
      </c>
      <c r="G24744">
        <v>325.92770000000002</v>
      </c>
      <c r="H24744">
        <v>79.715703899999994</v>
      </c>
      <c r="I24744">
        <v>43077.113194444442</v>
      </c>
      <c r="J24744" t="s">
        <v>19</v>
      </c>
    </row>
    <row r="24745" spans="1:10" x14ac:dyDescent="0.25">
      <c r="A24745">
        <v>107.70924890000001</v>
      </c>
      <c r="B24745">
        <v>115.88379999999999</v>
      </c>
      <c r="C24745">
        <v>250</v>
      </c>
      <c r="D24745">
        <v>594.17001000000005</v>
      </c>
      <c r="E24745" s="6">
        <v>0</v>
      </c>
      <c r="F24745">
        <v>0</v>
      </c>
      <c r="G24745">
        <v>325.92770000000002</v>
      </c>
      <c r="H24745">
        <v>79.717554710000002</v>
      </c>
      <c r="I24745">
        <v>43077.113194444442</v>
      </c>
      <c r="J24745" t="s">
        <v>19</v>
      </c>
    </row>
    <row r="24746" spans="1:10" x14ac:dyDescent="0.25">
      <c r="A24746">
        <v>107.78986329999999</v>
      </c>
      <c r="B24746">
        <v>114.8511</v>
      </c>
      <c r="C24746">
        <v>250</v>
      </c>
      <c r="D24746">
        <v>590.04522359999999</v>
      </c>
      <c r="E24746" s="6">
        <v>0</v>
      </c>
      <c r="F24746">
        <v>6.545922</v>
      </c>
      <c r="G24746">
        <v>325.92770000000002</v>
      </c>
      <c r="H24746">
        <v>79.721315189999999</v>
      </c>
      <c r="I24746">
        <v>43077.113194444442</v>
      </c>
      <c r="J24746" t="s">
        <v>19</v>
      </c>
    </row>
    <row r="24747" spans="1:10" x14ac:dyDescent="0.25">
      <c r="A24747">
        <v>107.8292392</v>
      </c>
      <c r="B24747">
        <v>133.1104</v>
      </c>
      <c r="C24747">
        <v>250</v>
      </c>
      <c r="D24747">
        <v>588.030483</v>
      </c>
      <c r="E24747" s="6">
        <v>0</v>
      </c>
      <c r="F24747">
        <v>0</v>
      </c>
      <c r="G24747">
        <v>325.92770000000002</v>
      </c>
      <c r="H24747">
        <v>79.723151990000005</v>
      </c>
      <c r="I24747">
        <v>43077.113194444442</v>
      </c>
      <c r="J24747" t="s">
        <v>19</v>
      </c>
    </row>
    <row r="24748" spans="1:10" x14ac:dyDescent="0.25">
      <c r="A24748">
        <v>107.9098335</v>
      </c>
      <c r="B24748">
        <v>113.53270000000001</v>
      </c>
      <c r="C24748">
        <v>250</v>
      </c>
      <c r="D24748">
        <v>583.90672129999996</v>
      </c>
      <c r="E24748" s="6">
        <v>0</v>
      </c>
      <c r="F24748">
        <v>4.7207220510000001</v>
      </c>
      <c r="G24748">
        <v>325.92770000000002</v>
      </c>
      <c r="H24748">
        <v>79.726911540000003</v>
      </c>
      <c r="I24748">
        <v>43077.113194444442</v>
      </c>
      <c r="J24748" t="s">
        <v>19</v>
      </c>
    </row>
    <row r="24749" spans="1:10" x14ac:dyDescent="0.25">
      <c r="A24749">
        <v>107.9495299</v>
      </c>
      <c r="B24749">
        <v>115.842642</v>
      </c>
      <c r="C24749">
        <v>250</v>
      </c>
      <c r="D24749">
        <v>581.875584</v>
      </c>
      <c r="E24749" s="6">
        <v>0</v>
      </c>
      <c r="F24749">
        <v>7.0458889999999998</v>
      </c>
      <c r="G24749">
        <v>325.92770000000002</v>
      </c>
      <c r="H24749">
        <v>79.728763279999995</v>
      </c>
      <c r="I24749">
        <v>43077.113194444442</v>
      </c>
      <c r="J24749" t="s">
        <v>19</v>
      </c>
    </row>
    <row r="24750" spans="1:10" x14ac:dyDescent="0.25">
      <c r="A24750">
        <v>107.9895066</v>
      </c>
      <c r="B24750">
        <v>118.16889999999999</v>
      </c>
      <c r="C24750">
        <v>250</v>
      </c>
      <c r="D24750">
        <v>579.83010000000002</v>
      </c>
      <c r="E24750" s="6">
        <v>0</v>
      </c>
      <c r="F24750">
        <v>6.1663647270000004</v>
      </c>
      <c r="G24750">
        <v>325.92770000000002</v>
      </c>
      <c r="H24750">
        <v>79.730628109999998</v>
      </c>
      <c r="I24750">
        <v>43077.113194444442</v>
      </c>
      <c r="J24750" t="s">
        <v>19</v>
      </c>
    </row>
    <row r="24751" spans="1:10" x14ac:dyDescent="0.25">
      <c r="A24751">
        <v>108.0301242</v>
      </c>
      <c r="B24751">
        <v>106.85299999999999</v>
      </c>
      <c r="C24751">
        <v>250</v>
      </c>
      <c r="D24751">
        <v>592.78319999999997</v>
      </c>
      <c r="E24751" s="6">
        <v>0</v>
      </c>
      <c r="F24751">
        <v>5.2727397299999996</v>
      </c>
      <c r="G24751">
        <v>325.92770000000002</v>
      </c>
      <c r="H24751">
        <v>79.732522829999994</v>
      </c>
      <c r="I24751">
        <v>43077.113194444442</v>
      </c>
      <c r="J24751" t="s">
        <v>19</v>
      </c>
    </row>
    <row r="24752" spans="1:10" x14ac:dyDescent="0.25">
      <c r="A24752">
        <v>108.1101178</v>
      </c>
      <c r="B24752">
        <v>112.8296</v>
      </c>
      <c r="C24752">
        <v>250</v>
      </c>
      <c r="D24752">
        <v>602.07140579999998</v>
      </c>
      <c r="E24752" s="6">
        <v>0</v>
      </c>
      <c r="F24752">
        <v>3.5128097519999999</v>
      </c>
      <c r="G24752">
        <v>325.92770000000002</v>
      </c>
      <c r="H24752">
        <v>79.736254349999996</v>
      </c>
      <c r="I24752">
        <v>43077.113888888889</v>
      </c>
      <c r="J24752" t="s">
        <v>19</v>
      </c>
    </row>
    <row r="24753" spans="1:10" x14ac:dyDescent="0.25">
      <c r="A24753">
        <v>108.14979409999999</v>
      </c>
      <c r="B24753">
        <v>111.9980083</v>
      </c>
      <c r="C24753">
        <v>250</v>
      </c>
      <c r="D24753">
        <v>606.67830000000004</v>
      </c>
      <c r="E24753" s="6">
        <v>0</v>
      </c>
      <c r="F24753">
        <v>2.6398950729999999</v>
      </c>
      <c r="G24753">
        <v>325.92770000000002</v>
      </c>
      <c r="H24753">
        <v>79.738105160000003</v>
      </c>
      <c r="I24753">
        <v>43077.113888888889</v>
      </c>
      <c r="J24753" t="s">
        <v>19</v>
      </c>
    </row>
    <row r="24754" spans="1:10" x14ac:dyDescent="0.25">
      <c r="A24754">
        <v>108.1897908</v>
      </c>
      <c r="B24754">
        <v>111.1597</v>
      </c>
      <c r="C24754">
        <v>250</v>
      </c>
      <c r="D24754">
        <v>578.57399999999996</v>
      </c>
      <c r="E24754" s="6">
        <v>0</v>
      </c>
      <c r="F24754">
        <v>1.759930083</v>
      </c>
      <c r="G24754">
        <v>325.92770000000002</v>
      </c>
      <c r="H24754">
        <v>79.739970920000005</v>
      </c>
      <c r="I24754">
        <v>43077.113888888889</v>
      </c>
      <c r="J24754" t="s">
        <v>19</v>
      </c>
    </row>
    <row r="24755" spans="1:10" x14ac:dyDescent="0.25">
      <c r="A24755">
        <v>108.2304085</v>
      </c>
      <c r="B24755">
        <v>116.2573</v>
      </c>
      <c r="C24755">
        <v>250</v>
      </c>
      <c r="D24755">
        <v>591.68420000000003</v>
      </c>
      <c r="E24755" s="6">
        <v>0</v>
      </c>
      <c r="F24755">
        <v>0.866305086</v>
      </c>
      <c r="G24755">
        <v>325.92770000000002</v>
      </c>
      <c r="H24755">
        <v>79.741865649999994</v>
      </c>
      <c r="I24755">
        <v>43077.113888888889</v>
      </c>
      <c r="J24755" t="s">
        <v>19</v>
      </c>
    </row>
    <row r="24756" spans="1:10" x14ac:dyDescent="0.25">
      <c r="A24756">
        <v>108.2697843</v>
      </c>
      <c r="B24756">
        <v>116.8847133</v>
      </c>
      <c r="C24756">
        <v>250</v>
      </c>
      <c r="D24756">
        <v>595.98711449999996</v>
      </c>
      <c r="E24756" s="6">
        <v>0</v>
      </c>
      <c r="F24756">
        <v>0</v>
      </c>
      <c r="G24756">
        <v>325.92770000000002</v>
      </c>
      <c r="H24756">
        <v>79.743702440000007</v>
      </c>
      <c r="I24756">
        <v>43077.113888888889</v>
      </c>
      <c r="J24756" t="s">
        <v>19</v>
      </c>
    </row>
    <row r="24757" spans="1:10" x14ac:dyDescent="0.25">
      <c r="A24757">
        <v>108.35037869999999</v>
      </c>
      <c r="B24757">
        <v>118.16889999999999</v>
      </c>
      <c r="C24757">
        <v>250</v>
      </c>
      <c r="D24757">
        <v>604.79430000000002</v>
      </c>
      <c r="E24757" s="6">
        <v>0</v>
      </c>
      <c r="F24757">
        <v>4.2404022890000004</v>
      </c>
      <c r="G24757">
        <v>325.92770000000002</v>
      </c>
      <c r="H24757">
        <v>79.747461990000005</v>
      </c>
      <c r="I24757">
        <v>43077.113888888889</v>
      </c>
      <c r="J24757" t="s">
        <v>19</v>
      </c>
    </row>
    <row r="24758" spans="1:10" x14ac:dyDescent="0.25">
      <c r="A24758">
        <v>108.390075</v>
      </c>
      <c r="B24758">
        <v>107.1387</v>
      </c>
      <c r="C24758">
        <v>250</v>
      </c>
      <c r="D24758">
        <v>589.73548519999997</v>
      </c>
      <c r="E24758" s="6">
        <v>0</v>
      </c>
      <c r="F24758">
        <v>6.3289900000000001</v>
      </c>
      <c r="G24758">
        <v>325.92770000000002</v>
      </c>
      <c r="H24758">
        <v>79.749313740000005</v>
      </c>
      <c r="I24758">
        <v>43077.113888888889</v>
      </c>
      <c r="J24758" t="s">
        <v>19</v>
      </c>
    </row>
    <row r="24759" spans="1:10" x14ac:dyDescent="0.25">
      <c r="A24759">
        <v>108.4300518</v>
      </c>
      <c r="B24759">
        <v>110.1359241</v>
      </c>
      <c r="C24759">
        <v>250</v>
      </c>
      <c r="D24759">
        <v>574.57029999999997</v>
      </c>
      <c r="E24759" s="6">
        <v>0</v>
      </c>
      <c r="F24759">
        <v>5.0715079809999999</v>
      </c>
      <c r="G24759">
        <v>325.92770000000002</v>
      </c>
      <c r="H24759">
        <v>79.75117856</v>
      </c>
      <c r="I24759">
        <v>43077.113888888889</v>
      </c>
      <c r="J24759" t="s">
        <v>19</v>
      </c>
    </row>
    <row r="24760" spans="1:10" x14ac:dyDescent="0.25">
      <c r="A24760">
        <v>108.47066940000001</v>
      </c>
      <c r="B24760">
        <v>113.1812</v>
      </c>
      <c r="C24760">
        <v>250</v>
      </c>
      <c r="D24760">
        <v>601.96810000000005</v>
      </c>
      <c r="E24760" s="6">
        <v>0</v>
      </c>
      <c r="F24760">
        <v>3.7938658900000002</v>
      </c>
      <c r="G24760">
        <v>325.92770000000002</v>
      </c>
      <c r="H24760">
        <v>79.753073290000003</v>
      </c>
      <c r="I24760">
        <v>43077.113888888889</v>
      </c>
      <c r="J24760" t="s">
        <v>19</v>
      </c>
    </row>
    <row r="24761" spans="1:10" x14ac:dyDescent="0.25">
      <c r="A24761">
        <v>108.51036569999999</v>
      </c>
      <c r="B24761">
        <v>110.8380824</v>
      </c>
      <c r="C24761">
        <v>250</v>
      </c>
      <c r="D24761">
        <v>582.26369999999997</v>
      </c>
      <c r="E24761" s="6">
        <v>0</v>
      </c>
      <c r="F24761">
        <v>2.5452039970000002</v>
      </c>
      <c r="G24761">
        <v>325.92770000000002</v>
      </c>
      <c r="H24761">
        <v>79.754925029999995</v>
      </c>
      <c r="I24761">
        <v>43077.113888888889</v>
      </c>
      <c r="J24761" t="s">
        <v>19</v>
      </c>
    </row>
    <row r="24762" spans="1:10" x14ac:dyDescent="0.25">
      <c r="A24762">
        <v>108.5503425</v>
      </c>
      <c r="B24762">
        <v>108.47841390000001</v>
      </c>
      <c r="C24762">
        <v>250</v>
      </c>
      <c r="D24762">
        <v>595.5308</v>
      </c>
      <c r="E24762" s="6">
        <v>0</v>
      </c>
      <c r="F24762">
        <v>1.287721978</v>
      </c>
      <c r="G24762">
        <v>325.92770000000002</v>
      </c>
      <c r="H24762">
        <v>79.756789859999998</v>
      </c>
      <c r="I24762">
        <v>43077.113888888889</v>
      </c>
      <c r="J24762" t="s">
        <v>19</v>
      </c>
    </row>
    <row r="24763" spans="1:10" x14ac:dyDescent="0.25">
      <c r="A24763">
        <v>108.5912806</v>
      </c>
      <c r="B24763">
        <v>106.062</v>
      </c>
      <c r="C24763">
        <v>250</v>
      </c>
      <c r="D24763">
        <v>597.4033336</v>
      </c>
      <c r="E24763" s="6">
        <v>0</v>
      </c>
      <c r="F24763">
        <v>0</v>
      </c>
      <c r="G24763">
        <v>325.92770000000002</v>
      </c>
      <c r="H24763">
        <v>79.758699530000001</v>
      </c>
      <c r="I24763">
        <v>43077.113888888889</v>
      </c>
      <c r="J24763" t="s">
        <v>19</v>
      </c>
    </row>
    <row r="24764" spans="1:10" x14ac:dyDescent="0.25">
      <c r="A24764">
        <v>108.7112508</v>
      </c>
      <c r="B24764">
        <v>115.9058</v>
      </c>
      <c r="C24764">
        <v>250</v>
      </c>
      <c r="D24764">
        <v>602.8908467</v>
      </c>
      <c r="E24764" s="6">
        <v>0</v>
      </c>
      <c r="F24764">
        <v>3.810178616</v>
      </c>
      <c r="G24764">
        <v>325.92770000000002</v>
      </c>
      <c r="H24764">
        <v>79.764295869999998</v>
      </c>
      <c r="I24764">
        <v>43077.113888888889</v>
      </c>
      <c r="J24764" t="s">
        <v>19</v>
      </c>
    </row>
    <row r="24765" spans="1:10" x14ac:dyDescent="0.25">
      <c r="A24765">
        <v>108.7506267</v>
      </c>
      <c r="B24765">
        <v>110.5005</v>
      </c>
      <c r="C24765">
        <v>250</v>
      </c>
      <c r="D24765">
        <v>604.6919236</v>
      </c>
      <c r="E24765" s="6">
        <v>0</v>
      </c>
      <c r="F24765">
        <v>5.0607314470000002</v>
      </c>
      <c r="G24765">
        <v>325.92770000000002</v>
      </c>
      <c r="H24765">
        <v>79.766132670000005</v>
      </c>
      <c r="I24765">
        <v>43077.113888888889</v>
      </c>
      <c r="J24765" t="s">
        <v>19</v>
      </c>
    </row>
    <row r="24766" spans="1:10" x14ac:dyDescent="0.25">
      <c r="A24766">
        <v>108.7906235</v>
      </c>
      <c r="B24766">
        <v>112.6063036</v>
      </c>
      <c r="C24766">
        <v>250</v>
      </c>
      <c r="D24766">
        <v>606.52139999999997</v>
      </c>
      <c r="E24766" s="6">
        <v>0</v>
      </c>
      <c r="F24766">
        <v>6.3310029999999999</v>
      </c>
      <c r="G24766">
        <v>325.92770000000002</v>
      </c>
      <c r="H24766">
        <v>79.767998430000006</v>
      </c>
      <c r="I24766">
        <v>43077.113888888889</v>
      </c>
      <c r="J24766" t="s">
        <v>19</v>
      </c>
    </row>
    <row r="24767" spans="1:10" x14ac:dyDescent="0.25">
      <c r="A24767">
        <v>108.8315415</v>
      </c>
      <c r="B24767">
        <v>114.76061350000001</v>
      </c>
      <c r="C24767">
        <v>250</v>
      </c>
      <c r="D24767">
        <v>595.2953</v>
      </c>
      <c r="E24767" s="6">
        <v>0</v>
      </c>
      <c r="F24767">
        <v>4.1774500650000004</v>
      </c>
      <c r="G24767">
        <v>325.92770000000002</v>
      </c>
      <c r="H24767">
        <v>79.769907169999996</v>
      </c>
      <c r="I24767">
        <v>43077.113888888889</v>
      </c>
      <c r="J24767" t="s">
        <v>19</v>
      </c>
    </row>
    <row r="24768" spans="1:10" x14ac:dyDescent="0.25">
      <c r="A24768">
        <v>108.8712379</v>
      </c>
      <c r="B24768">
        <v>116.8506</v>
      </c>
      <c r="C24768">
        <v>250</v>
      </c>
      <c r="D24768">
        <v>596.43045759999995</v>
      </c>
      <c r="E24768" s="6">
        <v>0</v>
      </c>
      <c r="F24768">
        <v>2.0881978879999998</v>
      </c>
      <c r="G24768">
        <v>325.92770000000002</v>
      </c>
      <c r="H24768">
        <v>79.771758910000003</v>
      </c>
      <c r="I24768">
        <v>43077.113888888889</v>
      </c>
      <c r="J24768" t="s">
        <v>19</v>
      </c>
    </row>
    <row r="24769" spans="1:10" x14ac:dyDescent="0.25">
      <c r="A24769">
        <v>108.91091419999999</v>
      </c>
      <c r="B24769">
        <v>114.5527297</v>
      </c>
      <c r="C24769">
        <v>250</v>
      </c>
      <c r="D24769">
        <v>597.56504229999996</v>
      </c>
      <c r="E24769" s="6">
        <v>0</v>
      </c>
      <c r="F24769">
        <v>0</v>
      </c>
      <c r="G24769">
        <v>325.92770000000002</v>
      </c>
      <c r="H24769">
        <v>79.773609730000004</v>
      </c>
      <c r="I24769">
        <v>43077.113888888889</v>
      </c>
      <c r="J24769" t="s">
        <v>19</v>
      </c>
    </row>
    <row r="24770" spans="1:10" x14ac:dyDescent="0.25">
      <c r="A24770">
        <v>108.9509109</v>
      </c>
      <c r="B24770">
        <v>112.2363</v>
      </c>
      <c r="C24770">
        <v>250</v>
      </c>
      <c r="D24770">
        <v>598.70879079999997</v>
      </c>
      <c r="E24770" s="6">
        <v>0</v>
      </c>
      <c r="F24770">
        <v>6.6480449999999998</v>
      </c>
      <c r="G24770">
        <v>325.92770000000002</v>
      </c>
      <c r="H24770">
        <v>79.775475490000005</v>
      </c>
      <c r="I24770">
        <v>43077.113888888889</v>
      </c>
      <c r="J24770" t="s">
        <v>19</v>
      </c>
    </row>
    <row r="24771" spans="1:10" x14ac:dyDescent="0.25">
      <c r="A24771">
        <v>109.0708812</v>
      </c>
      <c r="B24771">
        <v>115.8398</v>
      </c>
      <c r="C24771">
        <v>250</v>
      </c>
      <c r="D24771">
        <v>602.13946350000003</v>
      </c>
      <c r="E24771" s="6">
        <v>0</v>
      </c>
      <c r="F24771">
        <v>1.681496111</v>
      </c>
      <c r="G24771">
        <v>325.92770000000002</v>
      </c>
      <c r="H24771">
        <v>79.781071830000002</v>
      </c>
      <c r="I24771">
        <v>43077.113888888889</v>
      </c>
      <c r="J24771" t="s">
        <v>19</v>
      </c>
    </row>
    <row r="24772" spans="1:10" x14ac:dyDescent="0.25">
      <c r="A24772">
        <v>109.11149880000001</v>
      </c>
      <c r="B24772">
        <v>113.7765105</v>
      </c>
      <c r="C24772">
        <v>250</v>
      </c>
      <c r="D24772">
        <v>603.30096679999997</v>
      </c>
      <c r="E24772" s="6">
        <v>0</v>
      </c>
      <c r="F24772">
        <v>0</v>
      </c>
      <c r="G24772">
        <v>325.92770000000002</v>
      </c>
      <c r="H24772">
        <v>79.782966549999998</v>
      </c>
      <c r="I24772">
        <v>43077.113888888889</v>
      </c>
      <c r="J24772" t="s">
        <v>19</v>
      </c>
    </row>
    <row r="24773" spans="1:10" x14ac:dyDescent="0.25">
      <c r="A24773">
        <v>109.1911719</v>
      </c>
      <c r="B24773">
        <v>109.7292892</v>
      </c>
      <c r="C24773">
        <v>250</v>
      </c>
      <c r="D24773">
        <v>605.57929999999999</v>
      </c>
      <c r="E24773" s="6">
        <v>0</v>
      </c>
      <c r="F24773">
        <v>2.1053955659999999</v>
      </c>
      <c r="G24773">
        <v>325.92770000000002</v>
      </c>
      <c r="H24773">
        <v>79.78668313</v>
      </c>
      <c r="I24773">
        <v>43077.113888888889</v>
      </c>
      <c r="J24773" t="s">
        <v>19</v>
      </c>
    </row>
    <row r="24774" spans="1:10" x14ac:dyDescent="0.25">
      <c r="A24774">
        <v>109.2317895</v>
      </c>
      <c r="B24774">
        <v>107.666</v>
      </c>
      <c r="C24774">
        <v>250</v>
      </c>
      <c r="D24774">
        <v>601.28501200000005</v>
      </c>
      <c r="E24774" s="6">
        <v>0</v>
      </c>
      <c r="F24774">
        <v>3.1787344380000002</v>
      </c>
      <c r="G24774">
        <v>325.92770000000002</v>
      </c>
      <c r="H24774">
        <v>79.788577849999996</v>
      </c>
      <c r="I24774">
        <v>43077.113888888889</v>
      </c>
      <c r="J24774" t="s">
        <v>19</v>
      </c>
    </row>
    <row r="24775" spans="1:10" x14ac:dyDescent="0.25">
      <c r="A24775">
        <v>109.3114626</v>
      </c>
      <c r="B24775">
        <v>109.2166544</v>
      </c>
      <c r="C24775">
        <v>250</v>
      </c>
      <c r="D24775">
        <v>592.86159999999995</v>
      </c>
      <c r="E24775" s="6">
        <v>0</v>
      </c>
      <c r="F24775">
        <v>5.2841301300000003</v>
      </c>
      <c r="G24775">
        <v>325.92770000000002</v>
      </c>
      <c r="H24775">
        <v>79.792294420000005</v>
      </c>
      <c r="I24775">
        <v>43077.114583333336</v>
      </c>
      <c r="J24775" t="s">
        <v>19</v>
      </c>
    </row>
    <row r="24776" spans="1:10" x14ac:dyDescent="0.25">
      <c r="A24776">
        <v>109.3514594</v>
      </c>
      <c r="B24776">
        <v>109.99509999999999</v>
      </c>
      <c r="C24776">
        <v>250</v>
      </c>
      <c r="D24776">
        <v>595.53108420000001</v>
      </c>
      <c r="E24776" s="6">
        <v>0</v>
      </c>
      <c r="F24776">
        <v>6.341062</v>
      </c>
      <c r="G24776">
        <v>325.92770000000002</v>
      </c>
      <c r="H24776">
        <v>79.794160180000006</v>
      </c>
      <c r="I24776">
        <v>43077.114583333336</v>
      </c>
      <c r="J24776" t="s">
        <v>19</v>
      </c>
    </row>
    <row r="24777" spans="1:10" x14ac:dyDescent="0.25">
      <c r="A24777">
        <v>109.3914561</v>
      </c>
      <c r="B24777">
        <v>115.3125</v>
      </c>
      <c r="C24777">
        <v>250</v>
      </c>
      <c r="D24777">
        <v>598.20056829999999</v>
      </c>
      <c r="E24777" s="6">
        <v>0</v>
      </c>
      <c r="F24777">
        <v>5.0786653490000004</v>
      </c>
      <c r="G24777">
        <v>325.92770000000002</v>
      </c>
      <c r="H24777">
        <v>79.796025940000007</v>
      </c>
      <c r="I24777">
        <v>43077.114583333336</v>
      </c>
      <c r="J24777" t="s">
        <v>19</v>
      </c>
    </row>
    <row r="24778" spans="1:10" x14ac:dyDescent="0.25">
      <c r="A24778">
        <v>109.47142959999999</v>
      </c>
      <c r="B24778">
        <v>114.9739349</v>
      </c>
      <c r="C24778">
        <v>250</v>
      </c>
      <c r="D24778">
        <v>603.53819999999996</v>
      </c>
      <c r="E24778" s="6">
        <v>0</v>
      </c>
      <c r="F24778">
        <v>2.5545041469999998</v>
      </c>
      <c r="G24778">
        <v>325.92770000000002</v>
      </c>
      <c r="H24778">
        <v>79.799756529999996</v>
      </c>
      <c r="I24778">
        <v>43077.114583333336</v>
      </c>
      <c r="J24778" t="s">
        <v>19</v>
      </c>
    </row>
    <row r="24779" spans="1:10" x14ac:dyDescent="0.25">
      <c r="A24779">
        <v>109.5523645</v>
      </c>
      <c r="B24779">
        <v>114.6313</v>
      </c>
      <c r="C24779">
        <v>250</v>
      </c>
      <c r="D24779">
        <v>584.5403</v>
      </c>
      <c r="E24779" s="6">
        <v>0</v>
      </c>
      <c r="F24779">
        <v>0</v>
      </c>
      <c r="G24779">
        <v>325.92770000000002</v>
      </c>
      <c r="H24779">
        <v>79.803531960000001</v>
      </c>
      <c r="I24779">
        <v>43077.114583333336</v>
      </c>
      <c r="J24779" t="s">
        <v>19</v>
      </c>
    </row>
    <row r="24780" spans="1:10" x14ac:dyDescent="0.25">
      <c r="A24780">
        <v>109.59172030000001</v>
      </c>
      <c r="B24780">
        <v>112.51721379999999</v>
      </c>
      <c r="C24780">
        <v>250</v>
      </c>
      <c r="D24780">
        <v>605.26530000000002</v>
      </c>
      <c r="E24780" s="6">
        <v>0</v>
      </c>
      <c r="F24780">
        <v>6.4366000000000003</v>
      </c>
      <c r="G24780">
        <v>325.92770000000002</v>
      </c>
      <c r="H24780">
        <v>79.805367820000001</v>
      </c>
      <c r="I24780">
        <v>43077.114583333336</v>
      </c>
      <c r="J24780" t="s">
        <v>19</v>
      </c>
    </row>
    <row r="24781" spans="1:10" x14ac:dyDescent="0.25">
      <c r="A24781">
        <v>109.6317171</v>
      </c>
      <c r="B24781">
        <v>110.3687</v>
      </c>
      <c r="C24781">
        <v>250</v>
      </c>
      <c r="D24781">
        <v>602.54241300000001</v>
      </c>
      <c r="E24781" s="6">
        <v>0</v>
      </c>
      <c r="F24781">
        <v>4.8304659980000002</v>
      </c>
      <c r="G24781">
        <v>325.92770000000002</v>
      </c>
      <c r="H24781">
        <v>79.807233580000002</v>
      </c>
      <c r="I24781">
        <v>43077.114583333336</v>
      </c>
      <c r="J24781" t="s">
        <v>19</v>
      </c>
    </row>
    <row r="24782" spans="1:10" x14ac:dyDescent="0.25">
      <c r="A24782">
        <v>109.67233469999999</v>
      </c>
      <c r="B24782">
        <v>112.9614</v>
      </c>
      <c r="C24782">
        <v>250</v>
      </c>
      <c r="D24782">
        <v>599.77725810000004</v>
      </c>
      <c r="E24782" s="6">
        <v>0</v>
      </c>
      <c r="F24782">
        <v>3.1993996020000002</v>
      </c>
      <c r="G24782">
        <v>325.92770000000002</v>
      </c>
      <c r="H24782">
        <v>79.809128299999998</v>
      </c>
      <c r="I24782">
        <v>43077.114583333336</v>
      </c>
      <c r="J24782" t="s">
        <v>19</v>
      </c>
    </row>
    <row r="24783" spans="1:10" x14ac:dyDescent="0.25">
      <c r="A24783">
        <v>109.7123315</v>
      </c>
      <c r="B24783">
        <v>103.9307</v>
      </c>
      <c r="C24783">
        <v>250</v>
      </c>
      <c r="D24783">
        <v>597.05437110000003</v>
      </c>
      <c r="E24783" s="6">
        <v>0</v>
      </c>
      <c r="F24783">
        <v>1.5932656009999999</v>
      </c>
      <c r="G24783">
        <v>325.92770000000002</v>
      </c>
      <c r="H24783">
        <v>79.810994059999999</v>
      </c>
      <c r="I24783">
        <v>43077.114583333336</v>
      </c>
      <c r="J24783" t="s">
        <v>19</v>
      </c>
    </row>
    <row r="24784" spans="1:10" x14ac:dyDescent="0.25">
      <c r="A24784">
        <v>109.7520078</v>
      </c>
      <c r="B24784">
        <v>107.2235031</v>
      </c>
      <c r="C24784">
        <v>250</v>
      </c>
      <c r="D24784">
        <v>594.35329999999999</v>
      </c>
      <c r="E24784" s="6">
        <v>0</v>
      </c>
      <c r="F24784">
        <v>0</v>
      </c>
      <c r="G24784">
        <v>325.92770000000002</v>
      </c>
      <c r="H24784">
        <v>79.81284488</v>
      </c>
      <c r="I24784">
        <v>43077.114583333336</v>
      </c>
      <c r="J24784" t="s">
        <v>19</v>
      </c>
    </row>
    <row r="24785" spans="1:10" x14ac:dyDescent="0.25">
      <c r="A24785">
        <v>109.79294590000001</v>
      </c>
      <c r="B24785">
        <v>110.62102470000001</v>
      </c>
      <c r="C24785">
        <v>250</v>
      </c>
      <c r="D24785">
        <v>592.41373199999998</v>
      </c>
      <c r="E24785" s="6">
        <v>0</v>
      </c>
      <c r="F24785">
        <v>6.2215090000000002</v>
      </c>
      <c r="G24785">
        <v>325.92770000000002</v>
      </c>
      <c r="H24785">
        <v>79.814754550000004</v>
      </c>
      <c r="I24785">
        <v>43077.114583333336</v>
      </c>
      <c r="J24785" t="s">
        <v>19</v>
      </c>
    </row>
    <row r="24786" spans="1:10" x14ac:dyDescent="0.25">
      <c r="A24786">
        <v>109.8320013</v>
      </c>
      <c r="B24786">
        <v>113.8623</v>
      </c>
      <c r="C24786">
        <v>250</v>
      </c>
      <c r="D24786">
        <v>590.56336139999996</v>
      </c>
      <c r="E24786" s="6">
        <v>0</v>
      </c>
      <c r="F24786">
        <v>0</v>
      </c>
      <c r="G24786">
        <v>325.92770000000002</v>
      </c>
      <c r="H24786">
        <v>79.816576400000002</v>
      </c>
      <c r="I24786">
        <v>43077.114583333336</v>
      </c>
      <c r="J24786" t="s">
        <v>19</v>
      </c>
    </row>
    <row r="24787" spans="1:10" x14ac:dyDescent="0.25">
      <c r="A24787">
        <v>109.9129161</v>
      </c>
      <c r="B24787">
        <v>115.5322</v>
      </c>
      <c r="C24787">
        <v>250</v>
      </c>
      <c r="D24787">
        <v>586.72977330000003</v>
      </c>
      <c r="E24787" s="6">
        <v>0</v>
      </c>
      <c r="F24787">
        <v>6.645931</v>
      </c>
      <c r="G24787">
        <v>325.92770000000002</v>
      </c>
      <c r="H24787">
        <v>79.82035089</v>
      </c>
      <c r="I24787">
        <v>43077.114583333336</v>
      </c>
      <c r="J24787" t="s">
        <v>19</v>
      </c>
    </row>
    <row r="24788" spans="1:10" x14ac:dyDescent="0.25">
      <c r="A24788">
        <v>109.952292</v>
      </c>
      <c r="B24788">
        <v>112.683988</v>
      </c>
      <c r="C24788">
        <v>250</v>
      </c>
      <c r="D24788">
        <v>584.86422030000006</v>
      </c>
      <c r="E24788" s="6">
        <v>0</v>
      </c>
      <c r="F24788">
        <v>0</v>
      </c>
      <c r="G24788">
        <v>325.92770000000002</v>
      </c>
      <c r="H24788">
        <v>79.822187690000007</v>
      </c>
      <c r="I24788">
        <v>43077.114583333336</v>
      </c>
      <c r="J24788" t="s">
        <v>19</v>
      </c>
    </row>
    <row r="24789" spans="1:10" x14ac:dyDescent="0.25">
      <c r="A24789">
        <v>109.9922687</v>
      </c>
      <c r="B24789">
        <v>109.79231369999999</v>
      </c>
      <c r="C24789">
        <v>250</v>
      </c>
      <c r="D24789">
        <v>582.97019999999998</v>
      </c>
      <c r="E24789" s="6">
        <v>0</v>
      </c>
      <c r="F24789">
        <v>6.3330159999999998</v>
      </c>
      <c r="G24789">
        <v>325.92770000000002</v>
      </c>
      <c r="H24789">
        <v>79.824052519999995</v>
      </c>
      <c r="I24789">
        <v>43077.114583333336</v>
      </c>
      <c r="J24789" t="s">
        <v>19</v>
      </c>
    </row>
    <row r="24790" spans="1:10" x14ac:dyDescent="0.25">
      <c r="A24790">
        <v>110.0332068</v>
      </c>
      <c r="B24790">
        <v>106.83110000000001</v>
      </c>
      <c r="C24790">
        <v>250</v>
      </c>
      <c r="D24790">
        <v>595.68780000000004</v>
      </c>
      <c r="E24790" s="6">
        <v>0</v>
      </c>
      <c r="F24790">
        <v>0</v>
      </c>
      <c r="G24790">
        <v>325.92770000000002</v>
      </c>
      <c r="H24790">
        <v>79.825962189999998</v>
      </c>
      <c r="I24790">
        <v>43077.114583333336</v>
      </c>
      <c r="J24790" t="s">
        <v>19</v>
      </c>
    </row>
    <row r="24791" spans="1:10" x14ac:dyDescent="0.25">
      <c r="A24791">
        <v>110.11255939999999</v>
      </c>
      <c r="B24791">
        <v>110.4544508</v>
      </c>
      <c r="C24791">
        <v>250</v>
      </c>
      <c r="D24791">
        <v>605.89329999999995</v>
      </c>
      <c r="E24791" s="6">
        <v>0</v>
      </c>
      <c r="F24791">
        <v>4.421066723</v>
      </c>
      <c r="G24791">
        <v>325.92770000000002</v>
      </c>
      <c r="H24791">
        <v>79.82966381</v>
      </c>
      <c r="I24791">
        <v>43077.114583333336</v>
      </c>
      <c r="J24791" t="s">
        <v>19</v>
      </c>
    </row>
    <row r="24792" spans="1:10" x14ac:dyDescent="0.25">
      <c r="A24792">
        <v>110.15255620000001</v>
      </c>
      <c r="B24792">
        <v>112.2807586</v>
      </c>
      <c r="C24792">
        <v>250</v>
      </c>
      <c r="D24792">
        <v>600.79095280000001</v>
      </c>
      <c r="E24792" s="6">
        <v>0</v>
      </c>
      <c r="F24792">
        <v>6.6494540000000004</v>
      </c>
      <c r="G24792">
        <v>325.92770000000002</v>
      </c>
      <c r="H24792">
        <v>79.831529570000001</v>
      </c>
      <c r="I24792">
        <v>43077.114583333336</v>
      </c>
      <c r="J24792" t="s">
        <v>19</v>
      </c>
    </row>
    <row r="24793" spans="1:10" x14ac:dyDescent="0.25">
      <c r="A24793">
        <v>110.1931738</v>
      </c>
      <c r="B24793">
        <v>114.1354168</v>
      </c>
      <c r="C24793">
        <v>250</v>
      </c>
      <c r="D24793">
        <v>595.60940000000005</v>
      </c>
      <c r="E24793" s="6">
        <v>0</v>
      </c>
      <c r="F24793">
        <v>4.4041837050000003</v>
      </c>
      <c r="G24793">
        <v>325.92770000000002</v>
      </c>
      <c r="H24793">
        <v>79.833424289999996</v>
      </c>
      <c r="I24793">
        <v>43077.114583333336</v>
      </c>
      <c r="J24793" t="s">
        <v>19</v>
      </c>
    </row>
    <row r="24794" spans="1:10" x14ac:dyDescent="0.25">
      <c r="A24794">
        <v>110.23254970000001</v>
      </c>
      <c r="B24794">
        <v>115.9333742</v>
      </c>
      <c r="C24794">
        <v>250</v>
      </c>
      <c r="D24794">
        <v>579.35910000000001</v>
      </c>
      <c r="E24794" s="6">
        <v>0</v>
      </c>
      <c r="F24794">
        <v>2.2275560959999998</v>
      </c>
      <c r="G24794">
        <v>325.92770000000002</v>
      </c>
      <c r="H24794">
        <v>79.835261090000003</v>
      </c>
      <c r="I24794">
        <v>43077.114583333336</v>
      </c>
      <c r="J24794" t="s">
        <v>19</v>
      </c>
    </row>
    <row r="24795" spans="1:10" x14ac:dyDescent="0.25">
      <c r="A24795">
        <v>110.2728469</v>
      </c>
      <c r="B24795">
        <v>117.7734</v>
      </c>
      <c r="C24795">
        <v>250</v>
      </c>
      <c r="D24795">
        <v>598.67100000000005</v>
      </c>
      <c r="E24795" s="6">
        <v>0</v>
      </c>
      <c r="F24795">
        <v>0</v>
      </c>
      <c r="G24795">
        <v>325.92770000000002</v>
      </c>
      <c r="H24795">
        <v>79.837140860000005</v>
      </c>
      <c r="I24795">
        <v>43077.114583333336</v>
      </c>
      <c r="J24795" t="s">
        <v>19</v>
      </c>
    </row>
    <row r="24796" spans="1:10" x14ac:dyDescent="0.25">
      <c r="A24796">
        <v>110.31316409999999</v>
      </c>
      <c r="B24796">
        <v>114.6836919</v>
      </c>
      <c r="C24796">
        <v>250</v>
      </c>
      <c r="D24796">
        <v>594.03989509999997</v>
      </c>
      <c r="E24796" s="6">
        <v>0</v>
      </c>
      <c r="F24796">
        <v>6.9440109999999997</v>
      </c>
      <c r="G24796">
        <v>325.92770000000002</v>
      </c>
      <c r="H24796">
        <v>79.83902157</v>
      </c>
      <c r="I24796">
        <v>43077.114583333336</v>
      </c>
      <c r="J24796" t="s">
        <v>19</v>
      </c>
    </row>
    <row r="24797" spans="1:10" x14ac:dyDescent="0.25">
      <c r="A24797">
        <v>110.35284040000001</v>
      </c>
      <c r="B24797">
        <v>111.6431</v>
      </c>
      <c r="C24797">
        <v>250</v>
      </c>
      <c r="D24797">
        <v>589.48240940000005</v>
      </c>
      <c r="E24797" s="6">
        <v>0</v>
      </c>
      <c r="F24797">
        <v>5.5661979529999996</v>
      </c>
      <c r="G24797">
        <v>325.92770000000002</v>
      </c>
      <c r="H24797">
        <v>79.840872379999993</v>
      </c>
      <c r="I24797">
        <v>43077.114583333336</v>
      </c>
      <c r="J24797" t="s">
        <v>19</v>
      </c>
    </row>
    <row r="24798" spans="1:10" x14ac:dyDescent="0.25">
      <c r="A24798">
        <v>110.43345480000001</v>
      </c>
      <c r="B24798">
        <v>116.1694</v>
      </c>
      <c r="C24798">
        <v>250</v>
      </c>
      <c r="D24798">
        <v>580.22249999999997</v>
      </c>
      <c r="E24798" s="6">
        <v>0</v>
      </c>
      <c r="F24798">
        <v>2.7667543399999999</v>
      </c>
      <c r="G24798">
        <v>325.92770000000002</v>
      </c>
      <c r="H24798">
        <v>79.844632869999998</v>
      </c>
      <c r="I24798">
        <v>43077.114583333336</v>
      </c>
      <c r="J24798" t="s">
        <v>19</v>
      </c>
    </row>
    <row r="24799" spans="1:10" x14ac:dyDescent="0.25">
      <c r="A24799">
        <v>110.5131279</v>
      </c>
      <c r="B24799">
        <v>115.48265170000001</v>
      </c>
      <c r="C24799">
        <v>250</v>
      </c>
      <c r="D24799">
        <v>597.33640000000003</v>
      </c>
      <c r="E24799" s="6">
        <v>0</v>
      </c>
      <c r="F24799">
        <v>0</v>
      </c>
      <c r="G24799">
        <v>325.92770000000002</v>
      </c>
      <c r="H24799">
        <v>79.848349440000007</v>
      </c>
      <c r="I24799">
        <v>43077.115277777775</v>
      </c>
      <c r="J24799" t="s">
        <v>19</v>
      </c>
    </row>
    <row r="24800" spans="1:10" x14ac:dyDescent="0.25">
      <c r="A24800">
        <v>110.5940427</v>
      </c>
      <c r="B24800">
        <v>114.7852</v>
      </c>
      <c r="C24800">
        <v>250</v>
      </c>
      <c r="D24800">
        <v>592.13452700000005</v>
      </c>
      <c r="E24800" s="6">
        <v>0</v>
      </c>
      <c r="F24800">
        <v>3.3641520300000001</v>
      </c>
      <c r="G24800">
        <v>325.92770000000002</v>
      </c>
      <c r="H24800">
        <v>79.852123939999998</v>
      </c>
      <c r="I24800">
        <v>43077.115277777775</v>
      </c>
      <c r="J24800" t="s">
        <v>19</v>
      </c>
    </row>
    <row r="24801" spans="1:10" x14ac:dyDescent="0.25">
      <c r="A24801">
        <v>110.6730949</v>
      </c>
      <c r="B24801">
        <v>105.4468</v>
      </c>
      <c r="C24801">
        <v>250</v>
      </c>
      <c r="D24801">
        <v>587.05240000000003</v>
      </c>
      <c r="E24801" s="6">
        <v>0</v>
      </c>
      <c r="F24801">
        <v>6.6508620000000001</v>
      </c>
      <c r="G24801">
        <v>325.92770000000002</v>
      </c>
      <c r="H24801">
        <v>79.855811540000005</v>
      </c>
      <c r="I24801">
        <v>43077.115277777775</v>
      </c>
      <c r="J24801" t="s">
        <v>19</v>
      </c>
    </row>
    <row r="24802" spans="1:10" x14ac:dyDescent="0.25">
      <c r="A24802">
        <v>110.71339209999999</v>
      </c>
      <c r="B24802">
        <v>114.9609</v>
      </c>
      <c r="C24802">
        <v>250</v>
      </c>
      <c r="D24802">
        <v>601.57560000000001</v>
      </c>
      <c r="E24802" s="6">
        <v>0</v>
      </c>
      <c r="F24802">
        <v>4.9852489760000003</v>
      </c>
      <c r="G24802">
        <v>325.92770000000002</v>
      </c>
      <c r="H24802">
        <v>79.857691320000001</v>
      </c>
      <c r="I24802">
        <v>43077.115277777775</v>
      </c>
      <c r="J24802" t="s">
        <v>19</v>
      </c>
    </row>
    <row r="24803" spans="1:10" x14ac:dyDescent="0.25">
      <c r="A24803">
        <v>110.7540097</v>
      </c>
      <c r="B24803">
        <v>113.66865850000001</v>
      </c>
      <c r="C24803">
        <v>250</v>
      </c>
      <c r="D24803">
        <v>589.01499999999999</v>
      </c>
      <c r="E24803" s="6">
        <v>0</v>
      </c>
      <c r="F24803">
        <v>3.3063906909999998</v>
      </c>
      <c r="G24803">
        <v>325.92770000000002</v>
      </c>
      <c r="H24803">
        <v>79.859586039999996</v>
      </c>
      <c r="I24803">
        <v>43077.115277777775</v>
      </c>
      <c r="J24803" t="s">
        <v>19</v>
      </c>
    </row>
    <row r="24804" spans="1:10" x14ac:dyDescent="0.25">
      <c r="A24804">
        <v>110.79338559999999</v>
      </c>
      <c r="B24804">
        <v>112.41592319999999</v>
      </c>
      <c r="C24804">
        <v>250</v>
      </c>
      <c r="D24804">
        <v>601.81100000000004</v>
      </c>
      <c r="E24804" s="6">
        <v>0</v>
      </c>
      <c r="F24804">
        <v>1.678858285</v>
      </c>
      <c r="G24804">
        <v>325.92770000000002</v>
      </c>
      <c r="H24804">
        <v>79.861422840000003</v>
      </c>
      <c r="I24804">
        <v>43077.115277777775</v>
      </c>
      <c r="J24804" t="s">
        <v>19</v>
      </c>
    </row>
    <row r="24805" spans="1:10" x14ac:dyDescent="0.25">
      <c r="A24805">
        <v>110.8340032</v>
      </c>
      <c r="B24805">
        <v>111.12368170000001</v>
      </c>
      <c r="C24805">
        <v>250</v>
      </c>
      <c r="D24805">
        <v>593.50471579999999</v>
      </c>
      <c r="E24805" s="6">
        <v>0</v>
      </c>
      <c r="F24805">
        <v>0</v>
      </c>
      <c r="G24805">
        <v>325.92770000000002</v>
      </c>
      <c r="H24805">
        <v>79.863317559999999</v>
      </c>
      <c r="I24805">
        <v>43077.115277777775</v>
      </c>
      <c r="J24805" t="s">
        <v>19</v>
      </c>
    </row>
    <row r="24806" spans="1:10" x14ac:dyDescent="0.25">
      <c r="A24806">
        <v>110.874</v>
      </c>
      <c r="B24806">
        <v>109.8511932</v>
      </c>
      <c r="C24806">
        <v>250</v>
      </c>
      <c r="D24806">
        <v>585.32539999999995</v>
      </c>
      <c r="E24806" s="6">
        <v>0</v>
      </c>
      <c r="F24806">
        <v>3.180928041</v>
      </c>
      <c r="G24806">
        <v>325.92770000000002</v>
      </c>
      <c r="H24806">
        <v>79.86518332</v>
      </c>
      <c r="I24806">
        <v>43077.115277777775</v>
      </c>
      <c r="J24806" t="s">
        <v>19</v>
      </c>
    </row>
    <row r="24807" spans="1:10" x14ac:dyDescent="0.25">
      <c r="A24807">
        <v>110.7573427</v>
      </c>
      <c r="B24807">
        <v>108.5889</v>
      </c>
      <c r="C24807">
        <v>250</v>
      </c>
      <c r="D24807">
        <v>589.28595849999999</v>
      </c>
      <c r="E24807" s="6">
        <v>0</v>
      </c>
      <c r="F24807">
        <v>6.3363699999999996</v>
      </c>
      <c r="G24807">
        <v>325.92770000000002</v>
      </c>
      <c r="H24807">
        <v>79.867034129999993</v>
      </c>
      <c r="I24807">
        <v>43077.115277777775</v>
      </c>
      <c r="J24807" t="s">
        <v>19</v>
      </c>
    </row>
    <row r="24808" spans="1:10" x14ac:dyDescent="0.25">
      <c r="A24808">
        <v>110.6397432</v>
      </c>
      <c r="B24808">
        <v>109.5867762</v>
      </c>
      <c r="C24808">
        <v>250</v>
      </c>
      <c r="D24808">
        <v>593.27850539999997</v>
      </c>
      <c r="E24808" s="6">
        <v>0</v>
      </c>
      <c r="F24808">
        <v>0</v>
      </c>
      <c r="G24808">
        <v>325.92770000000002</v>
      </c>
      <c r="H24808">
        <v>79.868899889999994</v>
      </c>
      <c r="I24808">
        <v>43077.115277777775</v>
      </c>
      <c r="J24808" t="s">
        <v>19</v>
      </c>
    </row>
    <row r="24809" spans="1:10" x14ac:dyDescent="0.25">
      <c r="A24809">
        <v>110.51943489999999</v>
      </c>
      <c r="B24809">
        <v>110.6076379</v>
      </c>
      <c r="C24809">
        <v>250</v>
      </c>
      <c r="D24809">
        <v>597.36301879999996</v>
      </c>
      <c r="E24809" s="6">
        <v>0</v>
      </c>
      <c r="F24809">
        <v>6.9499069999999996</v>
      </c>
      <c r="G24809">
        <v>325.92770000000002</v>
      </c>
      <c r="H24809">
        <v>79.870808629999999</v>
      </c>
      <c r="I24809">
        <v>43077.115277777775</v>
      </c>
      <c r="J24809" t="s">
        <v>19</v>
      </c>
    </row>
    <row r="24810" spans="1:10" x14ac:dyDescent="0.25">
      <c r="A24810">
        <v>110.4046031</v>
      </c>
      <c r="B24810">
        <v>111.5820288</v>
      </c>
      <c r="C24810">
        <v>250</v>
      </c>
      <c r="D24810">
        <v>601.26160000000004</v>
      </c>
      <c r="E24810" s="6">
        <v>0</v>
      </c>
      <c r="F24810">
        <v>5.8202646720000004</v>
      </c>
      <c r="G24810">
        <v>325.92770000000002</v>
      </c>
      <c r="H24810">
        <v>79.872630479999998</v>
      </c>
      <c r="I24810">
        <v>43077.115277777775</v>
      </c>
      <c r="J24810" t="s">
        <v>19</v>
      </c>
    </row>
    <row r="24811" spans="1:10" x14ac:dyDescent="0.25">
      <c r="A24811">
        <v>110.28606139999999</v>
      </c>
      <c r="B24811">
        <v>112.5879</v>
      </c>
      <c r="C24811">
        <v>250</v>
      </c>
      <c r="D24811">
        <v>592.11074380000002</v>
      </c>
      <c r="E24811" s="6">
        <v>0</v>
      </c>
      <c r="F24811">
        <v>4.6541262300000001</v>
      </c>
      <c r="G24811">
        <v>325.92770000000002</v>
      </c>
      <c r="H24811">
        <v>79.874511190000007</v>
      </c>
      <c r="I24811">
        <v>43077.115277777775</v>
      </c>
      <c r="J24811" t="s">
        <v>19</v>
      </c>
    </row>
    <row r="24812" spans="1:10" x14ac:dyDescent="0.25">
      <c r="A24812">
        <v>110.1666364</v>
      </c>
      <c r="B24812">
        <v>111.9407006</v>
      </c>
      <c r="C24812">
        <v>250</v>
      </c>
      <c r="D24812">
        <v>582.89170000000001</v>
      </c>
      <c r="E24812" s="6">
        <v>0</v>
      </c>
      <c r="F24812">
        <v>3.4792983080000002</v>
      </c>
      <c r="G24812">
        <v>325.92770000000002</v>
      </c>
      <c r="H24812">
        <v>79.876405910000003</v>
      </c>
      <c r="I24812">
        <v>43077.115277777775</v>
      </c>
      <c r="J24812" t="s">
        <v>19</v>
      </c>
    </row>
    <row r="24813" spans="1:10" x14ac:dyDescent="0.25">
      <c r="A24813">
        <v>109.9333219</v>
      </c>
      <c r="B24813">
        <v>110.6763</v>
      </c>
      <c r="C24813">
        <v>250</v>
      </c>
      <c r="D24813">
        <v>597.17930000000001</v>
      </c>
      <c r="E24813" s="6">
        <v>0</v>
      </c>
      <c r="F24813">
        <v>1.1840968000000001</v>
      </c>
      <c r="G24813">
        <v>325.92770000000002</v>
      </c>
      <c r="H24813">
        <v>79.880107530000004</v>
      </c>
      <c r="I24813">
        <v>43077.115277777775</v>
      </c>
      <c r="J24813" t="s">
        <v>19</v>
      </c>
    </row>
    <row r="24814" spans="1:10" x14ac:dyDescent="0.25">
      <c r="A24814">
        <v>109.8129546</v>
      </c>
      <c r="B24814">
        <v>111.3932358</v>
      </c>
      <c r="C24814">
        <v>250</v>
      </c>
      <c r="D24814">
        <v>586.50289999999995</v>
      </c>
      <c r="E24814" s="6">
        <v>0</v>
      </c>
      <c r="F24814">
        <v>0</v>
      </c>
      <c r="G24814">
        <v>325.92770000000002</v>
      </c>
      <c r="H24814">
        <v>79.882017200000007</v>
      </c>
      <c r="I24814">
        <v>43077.115277777775</v>
      </c>
      <c r="J24814" t="s">
        <v>19</v>
      </c>
    </row>
    <row r="24815" spans="1:10" x14ac:dyDescent="0.25">
      <c r="A24815">
        <v>109.6972396</v>
      </c>
      <c r="B24815">
        <v>112.0824623</v>
      </c>
      <c r="C24815">
        <v>250</v>
      </c>
      <c r="D24815">
        <v>602.43910000000005</v>
      </c>
      <c r="E24815" s="6">
        <v>0</v>
      </c>
      <c r="F24815">
        <v>0.85569109499999996</v>
      </c>
      <c r="G24815">
        <v>325.92770000000002</v>
      </c>
      <c r="H24815">
        <v>79.883853070000001</v>
      </c>
      <c r="I24815">
        <v>43077.115277777775</v>
      </c>
      <c r="J24815" t="s">
        <v>19</v>
      </c>
    </row>
    <row r="24816" spans="1:10" x14ac:dyDescent="0.25">
      <c r="A24816">
        <v>109.46204059999999</v>
      </c>
      <c r="B24816">
        <v>113.4833634</v>
      </c>
      <c r="C24816">
        <v>250</v>
      </c>
      <c r="D24816">
        <v>584.46169999999995</v>
      </c>
      <c r="E24816" s="6">
        <v>0</v>
      </c>
      <c r="F24816">
        <v>2.5949432849999998</v>
      </c>
      <c r="G24816">
        <v>325.92770000000002</v>
      </c>
      <c r="H24816">
        <v>79.887584590000003</v>
      </c>
      <c r="I24816">
        <v>43077.115277777775</v>
      </c>
      <c r="J24816" t="s">
        <v>19</v>
      </c>
    </row>
    <row r="24817" spans="1:10" x14ac:dyDescent="0.25">
      <c r="A24817">
        <v>109.2269005</v>
      </c>
      <c r="B24817">
        <v>114.8839136</v>
      </c>
      <c r="C24817">
        <v>250</v>
      </c>
      <c r="D24817">
        <v>597.41489999999999</v>
      </c>
      <c r="E24817" s="6">
        <v>0</v>
      </c>
      <c r="F24817">
        <v>4.3337598320000001</v>
      </c>
      <c r="G24817">
        <v>325.92770000000002</v>
      </c>
      <c r="H24817">
        <v>79.891315169999999</v>
      </c>
      <c r="I24817">
        <v>43077.115277777775</v>
      </c>
      <c r="J24817" t="s">
        <v>19</v>
      </c>
    </row>
    <row r="24818" spans="1:10" x14ac:dyDescent="0.25">
      <c r="A24818">
        <v>108.9889338</v>
      </c>
      <c r="B24818">
        <v>116.3013</v>
      </c>
      <c r="C24818">
        <v>250</v>
      </c>
      <c r="D24818">
        <v>588.43555019999997</v>
      </c>
      <c r="E24818" s="6">
        <v>0</v>
      </c>
      <c r="F24818">
        <v>6.0934789049999996</v>
      </c>
      <c r="G24818">
        <v>325.92770000000002</v>
      </c>
      <c r="H24818">
        <v>79.895090600000003</v>
      </c>
      <c r="I24818">
        <v>43077.115277777775</v>
      </c>
      <c r="J24818" t="s">
        <v>19</v>
      </c>
    </row>
    <row r="24819" spans="1:10" x14ac:dyDescent="0.25">
      <c r="A24819">
        <v>108.8732187</v>
      </c>
      <c r="B24819">
        <v>111.8188</v>
      </c>
      <c r="C24819">
        <v>250</v>
      </c>
      <c r="D24819">
        <v>584.06920000000002</v>
      </c>
      <c r="E24819" s="6">
        <v>0</v>
      </c>
      <c r="F24819">
        <v>6.9491699999999996</v>
      </c>
      <c r="G24819">
        <v>325.92770000000002</v>
      </c>
      <c r="H24819">
        <v>79.896926469999997</v>
      </c>
      <c r="I24819">
        <v>43077.115277777775</v>
      </c>
      <c r="J24819" t="s">
        <v>19</v>
      </c>
    </row>
    <row r="24820" spans="1:10" x14ac:dyDescent="0.25">
      <c r="A24820">
        <v>108.63619420000001</v>
      </c>
      <c r="B24820">
        <v>113.8263895</v>
      </c>
      <c r="C24820">
        <v>250</v>
      </c>
      <c r="D24820">
        <v>602.43910000000005</v>
      </c>
      <c r="E24820" s="6">
        <v>0</v>
      </c>
      <c r="F24820">
        <v>3.4541793919999999</v>
      </c>
      <c r="G24820">
        <v>325.92770000000002</v>
      </c>
      <c r="H24820">
        <v>79.900686949999994</v>
      </c>
      <c r="I24820">
        <v>43077.115277777775</v>
      </c>
      <c r="J24820" t="s">
        <v>19</v>
      </c>
    </row>
    <row r="24821" spans="1:10" x14ac:dyDescent="0.25">
      <c r="A24821">
        <v>108.40193739999999</v>
      </c>
      <c r="B24821">
        <v>115.8105364</v>
      </c>
      <c r="C24821">
        <v>250</v>
      </c>
      <c r="D24821">
        <v>590.94064939999998</v>
      </c>
      <c r="E24821" s="6">
        <v>0</v>
      </c>
      <c r="F24821">
        <v>0</v>
      </c>
      <c r="G24821">
        <v>325.92770000000002</v>
      </c>
      <c r="H24821">
        <v>79.904403520000002</v>
      </c>
      <c r="I24821">
        <v>43077.115972222222</v>
      </c>
      <c r="J24821" t="s">
        <v>19</v>
      </c>
    </row>
    <row r="24822" spans="1:10" x14ac:dyDescent="0.25">
      <c r="A24822">
        <v>108.2843379</v>
      </c>
      <c r="B24822">
        <v>116.8066</v>
      </c>
      <c r="C24822">
        <v>250</v>
      </c>
      <c r="D24822">
        <v>585.16830000000004</v>
      </c>
      <c r="E24822" s="6">
        <v>0</v>
      </c>
      <c r="F24822">
        <v>6.4386479999999997</v>
      </c>
      <c r="G24822">
        <v>325.92770000000002</v>
      </c>
      <c r="H24822">
        <v>79.906269280000004</v>
      </c>
      <c r="I24822">
        <v>43077.115972222222</v>
      </c>
      <c r="J24822" t="s">
        <v>19</v>
      </c>
    </row>
    <row r="24823" spans="1:10" x14ac:dyDescent="0.25">
      <c r="A24823">
        <v>108.16397069999999</v>
      </c>
      <c r="B24823">
        <v>112.3901</v>
      </c>
      <c r="C24823">
        <v>250</v>
      </c>
      <c r="D24823">
        <v>588.69493190000003</v>
      </c>
      <c r="E24823" s="6">
        <v>0</v>
      </c>
      <c r="F24823">
        <v>0</v>
      </c>
      <c r="G24823">
        <v>325.92770000000002</v>
      </c>
      <c r="H24823">
        <v>79.908178950000007</v>
      </c>
      <c r="I24823">
        <v>43077.115972222222</v>
      </c>
      <c r="J24823" t="s">
        <v>19</v>
      </c>
    </row>
    <row r="24824" spans="1:10" x14ac:dyDescent="0.25">
      <c r="A24824">
        <v>108.04731339999999</v>
      </c>
      <c r="B24824">
        <v>117.3779</v>
      </c>
      <c r="C24824">
        <v>250</v>
      </c>
      <c r="D24824">
        <v>592.11286600000005</v>
      </c>
      <c r="E24824" s="6">
        <v>0</v>
      </c>
      <c r="F24824">
        <v>7.2329559999999997</v>
      </c>
      <c r="G24824">
        <v>325.92770000000002</v>
      </c>
      <c r="H24824">
        <v>79.91002976</v>
      </c>
      <c r="I24824">
        <v>43077.115972222222</v>
      </c>
      <c r="J24824" t="s">
        <v>19</v>
      </c>
    </row>
    <row r="24825" spans="1:10" x14ac:dyDescent="0.25">
      <c r="A24825">
        <v>107.93065609999999</v>
      </c>
      <c r="B24825">
        <v>111.7529</v>
      </c>
      <c r="C24825">
        <v>250</v>
      </c>
      <c r="D24825">
        <v>595.5308</v>
      </c>
      <c r="E24825" s="6">
        <v>0</v>
      </c>
      <c r="F24825">
        <v>5.4353790929999999</v>
      </c>
      <c r="G24825">
        <v>325.92770000000002</v>
      </c>
      <c r="H24825">
        <v>79.911880580000002</v>
      </c>
      <c r="I24825">
        <v>43077.115972222222</v>
      </c>
      <c r="J24825" t="s">
        <v>19</v>
      </c>
    </row>
    <row r="24826" spans="1:10" x14ac:dyDescent="0.25">
      <c r="A24826">
        <v>107.8130566</v>
      </c>
      <c r="B24826">
        <v>114.0381</v>
      </c>
      <c r="C24826">
        <v>250</v>
      </c>
      <c r="D24826">
        <v>588.6736555</v>
      </c>
      <c r="E24826" s="6">
        <v>0</v>
      </c>
      <c r="F24826">
        <v>3.623283614</v>
      </c>
      <c r="G24826">
        <v>325.92770000000002</v>
      </c>
      <c r="H24826">
        <v>79.913746340000003</v>
      </c>
      <c r="I24826">
        <v>43077.115972222222</v>
      </c>
      <c r="J24826" t="s">
        <v>19</v>
      </c>
    </row>
    <row r="24827" spans="1:10" x14ac:dyDescent="0.25">
      <c r="A24827">
        <v>107.6936316</v>
      </c>
      <c r="B24827">
        <v>109.11620000000001</v>
      </c>
      <c r="C24827">
        <v>250</v>
      </c>
      <c r="D24827">
        <v>581.71006509999995</v>
      </c>
      <c r="E24827" s="6">
        <v>0</v>
      </c>
      <c r="F24827">
        <v>1.7830583360000001</v>
      </c>
      <c r="G24827">
        <v>325.92770000000002</v>
      </c>
      <c r="H24827">
        <v>79.915641059999999</v>
      </c>
      <c r="I24827">
        <v>43077.115972222222</v>
      </c>
      <c r="J24827" t="s">
        <v>19</v>
      </c>
    </row>
    <row r="24828" spans="1:10" x14ac:dyDescent="0.25">
      <c r="A24828">
        <v>107.5779165</v>
      </c>
      <c r="B24828">
        <v>116.2354</v>
      </c>
      <c r="C24828">
        <v>250</v>
      </c>
      <c r="D24828">
        <v>574.96280000000002</v>
      </c>
      <c r="E24828" s="6">
        <v>0</v>
      </c>
      <c r="F24828">
        <v>0</v>
      </c>
      <c r="G24828">
        <v>325.92770000000002</v>
      </c>
      <c r="H24828">
        <v>79.917476919999999</v>
      </c>
      <c r="I24828">
        <v>43077.115972222222</v>
      </c>
      <c r="J24828" t="s">
        <v>19</v>
      </c>
    </row>
    <row r="24829" spans="1:10" x14ac:dyDescent="0.25">
      <c r="A24829">
        <v>107.2242347</v>
      </c>
      <c r="B24829">
        <v>112.6405805</v>
      </c>
      <c r="C24829">
        <v>250</v>
      </c>
      <c r="D24829">
        <v>587.28779999999995</v>
      </c>
      <c r="E24829" s="6">
        <v>0</v>
      </c>
      <c r="F24829">
        <v>5.0650812849999998</v>
      </c>
      <c r="G24829">
        <v>325.92770000000002</v>
      </c>
      <c r="H24829">
        <v>79.923088219999997</v>
      </c>
      <c r="I24829">
        <v>43077.115972222222</v>
      </c>
      <c r="J24829" t="s">
        <v>19</v>
      </c>
    </row>
    <row r="24830" spans="1:10" x14ac:dyDescent="0.25">
      <c r="A24830">
        <v>107.10663529999999</v>
      </c>
      <c r="B24830">
        <v>111.4453</v>
      </c>
      <c r="C24830">
        <v>250</v>
      </c>
      <c r="D24830">
        <v>604.71579999999994</v>
      </c>
      <c r="E24830" s="6">
        <v>0</v>
      </c>
      <c r="F24830">
        <v>6.749225</v>
      </c>
      <c r="G24830">
        <v>325.92770000000002</v>
      </c>
      <c r="H24830">
        <v>79.924953979999998</v>
      </c>
      <c r="I24830">
        <v>43077.115972222222</v>
      </c>
      <c r="J24830" t="s">
        <v>19</v>
      </c>
    </row>
    <row r="24831" spans="1:10" x14ac:dyDescent="0.25">
      <c r="A24831">
        <v>106.986268</v>
      </c>
      <c r="B24831">
        <v>114.4364283</v>
      </c>
      <c r="C24831">
        <v>250</v>
      </c>
      <c r="D24831">
        <v>590.37300029999994</v>
      </c>
      <c r="E24831" s="6">
        <v>0</v>
      </c>
      <c r="F24831">
        <v>0</v>
      </c>
      <c r="G24831">
        <v>325.92770000000002</v>
      </c>
      <c r="H24831">
        <v>79.926863650000001</v>
      </c>
      <c r="I24831">
        <v>43077.115972222222</v>
      </c>
      <c r="J24831" t="s">
        <v>19</v>
      </c>
    </row>
    <row r="24832" spans="1:10" x14ac:dyDescent="0.25">
      <c r="A24832">
        <v>106.8714363</v>
      </c>
      <c r="B24832">
        <v>117.29</v>
      </c>
      <c r="C24832">
        <v>250</v>
      </c>
      <c r="D24832">
        <v>576.68979999999999</v>
      </c>
      <c r="E24832" s="6">
        <v>0</v>
      </c>
      <c r="F24832">
        <v>6.54176</v>
      </c>
      <c r="G24832">
        <v>325.92770000000002</v>
      </c>
      <c r="H24832">
        <v>79.9286855</v>
      </c>
      <c r="I24832">
        <v>43077.115972222222</v>
      </c>
      <c r="J24832" t="s">
        <v>19</v>
      </c>
    </row>
    <row r="24833" spans="1:10" x14ac:dyDescent="0.25">
      <c r="A24833">
        <v>106.7529535</v>
      </c>
      <c r="B24833">
        <v>112.07030399999999</v>
      </c>
      <c r="C24833">
        <v>250</v>
      </c>
      <c r="D24833">
        <v>588.46550000000002</v>
      </c>
      <c r="E24833" s="6">
        <v>0</v>
      </c>
      <c r="F24833">
        <v>3.2838338139999999</v>
      </c>
      <c r="G24833">
        <v>325.92770000000002</v>
      </c>
      <c r="H24833">
        <v>79.930565270000002</v>
      </c>
      <c r="I24833">
        <v>43077.115972222222</v>
      </c>
      <c r="J24833" t="s">
        <v>19</v>
      </c>
    </row>
    <row r="24834" spans="1:10" x14ac:dyDescent="0.25">
      <c r="A24834">
        <v>106.6335284</v>
      </c>
      <c r="B24834">
        <v>106.8091</v>
      </c>
      <c r="C24834">
        <v>250</v>
      </c>
      <c r="D24834">
        <v>593.54115279999996</v>
      </c>
      <c r="E24834" s="6">
        <v>0</v>
      </c>
      <c r="F24834">
        <v>0</v>
      </c>
      <c r="G24834">
        <v>325.92770000000002</v>
      </c>
      <c r="H24834">
        <v>79.932459989999998</v>
      </c>
      <c r="I24834">
        <v>43077.115972222222</v>
      </c>
      <c r="J24834" t="s">
        <v>19</v>
      </c>
    </row>
    <row r="24835" spans="1:10" x14ac:dyDescent="0.25">
      <c r="A24835">
        <v>106.400155</v>
      </c>
      <c r="B24835">
        <v>112.87350000000001</v>
      </c>
      <c r="C24835">
        <v>250</v>
      </c>
      <c r="D24835">
        <v>603.4597</v>
      </c>
      <c r="E24835" s="6">
        <v>0</v>
      </c>
      <c r="F24835">
        <v>6.4379650000000002</v>
      </c>
      <c r="G24835">
        <v>325.92770000000002</v>
      </c>
      <c r="H24835">
        <v>79.936162550000006</v>
      </c>
      <c r="I24835">
        <v>43077.115972222222</v>
      </c>
      <c r="J24835" t="s">
        <v>19</v>
      </c>
    </row>
    <row r="24836" spans="1:10" x14ac:dyDescent="0.25">
      <c r="A24836">
        <v>106.27984669999999</v>
      </c>
      <c r="B24836">
        <v>106.4355</v>
      </c>
      <c r="C24836">
        <v>250</v>
      </c>
      <c r="D24836">
        <v>597.25879510000004</v>
      </c>
      <c r="E24836" s="6">
        <v>0</v>
      </c>
      <c r="F24836">
        <v>5.3429964439999997</v>
      </c>
      <c r="G24836">
        <v>325.92770000000002</v>
      </c>
      <c r="H24836">
        <v>79.938071289999996</v>
      </c>
      <c r="I24836">
        <v>43077.115972222222</v>
      </c>
      <c r="J24836" t="s">
        <v>19</v>
      </c>
    </row>
    <row r="24837" spans="1:10" x14ac:dyDescent="0.25">
      <c r="A24837">
        <v>106.16407270000001</v>
      </c>
      <c r="B24837">
        <v>110.6430774</v>
      </c>
      <c r="C24837">
        <v>250</v>
      </c>
      <c r="D24837">
        <v>591.29160000000002</v>
      </c>
      <c r="E24837" s="6">
        <v>0</v>
      </c>
      <c r="F24837">
        <v>4.2892968419999997</v>
      </c>
      <c r="G24837">
        <v>325.92770000000002</v>
      </c>
      <c r="H24837">
        <v>79.939908090000003</v>
      </c>
      <c r="I24837">
        <v>43077.115972222222</v>
      </c>
      <c r="J24837" t="s">
        <v>19</v>
      </c>
    </row>
    <row r="24838" spans="1:10" x14ac:dyDescent="0.25">
      <c r="A24838">
        <v>106.04647319999999</v>
      </c>
      <c r="B24838">
        <v>114.917</v>
      </c>
      <c r="C24838">
        <v>250</v>
      </c>
      <c r="D24838">
        <v>594.68053620000001</v>
      </c>
      <c r="E24838" s="6">
        <v>0</v>
      </c>
      <c r="F24838">
        <v>3.2189825000000001</v>
      </c>
      <c r="G24838">
        <v>325.92770000000002</v>
      </c>
      <c r="H24838">
        <v>79.941773850000004</v>
      </c>
      <c r="I24838">
        <v>43077.115972222222</v>
      </c>
      <c r="J24838" t="s">
        <v>19</v>
      </c>
    </row>
    <row r="24839" spans="1:10" x14ac:dyDescent="0.25">
      <c r="A24839">
        <v>105.8095076</v>
      </c>
      <c r="B24839">
        <v>108.2153</v>
      </c>
      <c r="C24839">
        <v>250</v>
      </c>
      <c r="D24839">
        <v>601.50931879999996</v>
      </c>
      <c r="E24839" s="6">
        <v>0</v>
      </c>
      <c r="F24839">
        <v>1.0622749970000001</v>
      </c>
      <c r="G24839">
        <v>325.92770000000002</v>
      </c>
      <c r="H24839">
        <v>79.945533389999994</v>
      </c>
      <c r="I24839">
        <v>43077.115972222222</v>
      </c>
      <c r="J24839" t="s">
        <v>19</v>
      </c>
    </row>
    <row r="24840" spans="1:10" x14ac:dyDescent="0.25">
      <c r="A24840">
        <v>105.6927914</v>
      </c>
      <c r="B24840">
        <v>112.7197</v>
      </c>
      <c r="C24840">
        <v>250</v>
      </c>
      <c r="D24840">
        <v>604.87279999999998</v>
      </c>
      <c r="E24840" s="6">
        <v>0</v>
      </c>
      <c r="F24840">
        <v>0</v>
      </c>
      <c r="G24840">
        <v>325.92770000000002</v>
      </c>
      <c r="H24840">
        <v>79.947385139999994</v>
      </c>
      <c r="I24840">
        <v>43077.115972222222</v>
      </c>
      <c r="J24840" t="s">
        <v>19</v>
      </c>
    </row>
    <row r="24841" spans="1:10" x14ac:dyDescent="0.25">
      <c r="A24841">
        <v>105.57525080000001</v>
      </c>
      <c r="B24841">
        <v>109.6897881</v>
      </c>
      <c r="C24841">
        <v>250</v>
      </c>
      <c r="D24841">
        <v>586.42439999999999</v>
      </c>
      <c r="E24841" s="6">
        <v>0</v>
      </c>
      <c r="F24841">
        <v>2.109405921</v>
      </c>
      <c r="G24841">
        <v>325.92770000000002</v>
      </c>
      <c r="H24841">
        <v>79.949249969999997</v>
      </c>
      <c r="I24841">
        <v>43077.115972222222</v>
      </c>
      <c r="J24841" t="s">
        <v>19</v>
      </c>
    </row>
    <row r="24842" spans="1:10" x14ac:dyDescent="0.25">
      <c r="A24842">
        <v>105.4558258</v>
      </c>
      <c r="B24842">
        <v>106.6113</v>
      </c>
      <c r="C24842">
        <v>250</v>
      </c>
      <c r="D24842">
        <v>593.16092449999996</v>
      </c>
      <c r="E24842" s="6">
        <v>0</v>
      </c>
      <c r="F24842">
        <v>4.2526302969999996</v>
      </c>
      <c r="G24842">
        <v>325.92770000000002</v>
      </c>
      <c r="H24842">
        <v>79.951144690000007</v>
      </c>
      <c r="I24842">
        <v>43077.115972222222</v>
      </c>
      <c r="J24842" t="s">
        <v>19</v>
      </c>
    </row>
    <row r="24843" spans="1:10" x14ac:dyDescent="0.25">
      <c r="A24843">
        <v>105.3400518</v>
      </c>
      <c r="B24843">
        <v>118.5205</v>
      </c>
      <c r="C24843">
        <v>250</v>
      </c>
      <c r="D24843">
        <v>599.69150000000002</v>
      </c>
      <c r="E24843" s="6">
        <v>0</v>
      </c>
      <c r="F24843">
        <v>6.3303320000000003</v>
      </c>
      <c r="G24843">
        <v>325.92770000000002</v>
      </c>
      <c r="H24843">
        <v>79.952981489999999</v>
      </c>
      <c r="I24843">
        <v>43077.115972222222</v>
      </c>
      <c r="J24843" t="s">
        <v>19</v>
      </c>
    </row>
    <row r="24844" spans="1:10" x14ac:dyDescent="0.25">
      <c r="A24844">
        <v>105.221569</v>
      </c>
      <c r="B24844">
        <v>112.8516</v>
      </c>
      <c r="C24844">
        <v>250</v>
      </c>
      <c r="D24844">
        <v>593.89173630000005</v>
      </c>
      <c r="E24844" s="6">
        <v>0</v>
      </c>
      <c r="F24844">
        <v>4.7449913060000002</v>
      </c>
      <c r="G24844">
        <v>325.92770000000002</v>
      </c>
      <c r="H24844">
        <v>79.954861260000001</v>
      </c>
      <c r="I24844">
        <v>43077.115972222222</v>
      </c>
      <c r="J24844" t="s">
        <v>19</v>
      </c>
    </row>
    <row r="24845" spans="1:10" x14ac:dyDescent="0.25">
      <c r="A24845">
        <v>104.98636999999999</v>
      </c>
      <c r="B24845">
        <v>114.7632</v>
      </c>
      <c r="C24845">
        <v>250</v>
      </c>
      <c r="D24845">
        <v>582.37868579999997</v>
      </c>
      <c r="E24845" s="6">
        <v>0</v>
      </c>
      <c r="F24845">
        <v>1.5979479910000001</v>
      </c>
      <c r="G24845">
        <v>325.92770000000002</v>
      </c>
      <c r="H24845">
        <v>79.958592780000004</v>
      </c>
      <c r="I24845">
        <v>43077.115972222222</v>
      </c>
      <c r="J24845" t="s">
        <v>19</v>
      </c>
    </row>
    <row r="24846" spans="1:10" x14ac:dyDescent="0.25">
      <c r="A24846">
        <v>104.866945</v>
      </c>
      <c r="B24846">
        <v>108.6768</v>
      </c>
      <c r="C24846">
        <v>250</v>
      </c>
      <c r="D24846">
        <v>576.53279999999995</v>
      </c>
      <c r="E24846" s="6">
        <v>0</v>
      </c>
      <c r="F24846">
        <v>0</v>
      </c>
      <c r="G24846">
        <v>325.92770000000002</v>
      </c>
      <c r="H24846">
        <v>79.960487499999999</v>
      </c>
      <c r="I24846">
        <v>43077.116666666669</v>
      </c>
      <c r="J24846" t="s">
        <v>19</v>
      </c>
    </row>
    <row r="24847" spans="1:10" x14ac:dyDescent="0.25">
      <c r="A24847">
        <v>104.751171</v>
      </c>
      <c r="B24847">
        <v>111.0133862</v>
      </c>
      <c r="C24847">
        <v>250</v>
      </c>
      <c r="D24847">
        <v>589.64300000000003</v>
      </c>
      <c r="E24847" s="6">
        <v>0</v>
      </c>
      <c r="F24847">
        <v>1.6607930310000001</v>
      </c>
      <c r="G24847">
        <v>325.92770000000002</v>
      </c>
      <c r="H24847">
        <v>79.962324300000006</v>
      </c>
      <c r="I24847">
        <v>43077.116666666669</v>
      </c>
      <c r="J24847" t="s">
        <v>19</v>
      </c>
    </row>
    <row r="24848" spans="1:10" x14ac:dyDescent="0.25">
      <c r="A24848">
        <v>104.6326882</v>
      </c>
      <c r="B24848">
        <v>113.4046429</v>
      </c>
      <c r="C24848">
        <v>250</v>
      </c>
      <c r="D24848">
        <v>601.49710000000005</v>
      </c>
      <c r="E24848" s="6">
        <v>0</v>
      </c>
      <c r="F24848">
        <v>3.3604447030000002</v>
      </c>
      <c r="G24848">
        <v>325.92770000000002</v>
      </c>
      <c r="H24848">
        <v>79.964204069999994</v>
      </c>
      <c r="I24848">
        <v>43077.116666666669</v>
      </c>
      <c r="J24848" t="s">
        <v>19</v>
      </c>
    </row>
    <row r="24849" spans="1:10" x14ac:dyDescent="0.25">
      <c r="A24849">
        <v>104.51420539999999</v>
      </c>
      <c r="B24849">
        <v>115.7959</v>
      </c>
      <c r="C24849">
        <v>250</v>
      </c>
      <c r="D24849">
        <v>596.07975599999997</v>
      </c>
      <c r="E24849" s="6">
        <v>0</v>
      </c>
      <c r="F24849">
        <v>5.0600965760000003</v>
      </c>
      <c r="G24849">
        <v>325.92770000000002</v>
      </c>
      <c r="H24849">
        <v>79.966083850000004</v>
      </c>
      <c r="I24849">
        <v>43077.116666666669</v>
      </c>
      <c r="J24849" t="s">
        <v>19</v>
      </c>
    </row>
    <row r="24850" spans="1:10" x14ac:dyDescent="0.25">
      <c r="A24850">
        <v>104.3966059</v>
      </c>
      <c r="B24850">
        <v>112.7856</v>
      </c>
      <c r="C24850">
        <v>250</v>
      </c>
      <c r="D24850">
        <v>590.70280000000002</v>
      </c>
      <c r="E24850" s="6">
        <v>0</v>
      </c>
      <c r="F24850">
        <v>6.747077</v>
      </c>
      <c r="G24850">
        <v>325.92770000000002</v>
      </c>
      <c r="H24850">
        <v>79.967949610000005</v>
      </c>
      <c r="I24850">
        <v>43077.116666666669</v>
      </c>
      <c r="J24850" t="s">
        <v>19</v>
      </c>
    </row>
    <row r="24851" spans="1:10" x14ac:dyDescent="0.25">
      <c r="A24851">
        <v>104.1605236</v>
      </c>
      <c r="B24851">
        <v>117.0044</v>
      </c>
      <c r="C24851">
        <v>250</v>
      </c>
      <c r="D24851">
        <v>579.9085</v>
      </c>
      <c r="E24851" s="6">
        <v>0</v>
      </c>
      <c r="F24851">
        <v>2.2200422639999999</v>
      </c>
      <c r="G24851">
        <v>325.92770000000002</v>
      </c>
      <c r="H24851">
        <v>79.971695139999994</v>
      </c>
      <c r="I24851">
        <v>43077.116666666669</v>
      </c>
      <c r="J24851" t="s">
        <v>19</v>
      </c>
    </row>
    <row r="24852" spans="1:10" x14ac:dyDescent="0.25">
      <c r="A24852">
        <v>104.0447497</v>
      </c>
      <c r="B24852">
        <v>112.59552909999999</v>
      </c>
      <c r="C24852">
        <v>250</v>
      </c>
      <c r="D24852">
        <v>598.67100000000005</v>
      </c>
      <c r="E24852" s="6">
        <v>0</v>
      </c>
      <c r="F24852">
        <v>0</v>
      </c>
      <c r="G24852">
        <v>325.92770000000002</v>
      </c>
      <c r="H24852">
        <v>79.973531940000001</v>
      </c>
      <c r="I24852">
        <v>43077.116666666669</v>
      </c>
      <c r="J24852" t="s">
        <v>19</v>
      </c>
    </row>
    <row r="24853" spans="1:10" x14ac:dyDescent="0.25">
      <c r="A24853">
        <v>103.9262669</v>
      </c>
      <c r="B24853">
        <v>108.0835</v>
      </c>
      <c r="C24853">
        <v>250</v>
      </c>
      <c r="D24853">
        <v>596.8755069</v>
      </c>
      <c r="E24853" s="6">
        <v>0</v>
      </c>
      <c r="F24853">
        <v>3.507503636</v>
      </c>
      <c r="G24853">
        <v>325.92770000000002</v>
      </c>
      <c r="H24853">
        <v>79.975411710000003</v>
      </c>
      <c r="I24853">
        <v>43077.116666666669</v>
      </c>
      <c r="J24853" t="s">
        <v>19</v>
      </c>
    </row>
    <row r="24854" spans="1:10" x14ac:dyDescent="0.25">
      <c r="A24854">
        <v>103.8068418</v>
      </c>
      <c r="B24854">
        <v>114.60939999999999</v>
      </c>
      <c r="C24854">
        <v>250</v>
      </c>
      <c r="D24854">
        <v>595.06573560000004</v>
      </c>
      <c r="E24854" s="6">
        <v>0</v>
      </c>
      <c r="F24854">
        <v>7.0429000000000004</v>
      </c>
      <c r="G24854">
        <v>325.92770000000002</v>
      </c>
      <c r="H24854">
        <v>79.977306440000007</v>
      </c>
      <c r="I24854">
        <v>43077.116666666669</v>
      </c>
      <c r="J24854" t="s">
        <v>19</v>
      </c>
    </row>
    <row r="24855" spans="1:10" x14ac:dyDescent="0.25">
      <c r="A24855">
        <v>103.5734684</v>
      </c>
      <c r="B24855">
        <v>100.459</v>
      </c>
      <c r="C24855">
        <v>250</v>
      </c>
      <c r="D24855">
        <v>591.52918569999997</v>
      </c>
      <c r="E24855" s="6">
        <v>0</v>
      </c>
      <c r="F24855">
        <v>3.5417695629999999</v>
      </c>
      <c r="G24855">
        <v>325.92770000000002</v>
      </c>
      <c r="H24855">
        <v>79.981008990000007</v>
      </c>
      <c r="I24855">
        <v>43077.116666666669</v>
      </c>
      <c r="J24855" t="s">
        <v>19</v>
      </c>
    </row>
    <row r="24856" spans="1:10" x14ac:dyDescent="0.25">
      <c r="A24856">
        <v>103.45316010000001</v>
      </c>
      <c r="B24856">
        <v>111.73099999999999</v>
      </c>
      <c r="C24856">
        <v>250</v>
      </c>
      <c r="D24856">
        <v>589.70602859999997</v>
      </c>
      <c r="E24856" s="6">
        <v>0</v>
      </c>
      <c r="F24856">
        <v>1.7368718219999999</v>
      </c>
      <c r="G24856">
        <v>325.92770000000002</v>
      </c>
      <c r="H24856">
        <v>79.982917729999997</v>
      </c>
      <c r="I24856">
        <v>43077.116666666669</v>
      </c>
      <c r="J24856" t="s">
        <v>19</v>
      </c>
    </row>
    <row r="24857" spans="1:10" x14ac:dyDescent="0.25">
      <c r="A24857">
        <v>103.3373861</v>
      </c>
      <c r="B24857">
        <v>113.8783701</v>
      </c>
      <c r="C24857">
        <v>250</v>
      </c>
      <c r="D24857">
        <v>587.95158549999996</v>
      </c>
      <c r="E24857" s="6">
        <v>0</v>
      </c>
      <c r="F24857">
        <v>0</v>
      </c>
      <c r="G24857">
        <v>325.92770000000002</v>
      </c>
      <c r="H24857">
        <v>79.984754530000004</v>
      </c>
      <c r="I24857">
        <v>43077.116666666669</v>
      </c>
      <c r="J24857" t="s">
        <v>19</v>
      </c>
    </row>
    <row r="24858" spans="1:10" x14ac:dyDescent="0.25">
      <c r="A24858">
        <v>103.21978660000001</v>
      </c>
      <c r="B24858">
        <v>116.0596</v>
      </c>
      <c r="C24858">
        <v>250</v>
      </c>
      <c r="D24858">
        <v>586.1694784</v>
      </c>
      <c r="E24858" s="6">
        <v>0</v>
      </c>
      <c r="F24858">
        <v>6.2182110000000002</v>
      </c>
      <c r="G24858">
        <v>325.92770000000002</v>
      </c>
      <c r="H24858">
        <v>79.986620290000005</v>
      </c>
      <c r="I24858">
        <v>43077.116666666669</v>
      </c>
      <c r="J24858" t="s">
        <v>19</v>
      </c>
    </row>
    <row r="24859" spans="1:10" x14ac:dyDescent="0.25">
      <c r="A24859">
        <v>103.0994783</v>
      </c>
      <c r="B24859">
        <v>111.59910000000001</v>
      </c>
      <c r="C24859">
        <v>250</v>
      </c>
      <c r="D24859">
        <v>584.3463213</v>
      </c>
      <c r="E24859" s="6">
        <v>0</v>
      </c>
      <c r="F24859">
        <v>0</v>
      </c>
      <c r="G24859">
        <v>325.92770000000002</v>
      </c>
      <c r="H24859">
        <v>79.988529029999995</v>
      </c>
      <c r="I24859">
        <v>43077.116666666669</v>
      </c>
      <c r="J24859" t="s">
        <v>19</v>
      </c>
    </row>
    <row r="24860" spans="1:10" x14ac:dyDescent="0.25">
      <c r="A24860">
        <v>102.9827621</v>
      </c>
      <c r="B24860">
        <v>115.5322</v>
      </c>
      <c r="C24860">
        <v>250</v>
      </c>
      <c r="D24860">
        <v>582.57759999999996</v>
      </c>
      <c r="E24860" s="6">
        <v>0</v>
      </c>
      <c r="F24860">
        <v>1.748797717</v>
      </c>
      <c r="G24860">
        <v>325.92770000000002</v>
      </c>
      <c r="H24860">
        <v>79.990380770000002</v>
      </c>
      <c r="I24860">
        <v>43077.116666666669</v>
      </c>
      <c r="J24860" t="s">
        <v>19</v>
      </c>
    </row>
    <row r="24861" spans="1:10" x14ac:dyDescent="0.25">
      <c r="A24861">
        <v>102.867047</v>
      </c>
      <c r="B24861">
        <v>115.87345569999999</v>
      </c>
      <c r="C24861">
        <v>250</v>
      </c>
      <c r="D24861">
        <v>593.48969999999997</v>
      </c>
      <c r="E24861" s="6">
        <v>0</v>
      </c>
      <c r="F24861">
        <v>3.4825954819999998</v>
      </c>
      <c r="G24861">
        <v>325.92770000000002</v>
      </c>
      <c r="H24861">
        <v>79.992216630000001</v>
      </c>
      <c r="I24861">
        <v>43077.116666666669</v>
      </c>
      <c r="J24861" t="s">
        <v>19</v>
      </c>
    </row>
    <row r="24862" spans="1:10" x14ac:dyDescent="0.25">
      <c r="A24862">
        <v>102.6290803</v>
      </c>
      <c r="B24862">
        <v>116.57524429999999</v>
      </c>
      <c r="C24862">
        <v>250</v>
      </c>
      <c r="D24862">
        <v>600.30769480000004</v>
      </c>
      <c r="E24862" s="6">
        <v>0</v>
      </c>
      <c r="F24862">
        <v>7.0481309999999997</v>
      </c>
      <c r="G24862">
        <v>325.92770000000002</v>
      </c>
      <c r="H24862">
        <v>79.99599207</v>
      </c>
      <c r="I24862">
        <v>43077.116666666669</v>
      </c>
      <c r="J24862" t="s">
        <v>19</v>
      </c>
    </row>
    <row r="24863" spans="1:10" x14ac:dyDescent="0.25">
      <c r="A24863">
        <v>102.5133652</v>
      </c>
      <c r="B24863">
        <v>116.9165</v>
      </c>
      <c r="C24863">
        <v>250</v>
      </c>
      <c r="D24863">
        <v>603.6230521</v>
      </c>
      <c r="E24863" s="6">
        <v>0</v>
      </c>
      <c r="F24863">
        <v>4.7360146749999998</v>
      </c>
      <c r="G24863">
        <v>325.92770000000002</v>
      </c>
      <c r="H24863">
        <v>79.99782793</v>
      </c>
      <c r="I24863">
        <v>43077.116666666669</v>
      </c>
      <c r="J24863" t="s">
        <v>19</v>
      </c>
    </row>
    <row r="24864" spans="1:10" x14ac:dyDescent="0.25">
      <c r="A24864">
        <v>102.3957657</v>
      </c>
      <c r="B24864">
        <v>112.6538</v>
      </c>
      <c r="C24864">
        <v>250</v>
      </c>
      <c r="D24864">
        <v>606.99239999999998</v>
      </c>
      <c r="E24864" s="6">
        <v>0</v>
      </c>
      <c r="F24864">
        <v>2.3862454870000001</v>
      </c>
      <c r="G24864">
        <v>325.92770000000002</v>
      </c>
      <c r="H24864">
        <v>79.999693690000001</v>
      </c>
      <c r="I24864">
        <v>43077.116666666669</v>
      </c>
      <c r="J24864" t="s">
        <v>19</v>
      </c>
    </row>
    <row r="24865" spans="1:10" x14ac:dyDescent="0.25">
      <c r="A24865">
        <v>102.27634070000001</v>
      </c>
      <c r="B24865">
        <v>118.125</v>
      </c>
      <c r="C24865">
        <v>250</v>
      </c>
      <c r="D24865">
        <v>584.69730000000004</v>
      </c>
      <c r="E24865" s="6">
        <v>0</v>
      </c>
      <c r="F24865">
        <v>0</v>
      </c>
      <c r="G24865">
        <v>325.92770000000002</v>
      </c>
      <c r="H24865">
        <v>80.001588409999997</v>
      </c>
      <c r="I24865">
        <v>43077.116666666669</v>
      </c>
      <c r="J24865" t="s">
        <v>19</v>
      </c>
    </row>
    <row r="24866" spans="1:10" x14ac:dyDescent="0.25">
      <c r="A24866">
        <v>102.15968340000001</v>
      </c>
      <c r="B24866">
        <v>113.0933</v>
      </c>
      <c r="C24866">
        <v>250</v>
      </c>
      <c r="D24866">
        <v>591.03052409999998</v>
      </c>
      <c r="E24866" s="6">
        <v>0</v>
      </c>
      <c r="F24866">
        <v>3.151098191</v>
      </c>
      <c r="G24866">
        <v>325.92770000000002</v>
      </c>
      <c r="H24866">
        <v>80.003439220000004</v>
      </c>
      <c r="I24866">
        <v>43077.116666666669</v>
      </c>
      <c r="J24866" t="s">
        <v>19</v>
      </c>
    </row>
    <row r="24867" spans="1:10" x14ac:dyDescent="0.25">
      <c r="A24867">
        <v>102.04208389999999</v>
      </c>
      <c r="B24867">
        <v>113.1150809</v>
      </c>
      <c r="C24867">
        <v>250</v>
      </c>
      <c r="D24867">
        <v>597.41489999999999</v>
      </c>
      <c r="E24867" s="6">
        <v>0</v>
      </c>
      <c r="F24867">
        <v>6.3276469999999998</v>
      </c>
      <c r="G24867">
        <v>325.92770000000002</v>
      </c>
      <c r="H24867">
        <v>80.005304980000005</v>
      </c>
      <c r="I24867">
        <v>43077.116666666669</v>
      </c>
      <c r="J24867" t="s">
        <v>19</v>
      </c>
    </row>
    <row r="24868" spans="1:10" x14ac:dyDescent="0.25">
      <c r="A24868">
        <v>101.9226589</v>
      </c>
      <c r="B24868">
        <v>113.13720000000001</v>
      </c>
      <c r="C24868">
        <v>250</v>
      </c>
      <c r="D24868">
        <v>593.01562449999994</v>
      </c>
      <c r="E24868" s="6">
        <v>0</v>
      </c>
      <c r="F24868">
        <v>5.2607641039999997</v>
      </c>
      <c r="G24868">
        <v>325.92770000000002</v>
      </c>
      <c r="H24868">
        <v>80.007199709999995</v>
      </c>
      <c r="I24868">
        <v>43077.116666666669</v>
      </c>
      <c r="J24868" t="s">
        <v>19</v>
      </c>
    </row>
    <row r="24869" spans="1:10" x14ac:dyDescent="0.25">
      <c r="A24869">
        <v>101.80688499999999</v>
      </c>
      <c r="B24869">
        <v>118.16889999999999</v>
      </c>
      <c r="C24869">
        <v>250</v>
      </c>
      <c r="D24869">
        <v>588.75084319999996</v>
      </c>
      <c r="E24869" s="6">
        <v>0</v>
      </c>
      <c r="F24869">
        <v>4.2264978390000003</v>
      </c>
      <c r="G24869">
        <v>325.92770000000002</v>
      </c>
      <c r="H24869">
        <v>80.009036499999993</v>
      </c>
      <c r="I24869">
        <v>43077.116666666669</v>
      </c>
      <c r="J24869" t="s">
        <v>19</v>
      </c>
    </row>
    <row r="24870" spans="1:10" x14ac:dyDescent="0.25">
      <c r="A24870">
        <v>101.5689771</v>
      </c>
      <c r="B24870">
        <v>111.6431</v>
      </c>
      <c r="C24870">
        <v>250</v>
      </c>
      <c r="D24870">
        <v>579.98699999999997</v>
      </c>
      <c r="E24870" s="6">
        <v>0</v>
      </c>
      <c r="F24870">
        <v>2.1011491609999999</v>
      </c>
      <c r="G24870">
        <v>325.92770000000002</v>
      </c>
      <c r="H24870">
        <v>80.012810999999999</v>
      </c>
      <c r="I24870">
        <v>43077.116666666669</v>
      </c>
      <c r="J24870" t="s">
        <v>19</v>
      </c>
    </row>
    <row r="24871" spans="1:10" x14ac:dyDescent="0.25">
      <c r="A24871">
        <v>101.4532032</v>
      </c>
      <c r="B24871">
        <v>112.07272810000001</v>
      </c>
      <c r="C24871">
        <v>250</v>
      </c>
      <c r="D24871">
        <v>592.7047</v>
      </c>
      <c r="E24871" s="6">
        <v>0</v>
      </c>
      <c r="F24871">
        <v>1.0668828960000001</v>
      </c>
      <c r="G24871">
        <v>325.92770000000002</v>
      </c>
      <c r="H24871">
        <v>80.014647800000006</v>
      </c>
      <c r="I24871">
        <v>43077.116666666669</v>
      </c>
      <c r="J24871" t="s">
        <v>19</v>
      </c>
    </row>
    <row r="24872" spans="1:10" x14ac:dyDescent="0.25">
      <c r="A24872">
        <v>101.3337781</v>
      </c>
      <c r="B24872">
        <v>112.515905</v>
      </c>
      <c r="C24872">
        <v>250</v>
      </c>
      <c r="D24872">
        <v>597.4377776</v>
      </c>
      <c r="E24872" s="6">
        <v>0</v>
      </c>
      <c r="F24872">
        <v>0</v>
      </c>
      <c r="G24872">
        <v>325.92770000000002</v>
      </c>
      <c r="H24872">
        <v>80.016542520000002</v>
      </c>
      <c r="I24872">
        <v>43077.117361111108</v>
      </c>
      <c r="J24872" t="s">
        <v>19</v>
      </c>
    </row>
    <row r="24873" spans="1:10" x14ac:dyDescent="0.25">
      <c r="A24873">
        <v>101.21806309999999</v>
      </c>
      <c r="B24873">
        <v>112.9453146</v>
      </c>
      <c r="C24873">
        <v>250</v>
      </c>
      <c r="D24873">
        <v>602.02382239999997</v>
      </c>
      <c r="E24873" s="6">
        <v>0</v>
      </c>
      <c r="F24873">
        <v>1.8063017560000001</v>
      </c>
      <c r="G24873">
        <v>325.92770000000002</v>
      </c>
      <c r="H24873">
        <v>80.018378380000001</v>
      </c>
      <c r="I24873">
        <v>43077.117361111108</v>
      </c>
      <c r="J24873" t="s">
        <v>19</v>
      </c>
    </row>
    <row r="24874" spans="1:10" x14ac:dyDescent="0.25">
      <c r="A24874">
        <v>101.0986381</v>
      </c>
      <c r="B24874">
        <v>113.38849140000001</v>
      </c>
      <c r="C24874">
        <v>250</v>
      </c>
      <c r="D24874">
        <v>606.75689999999997</v>
      </c>
      <c r="E24874" s="6">
        <v>0</v>
      </c>
      <c r="F24874">
        <v>3.67051522</v>
      </c>
      <c r="G24874">
        <v>325.92679959999998</v>
      </c>
      <c r="H24874">
        <v>80.020273110000005</v>
      </c>
      <c r="I24874">
        <v>43077.117361111108</v>
      </c>
      <c r="J24874" t="s">
        <v>19</v>
      </c>
    </row>
    <row r="24875" spans="1:10" x14ac:dyDescent="0.25">
      <c r="A24875">
        <v>100.98103860000001</v>
      </c>
      <c r="B24875">
        <v>113.82489390000001</v>
      </c>
      <c r="C24875">
        <v>250</v>
      </c>
      <c r="D24875">
        <v>592.31209999999999</v>
      </c>
      <c r="E24875" s="6">
        <v>0</v>
      </c>
      <c r="F24875">
        <v>5.5062324150000004</v>
      </c>
      <c r="G24875">
        <v>325.92591299999998</v>
      </c>
      <c r="H24875">
        <v>80.022138870000006</v>
      </c>
      <c r="I24875">
        <v>43077.117361111108</v>
      </c>
      <c r="J24875" t="s">
        <v>19</v>
      </c>
    </row>
    <row r="24876" spans="1:10" x14ac:dyDescent="0.25">
      <c r="A24876">
        <v>100.86438130000001</v>
      </c>
      <c r="B24876">
        <v>114.2578</v>
      </c>
      <c r="C24876">
        <v>250</v>
      </c>
      <c r="D24876">
        <v>579.04499999999996</v>
      </c>
      <c r="E24876" s="6">
        <v>0</v>
      </c>
      <c r="F24876">
        <v>7.327242</v>
      </c>
      <c r="G24876">
        <v>325.92503349999998</v>
      </c>
      <c r="H24876">
        <v>80.02398968</v>
      </c>
      <c r="I24876">
        <v>43077.117361111108</v>
      </c>
      <c r="J24876" t="s">
        <v>19</v>
      </c>
    </row>
    <row r="24877" spans="1:10" x14ac:dyDescent="0.25">
      <c r="A24877">
        <v>100.74678179999999</v>
      </c>
      <c r="B24877">
        <v>110.93989999999999</v>
      </c>
      <c r="C24877">
        <v>250</v>
      </c>
      <c r="D24877">
        <v>598.27840000000003</v>
      </c>
      <c r="E24877" s="6">
        <v>0</v>
      </c>
      <c r="F24877">
        <v>3.691837617</v>
      </c>
      <c r="G24877">
        <v>325.92414689999998</v>
      </c>
      <c r="H24877">
        <v>80.025855440000001</v>
      </c>
      <c r="I24877">
        <v>43077.117361111108</v>
      </c>
      <c r="J24877" t="s">
        <v>19</v>
      </c>
    </row>
    <row r="24878" spans="1:10" x14ac:dyDescent="0.25">
      <c r="A24878">
        <v>100.6273568</v>
      </c>
      <c r="B24878">
        <v>115.9058</v>
      </c>
      <c r="C24878">
        <v>250</v>
      </c>
      <c r="D24878">
        <v>596.61057600000004</v>
      </c>
      <c r="E24878" s="6">
        <v>0</v>
      </c>
      <c r="F24878">
        <v>0</v>
      </c>
      <c r="G24878">
        <v>325.9232465</v>
      </c>
      <c r="H24878">
        <v>80.027750159999997</v>
      </c>
      <c r="I24878">
        <v>43077.117361111108</v>
      </c>
      <c r="J24878" t="s">
        <v>19</v>
      </c>
    </row>
    <row r="24879" spans="1:10" x14ac:dyDescent="0.25">
      <c r="A24879">
        <v>100.3931</v>
      </c>
      <c r="B24879">
        <v>108.6108</v>
      </c>
      <c r="C24879">
        <v>250</v>
      </c>
      <c r="D24879">
        <v>593.33907490000001</v>
      </c>
      <c r="E24879" s="6">
        <v>0</v>
      </c>
      <c r="F24879">
        <v>3.7050847230000001</v>
      </c>
      <c r="G24879">
        <v>325.92148040000001</v>
      </c>
      <c r="H24879">
        <v>80.031466730000005</v>
      </c>
      <c r="I24879">
        <v>43077.117361111108</v>
      </c>
      <c r="J24879" t="s">
        <v>19</v>
      </c>
    </row>
    <row r="24880" spans="1:10" x14ac:dyDescent="0.25">
      <c r="A24880">
        <v>100.6021866</v>
      </c>
      <c r="B24880">
        <v>117.55370000000001</v>
      </c>
      <c r="C24880">
        <v>250</v>
      </c>
      <c r="D24880">
        <v>590.05441519999999</v>
      </c>
      <c r="E24880" s="6">
        <v>0</v>
      </c>
      <c r="F24880">
        <v>7.4250720000000001</v>
      </c>
      <c r="G24880">
        <v>325.91970709999998</v>
      </c>
      <c r="H24880">
        <v>80.035198249999993</v>
      </c>
      <c r="I24880">
        <v>43077.117361111108</v>
      </c>
      <c r="J24880" t="s">
        <v>19</v>
      </c>
    </row>
    <row r="24881" spans="1:10" x14ac:dyDescent="0.25">
      <c r="A24881">
        <v>100.8136812</v>
      </c>
      <c r="B24881">
        <v>120.4541</v>
      </c>
      <c r="C24881">
        <v>250</v>
      </c>
      <c r="D24881">
        <v>586.73192529999994</v>
      </c>
      <c r="E24881" s="6">
        <v>0</v>
      </c>
      <c r="F24881">
        <v>4.9309096390000002</v>
      </c>
      <c r="G24881">
        <v>325.9179135</v>
      </c>
      <c r="H24881">
        <v>80.038972749999999</v>
      </c>
      <c r="I24881">
        <v>43077.117361111108</v>
      </c>
      <c r="J24881" t="s">
        <v>19</v>
      </c>
    </row>
    <row r="24882" spans="1:10" x14ac:dyDescent="0.25">
      <c r="A24882">
        <v>101.1280963</v>
      </c>
      <c r="B24882">
        <v>108.45699999999999</v>
      </c>
      <c r="C24882">
        <v>250</v>
      </c>
      <c r="D24882">
        <v>581.79259999999999</v>
      </c>
      <c r="E24882" s="6">
        <v>0</v>
      </c>
      <c r="F24882">
        <v>1.2230038489999999</v>
      </c>
      <c r="G24882">
        <v>325.91524700000002</v>
      </c>
      <c r="H24882">
        <v>80.044584040000004</v>
      </c>
      <c r="I24882">
        <v>43077.117361111108</v>
      </c>
      <c r="J24882" t="s">
        <v>19</v>
      </c>
    </row>
    <row r="24883" spans="1:10" x14ac:dyDescent="0.25">
      <c r="A24883">
        <v>101.23180189999999</v>
      </c>
      <c r="B24883">
        <v>114.3018</v>
      </c>
      <c r="C24883">
        <v>250</v>
      </c>
      <c r="D24883">
        <v>593.06684689999997</v>
      </c>
      <c r="E24883" s="6">
        <v>0</v>
      </c>
      <c r="F24883">
        <v>0</v>
      </c>
      <c r="G24883">
        <v>325.9143674</v>
      </c>
      <c r="H24883">
        <v>80.046434849999997</v>
      </c>
      <c r="I24883">
        <v>43077.117361111108</v>
      </c>
      <c r="J24883" t="s">
        <v>19</v>
      </c>
    </row>
    <row r="24884" spans="1:10" x14ac:dyDescent="0.25">
      <c r="A24884">
        <v>101.3355076</v>
      </c>
      <c r="B24884">
        <v>110.9619</v>
      </c>
      <c r="C24884">
        <v>250</v>
      </c>
      <c r="D24884">
        <v>604.34109390000003</v>
      </c>
      <c r="E24884" s="6">
        <v>0</v>
      </c>
      <c r="F24884">
        <v>6.6452260000000001</v>
      </c>
      <c r="G24884">
        <v>325.91348790000001</v>
      </c>
      <c r="H24884">
        <v>80.048285669999999</v>
      </c>
      <c r="I24884">
        <v>43077.117361111108</v>
      </c>
      <c r="J24884" t="s">
        <v>19</v>
      </c>
    </row>
    <row r="24885" spans="1:10" x14ac:dyDescent="0.25">
      <c r="A24885">
        <v>101.4400509</v>
      </c>
      <c r="B24885">
        <v>114.8865382</v>
      </c>
      <c r="C24885">
        <v>250</v>
      </c>
      <c r="D24885">
        <v>615.70640000000003</v>
      </c>
      <c r="E24885" s="6">
        <v>0</v>
      </c>
      <c r="F24885">
        <v>5.3202942770000003</v>
      </c>
      <c r="G24885">
        <v>325.91260130000001</v>
      </c>
      <c r="H24885">
        <v>80.05015143</v>
      </c>
      <c r="I24885">
        <v>43077.117361111108</v>
      </c>
      <c r="J24885" t="s">
        <v>19</v>
      </c>
    </row>
    <row r="24886" spans="1:10" x14ac:dyDescent="0.25">
      <c r="A24886">
        <v>101.546217</v>
      </c>
      <c r="B24886">
        <v>118.8721</v>
      </c>
      <c r="C24886">
        <v>250</v>
      </c>
      <c r="D24886">
        <v>601.39615270000002</v>
      </c>
      <c r="E24886" s="6">
        <v>0</v>
      </c>
      <c r="F24886">
        <v>3.9747951700000002</v>
      </c>
      <c r="G24886">
        <v>325.91170090000003</v>
      </c>
      <c r="H24886">
        <v>80.052046149999995</v>
      </c>
      <c r="I24886">
        <v>43077.117361111108</v>
      </c>
      <c r="J24886" t="s">
        <v>19</v>
      </c>
    </row>
    <row r="24887" spans="1:10" x14ac:dyDescent="0.25">
      <c r="A24887">
        <v>101.6491374</v>
      </c>
      <c r="B24887">
        <v>117.3133394</v>
      </c>
      <c r="C24887">
        <v>250</v>
      </c>
      <c r="D24887">
        <v>587.52340000000004</v>
      </c>
      <c r="E24887" s="6">
        <v>0</v>
      </c>
      <c r="F24887">
        <v>2.6704308299999999</v>
      </c>
      <c r="G24887">
        <v>325.9108281</v>
      </c>
      <c r="H24887">
        <v>80.053882950000002</v>
      </c>
      <c r="I24887">
        <v>43077.117361111108</v>
      </c>
      <c r="J24887" t="s">
        <v>19</v>
      </c>
    </row>
    <row r="24888" spans="1:10" x14ac:dyDescent="0.25">
      <c r="A24888">
        <v>101.7536807</v>
      </c>
      <c r="B24888">
        <v>115.73</v>
      </c>
      <c r="C24888">
        <v>250</v>
      </c>
      <c r="D24888">
        <v>591.07337829999994</v>
      </c>
      <c r="E24888" s="6">
        <v>0</v>
      </c>
      <c r="F24888">
        <v>1.345499107</v>
      </c>
      <c r="G24888">
        <v>325.9099415</v>
      </c>
      <c r="H24888">
        <v>80.055748710000003</v>
      </c>
      <c r="I24888">
        <v>43077.117361111108</v>
      </c>
      <c r="J24888" t="s">
        <v>19</v>
      </c>
    </row>
    <row r="24889" spans="1:10" x14ac:dyDescent="0.25">
      <c r="A24889">
        <v>101.8598468</v>
      </c>
      <c r="B24889">
        <v>105.8862</v>
      </c>
      <c r="C24889">
        <v>250</v>
      </c>
      <c r="D24889">
        <v>594.67846420000001</v>
      </c>
      <c r="E24889" s="6">
        <v>0</v>
      </c>
      <c r="F24889">
        <v>0</v>
      </c>
      <c r="G24889">
        <v>325.90904110000002</v>
      </c>
      <c r="H24889">
        <v>80.057643429999999</v>
      </c>
      <c r="I24889">
        <v>43077.117361111108</v>
      </c>
      <c r="J24889" t="s">
        <v>19</v>
      </c>
    </row>
    <row r="24890" spans="1:10" x14ac:dyDescent="0.25">
      <c r="A24890">
        <v>101.96355250000001</v>
      </c>
      <c r="B24890">
        <v>110.32470000000001</v>
      </c>
      <c r="C24890">
        <v>250</v>
      </c>
      <c r="D24890">
        <v>598.20000000000005</v>
      </c>
      <c r="E24890" s="6">
        <v>0</v>
      </c>
      <c r="F24890">
        <v>2.15817112</v>
      </c>
      <c r="G24890">
        <v>325.90816160000003</v>
      </c>
      <c r="H24890">
        <v>80.059494240000006</v>
      </c>
      <c r="I24890">
        <v>43077.117361111108</v>
      </c>
      <c r="J24890" t="s">
        <v>19</v>
      </c>
    </row>
    <row r="24891" spans="1:10" x14ac:dyDescent="0.25">
      <c r="A24891">
        <v>102.06809579999999</v>
      </c>
      <c r="B24891">
        <v>110.0683239</v>
      </c>
      <c r="C24891">
        <v>250</v>
      </c>
      <c r="D24891">
        <v>609.5829</v>
      </c>
      <c r="E24891" s="6">
        <v>0</v>
      </c>
      <c r="F24891">
        <v>4.3337732390000001</v>
      </c>
      <c r="G24891">
        <v>325.9072749</v>
      </c>
      <c r="H24891">
        <v>80.061359999999993</v>
      </c>
      <c r="I24891">
        <v>43077.117361111108</v>
      </c>
      <c r="J24891" t="s">
        <v>19</v>
      </c>
    </row>
    <row r="24892" spans="1:10" x14ac:dyDescent="0.25">
      <c r="A24892">
        <v>102.1742619</v>
      </c>
      <c r="B24892">
        <v>109.80796789999999</v>
      </c>
      <c r="C24892">
        <v>250</v>
      </c>
      <c r="D24892">
        <v>595.21680000000003</v>
      </c>
      <c r="E24892" s="6">
        <v>0</v>
      </c>
      <c r="F24892">
        <v>6.5431480000000004</v>
      </c>
      <c r="G24892">
        <v>325.90637459999999</v>
      </c>
      <c r="H24892">
        <v>80.063254720000003</v>
      </c>
      <c r="I24892">
        <v>43077.117361111108</v>
      </c>
      <c r="J24892" t="s">
        <v>19</v>
      </c>
    </row>
    <row r="24893" spans="1:10" x14ac:dyDescent="0.25">
      <c r="A24893">
        <v>102.27713</v>
      </c>
      <c r="B24893">
        <v>109.5557</v>
      </c>
      <c r="C24893">
        <v>250</v>
      </c>
      <c r="D24893">
        <v>593.75994170000001</v>
      </c>
      <c r="E24893" s="6">
        <v>0</v>
      </c>
      <c r="F24893">
        <v>4.9301401809999996</v>
      </c>
      <c r="G24893">
        <v>325.9055022</v>
      </c>
      <c r="H24893">
        <v>80.065090589999997</v>
      </c>
      <c r="I24893">
        <v>43077.117361111108</v>
      </c>
      <c r="J24893" t="s">
        <v>19</v>
      </c>
    </row>
    <row r="24894" spans="1:10" x14ac:dyDescent="0.25">
      <c r="A24894">
        <v>102.591545</v>
      </c>
      <c r="B24894">
        <v>111.99464999999999</v>
      </c>
      <c r="C24894">
        <v>250</v>
      </c>
      <c r="D24894">
        <v>589.30707089999999</v>
      </c>
      <c r="E24894" s="6">
        <v>0</v>
      </c>
      <c r="F24894">
        <v>0</v>
      </c>
      <c r="G24894">
        <v>325.9028356</v>
      </c>
      <c r="H24894">
        <v>80.070701880000001</v>
      </c>
      <c r="I24894">
        <v>43077.117361111108</v>
      </c>
      <c r="J24894" t="s">
        <v>19</v>
      </c>
    </row>
    <row r="24895" spans="1:10" x14ac:dyDescent="0.25">
      <c r="A24895">
        <v>102.8006316</v>
      </c>
      <c r="B24895">
        <v>113.6165558</v>
      </c>
      <c r="C24895">
        <v>250</v>
      </c>
      <c r="D24895">
        <v>586.34590439999999</v>
      </c>
      <c r="E24895" s="6">
        <v>0</v>
      </c>
      <c r="F24895">
        <v>7.1382050000000001</v>
      </c>
      <c r="G24895">
        <v>325.9010624</v>
      </c>
      <c r="H24895">
        <v>80.074433400000004</v>
      </c>
      <c r="I24895">
        <v>43077.118055555555</v>
      </c>
      <c r="J24895" t="s">
        <v>19</v>
      </c>
    </row>
    <row r="24896" spans="1:10" x14ac:dyDescent="0.25">
      <c r="A24896">
        <v>102.9059601</v>
      </c>
      <c r="B24896">
        <v>114.4336</v>
      </c>
      <c r="C24896">
        <v>250</v>
      </c>
      <c r="D24896">
        <v>584.85419999999999</v>
      </c>
      <c r="E24896" s="6">
        <v>0</v>
      </c>
      <c r="F24896">
        <v>5.942561564</v>
      </c>
      <c r="G24896">
        <v>325.90016910000003</v>
      </c>
      <c r="H24896">
        <v>80.076313170000006</v>
      </c>
      <c r="I24896">
        <v>43077.118055555555</v>
      </c>
      <c r="J24896" t="s">
        <v>19</v>
      </c>
    </row>
    <row r="24897" spans="1:10" x14ac:dyDescent="0.25">
      <c r="A24897">
        <v>103.011341</v>
      </c>
      <c r="B24897">
        <v>115.636028</v>
      </c>
      <c r="C24897">
        <v>250</v>
      </c>
      <c r="D24897">
        <v>594.90279999999996</v>
      </c>
      <c r="E24897" s="6">
        <v>0</v>
      </c>
      <c r="F24897">
        <v>4.7463239140000004</v>
      </c>
      <c r="G24897">
        <v>325.89927540000002</v>
      </c>
      <c r="H24897">
        <v>80.078193880000001</v>
      </c>
      <c r="I24897">
        <v>43077.118055555555</v>
      </c>
      <c r="J24897" t="s">
        <v>19</v>
      </c>
    </row>
    <row r="24898" spans="1:10" x14ac:dyDescent="0.25">
      <c r="A24898">
        <v>103.1150466</v>
      </c>
      <c r="B24898">
        <v>116.8193413</v>
      </c>
      <c r="C24898">
        <v>250</v>
      </c>
      <c r="D24898">
        <v>609.81849999999997</v>
      </c>
      <c r="E24898" s="6">
        <v>0</v>
      </c>
      <c r="F24898">
        <v>3.5691025000000001</v>
      </c>
      <c r="G24898">
        <v>325.89839590000003</v>
      </c>
      <c r="H24898">
        <v>80.080044689999994</v>
      </c>
      <c r="I24898">
        <v>43077.118055555555</v>
      </c>
      <c r="J24898" t="s">
        <v>19</v>
      </c>
    </row>
    <row r="24899" spans="1:10" x14ac:dyDescent="0.25">
      <c r="A24899">
        <v>103.325756</v>
      </c>
      <c r="B24899">
        <v>119.2236</v>
      </c>
      <c r="C24899">
        <v>250</v>
      </c>
      <c r="D24899">
        <v>621.59410000000003</v>
      </c>
      <c r="E24899" s="6">
        <v>0</v>
      </c>
      <c r="F24899">
        <v>1.1772214139999999</v>
      </c>
      <c r="G24899">
        <v>325.89660889999999</v>
      </c>
      <c r="H24899">
        <v>80.083805179999999</v>
      </c>
      <c r="I24899">
        <v>43077.118055555555</v>
      </c>
      <c r="J24899" t="s">
        <v>19</v>
      </c>
    </row>
    <row r="24900" spans="1:10" x14ac:dyDescent="0.25">
      <c r="A24900">
        <v>103.4294617</v>
      </c>
      <c r="B24900">
        <v>115.9840416</v>
      </c>
      <c r="C24900">
        <v>250</v>
      </c>
      <c r="D24900">
        <v>582.10659999999996</v>
      </c>
      <c r="E24900" s="6">
        <v>0</v>
      </c>
      <c r="F24900">
        <v>0</v>
      </c>
      <c r="G24900">
        <v>325.89572939999999</v>
      </c>
      <c r="H24900">
        <v>80.085655990000006</v>
      </c>
      <c r="I24900">
        <v>43077.118055555555</v>
      </c>
      <c r="J24900" t="s">
        <v>19</v>
      </c>
    </row>
    <row r="24901" spans="1:10" x14ac:dyDescent="0.25">
      <c r="A24901">
        <v>103.53400499999999</v>
      </c>
      <c r="B24901">
        <v>112.7183181</v>
      </c>
      <c r="C24901">
        <v>250</v>
      </c>
      <c r="D24901">
        <v>598.27840000000003</v>
      </c>
      <c r="E24901" s="6">
        <v>0</v>
      </c>
      <c r="F24901">
        <v>1.2603940769999999</v>
      </c>
      <c r="G24901">
        <v>325.89484279999999</v>
      </c>
      <c r="H24901">
        <v>80.087521749999993</v>
      </c>
      <c r="I24901">
        <v>43077.118055555555</v>
      </c>
      <c r="J24901" t="s">
        <v>19</v>
      </c>
    </row>
    <row r="24902" spans="1:10" x14ac:dyDescent="0.25">
      <c r="A24902">
        <v>103.6401711</v>
      </c>
      <c r="B24902">
        <v>109.4019</v>
      </c>
      <c r="C24902">
        <v>250</v>
      </c>
      <c r="D24902">
        <v>601.64721729999997</v>
      </c>
      <c r="E24902" s="6">
        <v>0</v>
      </c>
      <c r="F24902">
        <v>2.540353547</v>
      </c>
      <c r="G24902">
        <v>325.89394240000001</v>
      </c>
      <c r="H24902">
        <v>80.089416470000003</v>
      </c>
      <c r="I24902">
        <v>43077.118055555555</v>
      </c>
      <c r="J24902" t="s">
        <v>19</v>
      </c>
    </row>
    <row r="24903" spans="1:10" x14ac:dyDescent="0.25">
      <c r="A24903">
        <v>103.7430392</v>
      </c>
      <c r="B24903">
        <v>116.1035</v>
      </c>
      <c r="C24903">
        <v>250</v>
      </c>
      <c r="D24903">
        <v>604.91138249999995</v>
      </c>
      <c r="E24903" s="6">
        <v>0</v>
      </c>
      <c r="F24903">
        <v>3.7805511329999999</v>
      </c>
      <c r="G24903">
        <v>325.89307000000002</v>
      </c>
      <c r="H24903">
        <v>80.091252339999997</v>
      </c>
      <c r="I24903">
        <v>43077.118055555555</v>
      </c>
      <c r="J24903" t="s">
        <v>19</v>
      </c>
    </row>
    <row r="24904" spans="1:10" x14ac:dyDescent="0.25">
      <c r="A24904">
        <v>103.84758239999999</v>
      </c>
      <c r="B24904">
        <v>110.896</v>
      </c>
      <c r="C24904">
        <v>250</v>
      </c>
      <c r="D24904">
        <v>608.22870420000004</v>
      </c>
      <c r="E24904" s="6">
        <v>0</v>
      </c>
      <c r="F24904">
        <v>5.0409452100000003</v>
      </c>
      <c r="G24904">
        <v>325.89218340000002</v>
      </c>
      <c r="H24904">
        <v>80.093118099999998</v>
      </c>
      <c r="I24904">
        <v>43077.118055555555</v>
      </c>
      <c r="J24904" t="s">
        <v>19</v>
      </c>
    </row>
    <row r="24905" spans="1:10" x14ac:dyDescent="0.25">
      <c r="A24905">
        <v>103.95458619999999</v>
      </c>
      <c r="B24905">
        <v>111.8594179</v>
      </c>
      <c r="C24905">
        <v>250</v>
      </c>
      <c r="D24905">
        <v>611.6241</v>
      </c>
      <c r="E24905" s="6">
        <v>0</v>
      </c>
      <c r="F24905">
        <v>6.3310029999999999</v>
      </c>
      <c r="G24905">
        <v>325.89127589999998</v>
      </c>
      <c r="H24905">
        <v>80.095027770000002</v>
      </c>
      <c r="I24905">
        <v>43077.118055555555</v>
      </c>
      <c r="J24905" t="s">
        <v>19</v>
      </c>
    </row>
    <row r="24906" spans="1:10" x14ac:dyDescent="0.25">
      <c r="A24906">
        <v>104.0574542</v>
      </c>
      <c r="B24906">
        <v>112.7856</v>
      </c>
      <c r="C24906">
        <v>250</v>
      </c>
      <c r="D24906">
        <v>587.75890000000004</v>
      </c>
      <c r="E24906" s="6">
        <v>0</v>
      </c>
      <c r="F24906">
        <v>3.2154453329999999</v>
      </c>
      <c r="G24906">
        <v>325.89040349999999</v>
      </c>
      <c r="H24906">
        <v>80.096863630000001</v>
      </c>
      <c r="I24906">
        <v>43077.118055555555</v>
      </c>
      <c r="J24906" t="s">
        <v>19</v>
      </c>
    </row>
    <row r="24907" spans="1:10" x14ac:dyDescent="0.25">
      <c r="A24907">
        <v>104.1636204</v>
      </c>
      <c r="B24907">
        <v>118.69629999999999</v>
      </c>
      <c r="C24907">
        <v>250</v>
      </c>
      <c r="D24907">
        <v>592.88059099999998</v>
      </c>
      <c r="E24907" s="6">
        <v>0</v>
      </c>
      <c r="F24907">
        <v>0</v>
      </c>
      <c r="G24907">
        <v>325.88950310000001</v>
      </c>
      <c r="H24907">
        <v>80.098758349999997</v>
      </c>
      <c r="I24907">
        <v>43077.118055555555</v>
      </c>
      <c r="J24907" t="s">
        <v>19</v>
      </c>
    </row>
    <row r="24908" spans="1:10" x14ac:dyDescent="0.25">
      <c r="A24908">
        <v>104.26900120000001</v>
      </c>
      <c r="B24908">
        <v>117.8016969</v>
      </c>
      <c r="C24908">
        <v>250</v>
      </c>
      <c r="D24908">
        <v>597.96439999999996</v>
      </c>
      <c r="E24908" s="6">
        <v>0</v>
      </c>
      <c r="F24908">
        <v>3.5027949469999999</v>
      </c>
      <c r="G24908">
        <v>325.88860940000001</v>
      </c>
      <c r="H24908">
        <v>80.100639060000006</v>
      </c>
      <c r="I24908">
        <v>43077.118055555555</v>
      </c>
      <c r="J24908" t="s">
        <v>19</v>
      </c>
    </row>
    <row r="24909" spans="1:10" x14ac:dyDescent="0.25">
      <c r="A24909">
        <v>104.3727069</v>
      </c>
      <c r="B24909">
        <v>116.92131500000001</v>
      </c>
      <c r="C24909">
        <v>250</v>
      </c>
      <c r="D24909">
        <v>595.21897760000002</v>
      </c>
      <c r="E24909" s="6">
        <v>0</v>
      </c>
      <c r="F24909">
        <v>6.9499069999999996</v>
      </c>
      <c r="G24909">
        <v>325.88772990000001</v>
      </c>
      <c r="H24909">
        <v>80.102489869999999</v>
      </c>
      <c r="I24909">
        <v>43077.118055555555</v>
      </c>
      <c r="J24909" t="s">
        <v>19</v>
      </c>
    </row>
    <row r="24910" spans="1:10" x14ac:dyDescent="0.25">
      <c r="A24910">
        <v>104.58095590000001</v>
      </c>
      <c r="B24910">
        <v>115.1534405</v>
      </c>
      <c r="C24910">
        <v>250</v>
      </c>
      <c r="D24910">
        <v>589.70595849999995</v>
      </c>
      <c r="E24910" s="6">
        <v>0</v>
      </c>
      <c r="F24910">
        <v>0</v>
      </c>
      <c r="G24910">
        <v>325.88596369999999</v>
      </c>
      <c r="H24910">
        <v>80.106206439999994</v>
      </c>
      <c r="I24910">
        <v>43077.118055555555</v>
      </c>
      <c r="J24910" t="s">
        <v>19</v>
      </c>
    </row>
    <row r="24911" spans="1:10" x14ac:dyDescent="0.25">
      <c r="A24911">
        <v>104.687122</v>
      </c>
      <c r="B24911">
        <v>114.2521713</v>
      </c>
      <c r="C24911">
        <v>250</v>
      </c>
      <c r="D24911">
        <v>586.8954</v>
      </c>
      <c r="E24911" s="6">
        <v>0</v>
      </c>
      <c r="F24911">
        <v>6.6480449999999998</v>
      </c>
      <c r="G24911">
        <v>325.88506330000001</v>
      </c>
      <c r="H24911">
        <v>80.108101169999998</v>
      </c>
      <c r="I24911">
        <v>43077.118055555555</v>
      </c>
      <c r="J24911" t="s">
        <v>19</v>
      </c>
    </row>
    <row r="24912" spans="1:10" x14ac:dyDescent="0.25">
      <c r="A24912">
        <v>104.78999</v>
      </c>
      <c r="B24912">
        <v>113.3789</v>
      </c>
      <c r="C24912">
        <v>250</v>
      </c>
      <c r="D24912">
        <v>605.42229999999995</v>
      </c>
      <c r="E24912" s="6">
        <v>0</v>
      </c>
      <c r="F24912">
        <v>5.7124048370000002</v>
      </c>
      <c r="G24912">
        <v>325.88419090000002</v>
      </c>
      <c r="H24912">
        <v>80.109937029999998</v>
      </c>
      <c r="I24912">
        <v>43077.118055555555</v>
      </c>
      <c r="J24912" t="s">
        <v>19</v>
      </c>
    </row>
    <row r="24913" spans="1:10" x14ac:dyDescent="0.25">
      <c r="A24913">
        <v>104.89453330000001</v>
      </c>
      <c r="B24913">
        <v>120.1904</v>
      </c>
      <c r="C24913">
        <v>250</v>
      </c>
      <c r="D24913">
        <v>593.33270000000005</v>
      </c>
      <c r="E24913" s="6">
        <v>0</v>
      </c>
      <c r="F24913">
        <v>4.7615277550000004</v>
      </c>
      <c r="G24913">
        <v>325.88330430000002</v>
      </c>
      <c r="H24913">
        <v>80.111802789999999</v>
      </c>
      <c r="I24913">
        <v>43077.118055555555</v>
      </c>
      <c r="J24913" t="s">
        <v>19</v>
      </c>
    </row>
    <row r="24914" spans="1:10" x14ac:dyDescent="0.25">
      <c r="A24914">
        <v>105.0006994</v>
      </c>
      <c r="B24914">
        <v>115.07080000000001</v>
      </c>
      <c r="C24914">
        <v>250</v>
      </c>
      <c r="D24914">
        <v>610.99609999999996</v>
      </c>
      <c r="E24914" s="6">
        <v>0</v>
      </c>
      <c r="F24914">
        <v>3.795889871</v>
      </c>
      <c r="G24914">
        <v>325.88240389999999</v>
      </c>
      <c r="H24914">
        <v>80.113697509999994</v>
      </c>
      <c r="I24914">
        <v>43077.118055555555</v>
      </c>
      <c r="J24914" t="s">
        <v>19</v>
      </c>
    </row>
    <row r="24915" spans="1:10" x14ac:dyDescent="0.25">
      <c r="A24915">
        <v>105.2089484</v>
      </c>
      <c r="B24915">
        <v>114.6143175</v>
      </c>
      <c r="C24915">
        <v>250</v>
      </c>
      <c r="D24915">
        <v>587.75890000000004</v>
      </c>
      <c r="E24915" s="6">
        <v>0</v>
      </c>
      <c r="F24915">
        <v>1.9017541650000001</v>
      </c>
      <c r="G24915">
        <v>325.88063779999999</v>
      </c>
      <c r="H24915">
        <v>80.117414080000003</v>
      </c>
      <c r="I24915">
        <v>43077.118055555555</v>
      </c>
      <c r="J24915" t="s">
        <v>19</v>
      </c>
    </row>
    <row r="24916" spans="1:10" x14ac:dyDescent="0.25">
      <c r="A24916">
        <v>105.41803489999999</v>
      </c>
      <c r="B24916">
        <v>114.15599899999999</v>
      </c>
      <c r="C24916">
        <v>250</v>
      </c>
      <c r="D24916">
        <v>603.30269999999996</v>
      </c>
      <c r="E24916" s="6">
        <v>0</v>
      </c>
      <c r="F24916">
        <v>0</v>
      </c>
      <c r="G24916">
        <v>325.87886459999999</v>
      </c>
      <c r="H24916">
        <v>80.121145600000006</v>
      </c>
      <c r="I24916">
        <v>43077.118055555555</v>
      </c>
      <c r="J24916" t="s">
        <v>19</v>
      </c>
    </row>
    <row r="24917" spans="1:10" x14ac:dyDescent="0.25">
      <c r="A24917">
        <v>105.73245</v>
      </c>
      <c r="B24917">
        <v>113.46680000000001</v>
      </c>
      <c r="C24917">
        <v>250</v>
      </c>
      <c r="D24917">
        <v>599.45258109999997</v>
      </c>
      <c r="E24917" s="6">
        <v>0</v>
      </c>
      <c r="F24917">
        <v>4.6179466649999998</v>
      </c>
      <c r="G24917">
        <v>325.87619810000001</v>
      </c>
      <c r="H24917">
        <v>80.126756900000004</v>
      </c>
      <c r="I24917">
        <v>43077.118055555555</v>
      </c>
      <c r="J24917" t="s">
        <v>19</v>
      </c>
    </row>
    <row r="24918" spans="1:10" x14ac:dyDescent="0.25">
      <c r="A24918">
        <v>105.9414842</v>
      </c>
      <c r="B24918">
        <v>114.0019336</v>
      </c>
      <c r="C24918">
        <v>250</v>
      </c>
      <c r="D24918">
        <v>596.8928866</v>
      </c>
      <c r="E24918" s="6">
        <v>0</v>
      </c>
      <c r="F24918">
        <v>7.6881199999999996</v>
      </c>
      <c r="G24918">
        <v>325.87442529999998</v>
      </c>
      <c r="H24918">
        <v>80.130487479999999</v>
      </c>
      <c r="I24918">
        <v>43077.118750000001</v>
      </c>
      <c r="J24918" t="s">
        <v>19</v>
      </c>
    </row>
    <row r="24919" spans="1:10" x14ac:dyDescent="0.25">
      <c r="A24919">
        <v>106.1530312</v>
      </c>
      <c r="B24919">
        <v>114.54349999999999</v>
      </c>
      <c r="C24919">
        <v>250</v>
      </c>
      <c r="D24919">
        <v>594.30242190000001</v>
      </c>
      <c r="E24919" s="6">
        <v>0</v>
      </c>
      <c r="F24919">
        <v>2.5153438289999999</v>
      </c>
      <c r="G24919">
        <v>325.8726312</v>
      </c>
      <c r="H24919">
        <v>80.134262919999998</v>
      </c>
      <c r="I24919">
        <v>43077.118750000001</v>
      </c>
      <c r="J24919" t="s">
        <v>19</v>
      </c>
    </row>
    <row r="24920" spans="1:10" x14ac:dyDescent="0.25">
      <c r="A24920">
        <v>106.2558993</v>
      </c>
      <c r="B24920">
        <v>110.39060000000001</v>
      </c>
      <c r="C24920">
        <v>250</v>
      </c>
      <c r="D24920">
        <v>593.04276770000001</v>
      </c>
      <c r="E24920" s="6">
        <v>0</v>
      </c>
      <c r="F24920">
        <v>0</v>
      </c>
      <c r="G24920">
        <v>325.87175880000001</v>
      </c>
      <c r="H24920">
        <v>80.136098779999998</v>
      </c>
      <c r="I24920">
        <v>43077.118750000001</v>
      </c>
      <c r="J24920" t="s">
        <v>19</v>
      </c>
    </row>
    <row r="24921" spans="1:10" x14ac:dyDescent="0.25">
      <c r="A24921">
        <v>106.3604425</v>
      </c>
      <c r="B24921">
        <v>110.8443505</v>
      </c>
      <c r="C24921">
        <v>250</v>
      </c>
      <c r="D24921">
        <v>591.76260000000002</v>
      </c>
      <c r="E24921" s="6">
        <v>0</v>
      </c>
      <c r="F24921">
        <v>1.7336687150000001</v>
      </c>
      <c r="G24921">
        <v>325.87087209999999</v>
      </c>
      <c r="H24921">
        <v>80.137964539999999</v>
      </c>
      <c r="I24921">
        <v>43077.118750000001</v>
      </c>
      <c r="J24921" t="s">
        <v>19</v>
      </c>
    </row>
    <row r="24922" spans="1:10" x14ac:dyDescent="0.25">
      <c r="A24922">
        <v>106.6748576</v>
      </c>
      <c r="B24922">
        <v>112.2090104</v>
      </c>
      <c r="C24922">
        <v>250</v>
      </c>
      <c r="D24922">
        <v>602.50238079999997</v>
      </c>
      <c r="E24922" s="6">
        <v>0</v>
      </c>
      <c r="F24922">
        <v>6.9476969999999998</v>
      </c>
      <c r="G24922">
        <v>325.86820560000001</v>
      </c>
      <c r="H24922">
        <v>80.143575830000003</v>
      </c>
      <c r="I24922">
        <v>43077.118750000001</v>
      </c>
      <c r="J24922" t="s">
        <v>19</v>
      </c>
    </row>
    <row r="24923" spans="1:10" x14ac:dyDescent="0.25">
      <c r="A24923">
        <v>106.78102370000001</v>
      </c>
      <c r="B24923">
        <v>112.66980460000001</v>
      </c>
      <c r="C24923">
        <v>250</v>
      </c>
      <c r="D24923">
        <v>606.12879999999996</v>
      </c>
      <c r="E24923" s="6">
        <v>0</v>
      </c>
      <c r="F24923">
        <v>5.1973952920000004</v>
      </c>
      <c r="G24923">
        <v>325.8673053</v>
      </c>
      <c r="H24923">
        <v>80.145470560000007</v>
      </c>
      <c r="I24923">
        <v>43077.118750000001</v>
      </c>
      <c r="J24923" t="s">
        <v>19</v>
      </c>
    </row>
    <row r="24924" spans="1:10" x14ac:dyDescent="0.25">
      <c r="A24924">
        <v>106.9884874</v>
      </c>
      <c r="B24924">
        <v>113.57026209999999</v>
      </c>
      <c r="C24924">
        <v>250</v>
      </c>
      <c r="D24924">
        <v>588.0729</v>
      </c>
      <c r="E24924" s="6">
        <v>0</v>
      </c>
      <c r="F24924">
        <v>1.7770569329999999</v>
      </c>
      <c r="G24924">
        <v>325.86554580000001</v>
      </c>
      <c r="H24924">
        <v>80.149173110000007</v>
      </c>
      <c r="I24924">
        <v>43077.118750000001</v>
      </c>
      <c r="J24924" t="s">
        <v>19</v>
      </c>
    </row>
    <row r="24925" spans="1:10" x14ac:dyDescent="0.25">
      <c r="A24925">
        <v>107.09627639999999</v>
      </c>
      <c r="B24925">
        <v>114.0381</v>
      </c>
      <c r="C24925">
        <v>250</v>
      </c>
      <c r="D24925">
        <v>594.04014800000004</v>
      </c>
      <c r="E24925" s="6">
        <v>0</v>
      </c>
      <c r="F24925">
        <v>0</v>
      </c>
      <c r="G24925">
        <v>325.8646316</v>
      </c>
      <c r="H24925">
        <v>80.151096800000005</v>
      </c>
      <c r="I24925">
        <v>43077.118750000001</v>
      </c>
      <c r="J24925" t="s">
        <v>19</v>
      </c>
    </row>
    <row r="24926" spans="1:10" x14ac:dyDescent="0.25">
      <c r="A24926">
        <v>107.1983592</v>
      </c>
      <c r="B24926">
        <v>111.1157</v>
      </c>
      <c r="C24926">
        <v>250</v>
      </c>
      <c r="D24926">
        <v>599.69150000000002</v>
      </c>
      <c r="E24926" s="6">
        <v>0</v>
      </c>
      <c r="F24926">
        <v>3.527724461</v>
      </c>
      <c r="G24926">
        <v>325.86376589999998</v>
      </c>
      <c r="H24926">
        <v>80.152918650000004</v>
      </c>
      <c r="I24926">
        <v>43077.118750000001</v>
      </c>
      <c r="J24926" t="s">
        <v>19</v>
      </c>
    </row>
    <row r="24927" spans="1:10" x14ac:dyDescent="0.25">
      <c r="A24927">
        <v>107.3029025</v>
      </c>
      <c r="B24927">
        <v>113.8419016</v>
      </c>
      <c r="C24927">
        <v>250</v>
      </c>
      <c r="D24927">
        <v>594.46117170000002</v>
      </c>
      <c r="E24927" s="6">
        <v>0</v>
      </c>
      <c r="F24927">
        <v>7.1404759999999996</v>
      </c>
      <c r="G24927">
        <v>325.86287929999997</v>
      </c>
      <c r="H24927">
        <v>80.154784410000005</v>
      </c>
      <c r="I24927">
        <v>43077.118750000001</v>
      </c>
      <c r="J24927" t="s">
        <v>19</v>
      </c>
    </row>
    <row r="24928" spans="1:10" x14ac:dyDescent="0.25">
      <c r="A24928">
        <v>107.4098539</v>
      </c>
      <c r="B24928">
        <v>116.6309</v>
      </c>
      <c r="C24928">
        <v>250</v>
      </c>
      <c r="D24928">
        <v>589.11036509999997</v>
      </c>
      <c r="E24928" s="6">
        <v>0</v>
      </c>
      <c r="F24928">
        <v>6.0979552889999997</v>
      </c>
      <c r="G24928">
        <v>325.86197220000003</v>
      </c>
      <c r="H24928">
        <v>80.156693140000002</v>
      </c>
      <c r="I24928">
        <v>43077.118750000001</v>
      </c>
      <c r="J24928" t="s">
        <v>19</v>
      </c>
    </row>
    <row r="24929" spans="1:10" x14ac:dyDescent="0.25">
      <c r="A24929">
        <v>107.61731760000001</v>
      </c>
      <c r="B24929">
        <v>115.5322</v>
      </c>
      <c r="C24929">
        <v>250</v>
      </c>
      <c r="D24929">
        <v>578.73090000000002</v>
      </c>
      <c r="E24929" s="6">
        <v>0</v>
      </c>
      <c r="F24929">
        <v>4.0756793829999998</v>
      </c>
      <c r="G24929">
        <v>325.8602128</v>
      </c>
      <c r="H24929">
        <v>80.160395699999995</v>
      </c>
      <c r="I24929">
        <v>43077.118750000001</v>
      </c>
      <c r="J24929" t="s">
        <v>19</v>
      </c>
    </row>
    <row r="24930" spans="1:10" x14ac:dyDescent="0.25">
      <c r="A24930">
        <v>107.7242689</v>
      </c>
      <c r="B24930">
        <v>110.46755020000001</v>
      </c>
      <c r="C24930">
        <v>250</v>
      </c>
      <c r="D24930">
        <v>608.5625</v>
      </c>
      <c r="E24930" s="6">
        <v>0</v>
      </c>
      <c r="F24930">
        <v>3.0331586719999999</v>
      </c>
      <c r="G24930">
        <v>325.85930569999999</v>
      </c>
      <c r="H24930">
        <v>80.16230444</v>
      </c>
      <c r="I24930">
        <v>43077.118750000001</v>
      </c>
      <c r="J24930" t="s">
        <v>19</v>
      </c>
    </row>
    <row r="24931" spans="1:10" x14ac:dyDescent="0.25">
      <c r="A24931">
        <v>107.8279746</v>
      </c>
      <c r="B24931">
        <v>105.5566</v>
      </c>
      <c r="C24931">
        <v>250</v>
      </c>
      <c r="D24931">
        <v>595.92330000000004</v>
      </c>
      <c r="E24931" s="6">
        <v>0</v>
      </c>
      <c r="F24931">
        <v>2.022275906</v>
      </c>
      <c r="G24931">
        <v>325.8584262</v>
      </c>
      <c r="H24931">
        <v>80.164155249999993</v>
      </c>
      <c r="I24931">
        <v>43077.118750000001</v>
      </c>
      <c r="J24931" t="s">
        <v>19</v>
      </c>
    </row>
    <row r="24932" spans="1:10" x14ac:dyDescent="0.25">
      <c r="A24932">
        <v>108.0354383</v>
      </c>
      <c r="B24932">
        <v>113.33499999999999</v>
      </c>
      <c r="C24932">
        <v>250</v>
      </c>
      <c r="D24932">
        <v>590.18654430000004</v>
      </c>
      <c r="E24932" s="6">
        <v>0</v>
      </c>
      <c r="F24932">
        <v>0</v>
      </c>
      <c r="G24932">
        <v>325.85666670000001</v>
      </c>
      <c r="H24932">
        <v>80.167857810000001</v>
      </c>
      <c r="I24932">
        <v>43077.118750000001</v>
      </c>
      <c r="J24932" t="s">
        <v>19</v>
      </c>
    </row>
    <row r="24933" spans="1:10" x14ac:dyDescent="0.25">
      <c r="A24933">
        <v>108.14160440000001</v>
      </c>
      <c r="B24933">
        <v>114.9355466</v>
      </c>
      <c r="C24933">
        <v>250</v>
      </c>
      <c r="D24933">
        <v>587.25085430000001</v>
      </c>
      <c r="E24933" s="6">
        <v>0</v>
      </c>
      <c r="F24933">
        <v>6.5431480000000004</v>
      </c>
      <c r="G24933">
        <v>325.85576639999999</v>
      </c>
      <c r="H24933">
        <v>80.169752529999997</v>
      </c>
      <c r="I24933">
        <v>43077.118750000001</v>
      </c>
      <c r="J24933" t="s">
        <v>19</v>
      </c>
    </row>
    <row r="24934" spans="1:10" x14ac:dyDescent="0.25">
      <c r="A24934">
        <v>108.2453101</v>
      </c>
      <c r="B24934">
        <v>116.499</v>
      </c>
      <c r="C24934">
        <v>250</v>
      </c>
      <c r="D24934">
        <v>584.38319999999999</v>
      </c>
      <c r="E24934" s="6">
        <v>0</v>
      </c>
      <c r="F24934">
        <v>4.9235081940000001</v>
      </c>
      <c r="G24934">
        <v>325.85488679999997</v>
      </c>
      <c r="H24934">
        <v>80.171603340000004</v>
      </c>
      <c r="I24934">
        <v>43077.118750000001</v>
      </c>
      <c r="J24934" t="s">
        <v>19</v>
      </c>
    </row>
    <row r="24935" spans="1:10" x14ac:dyDescent="0.25">
      <c r="A24935">
        <v>108.3498534</v>
      </c>
      <c r="B24935">
        <v>110.19289999999999</v>
      </c>
      <c r="C24935">
        <v>250</v>
      </c>
      <c r="D24935">
        <v>599.22050000000002</v>
      </c>
      <c r="E24935" s="6">
        <v>0</v>
      </c>
      <c r="F24935">
        <v>3.290787167</v>
      </c>
      <c r="G24935">
        <v>325.85400019999997</v>
      </c>
      <c r="H24935">
        <v>80.173469100000005</v>
      </c>
      <c r="I24935">
        <v>43077.118750000001</v>
      </c>
      <c r="J24935" t="s">
        <v>19</v>
      </c>
    </row>
    <row r="24936" spans="1:10" x14ac:dyDescent="0.25">
      <c r="A24936">
        <v>108.4560195</v>
      </c>
      <c r="B24936">
        <v>119.64109999999999</v>
      </c>
      <c r="C24936">
        <v>250</v>
      </c>
      <c r="D24936">
        <v>585.32539999999995</v>
      </c>
      <c r="E24936" s="6">
        <v>0</v>
      </c>
      <c r="F24936">
        <v>1.632721028</v>
      </c>
      <c r="G24936">
        <v>325.8530998</v>
      </c>
      <c r="H24936">
        <v>80.175363820000001</v>
      </c>
      <c r="I24936">
        <v>43077.118750000001</v>
      </c>
      <c r="J24936" t="s">
        <v>19</v>
      </c>
    </row>
    <row r="24937" spans="1:10" x14ac:dyDescent="0.25">
      <c r="A24937">
        <v>108.5605628</v>
      </c>
      <c r="B24937">
        <v>115.2730016</v>
      </c>
      <c r="C24937">
        <v>250</v>
      </c>
      <c r="D24937">
        <v>602.12509999999997</v>
      </c>
      <c r="E24937" s="6">
        <v>0</v>
      </c>
      <c r="F24937">
        <v>0</v>
      </c>
      <c r="G24937">
        <v>325.85221319999999</v>
      </c>
      <c r="H24937">
        <v>80.177229580000002</v>
      </c>
      <c r="I24937">
        <v>43077.118750000001</v>
      </c>
      <c r="J24937" t="s">
        <v>19</v>
      </c>
    </row>
    <row r="24938" spans="1:10" x14ac:dyDescent="0.25">
      <c r="A24938">
        <v>108.6642684</v>
      </c>
      <c r="B24938">
        <v>110.93989999999999</v>
      </c>
      <c r="C24938">
        <v>250</v>
      </c>
      <c r="D24938">
        <v>596.11237659999995</v>
      </c>
      <c r="E24938" s="6">
        <v>0</v>
      </c>
      <c r="F24938">
        <v>3.0781940630000002</v>
      </c>
      <c r="G24938">
        <v>325.8513337</v>
      </c>
      <c r="H24938">
        <v>80.179080400000004</v>
      </c>
      <c r="I24938">
        <v>43077.118750000001</v>
      </c>
      <c r="J24938" t="s">
        <v>19</v>
      </c>
    </row>
    <row r="24939" spans="1:10" x14ac:dyDescent="0.25">
      <c r="A24939">
        <v>108.7704346</v>
      </c>
      <c r="B24939">
        <v>111.252404</v>
      </c>
      <c r="C24939">
        <v>250</v>
      </c>
      <c r="D24939">
        <v>589.95699999999999</v>
      </c>
      <c r="E24939" s="6">
        <v>0</v>
      </c>
      <c r="F24939">
        <v>6.229419</v>
      </c>
      <c r="G24939">
        <v>325.85043330000002</v>
      </c>
      <c r="H24939">
        <v>80.180975119999999</v>
      </c>
      <c r="I24939">
        <v>43077.118750000001</v>
      </c>
      <c r="J24939" t="s">
        <v>19</v>
      </c>
    </row>
    <row r="24940" spans="1:10" x14ac:dyDescent="0.25">
      <c r="A24940">
        <v>108.8733026</v>
      </c>
      <c r="B24940">
        <v>111.5552</v>
      </c>
      <c r="C24940">
        <v>250</v>
      </c>
      <c r="D24940">
        <v>594.27265360000001</v>
      </c>
      <c r="E24940" s="6">
        <v>0</v>
      </c>
      <c r="F24940">
        <v>0</v>
      </c>
      <c r="G24940">
        <v>325.84956089999997</v>
      </c>
      <c r="H24940">
        <v>80.182810979999999</v>
      </c>
      <c r="I24940">
        <v>43077.118750000001</v>
      </c>
      <c r="J24940" t="s">
        <v>19</v>
      </c>
    </row>
    <row r="24941" spans="1:10" x14ac:dyDescent="0.25">
      <c r="A24941">
        <v>108.97946880000001</v>
      </c>
      <c r="B24941">
        <v>117.6636</v>
      </c>
      <c r="C24941">
        <v>250</v>
      </c>
      <c r="D24941">
        <v>598.72667209999997</v>
      </c>
      <c r="E24941" s="6">
        <v>0</v>
      </c>
      <c r="F24941">
        <v>6.6487489999999996</v>
      </c>
      <c r="G24941">
        <v>325.84866049999999</v>
      </c>
      <c r="H24941">
        <v>80.184705699999995</v>
      </c>
      <c r="I24941">
        <v>43077.119444444441</v>
      </c>
      <c r="J24941" t="s">
        <v>19</v>
      </c>
    </row>
    <row r="24942" spans="1:10" x14ac:dyDescent="0.25">
      <c r="A24942">
        <v>109.18771769999999</v>
      </c>
      <c r="B24942">
        <v>113.7822556</v>
      </c>
      <c r="C24942">
        <v>250</v>
      </c>
      <c r="D24942">
        <v>607.46339999999998</v>
      </c>
      <c r="E24942" s="6">
        <v>0</v>
      </c>
      <c r="F24942">
        <v>3.331046615</v>
      </c>
      <c r="G24942">
        <v>325.8468944</v>
      </c>
      <c r="H24942">
        <v>80.188422279999997</v>
      </c>
      <c r="I24942">
        <v>43077.119444444441</v>
      </c>
      <c r="J24942" t="s">
        <v>19</v>
      </c>
    </row>
    <row r="24943" spans="1:10" x14ac:dyDescent="0.25">
      <c r="A24943">
        <v>109.2938838</v>
      </c>
      <c r="B24943">
        <v>111.8035309</v>
      </c>
      <c r="C24943">
        <v>250</v>
      </c>
      <c r="D24943">
        <v>596.62980000000005</v>
      </c>
      <c r="E24943" s="6">
        <v>0</v>
      </c>
      <c r="F24943">
        <v>1.6396687999999999</v>
      </c>
      <c r="G24943">
        <v>325.84599400000002</v>
      </c>
      <c r="H24943">
        <v>80.190316999999993</v>
      </c>
      <c r="I24943">
        <v>43077.119444444441</v>
      </c>
      <c r="J24943" t="s">
        <v>19</v>
      </c>
    </row>
    <row r="24944" spans="1:10" x14ac:dyDescent="0.25">
      <c r="A24944">
        <v>109.39680420000001</v>
      </c>
      <c r="B24944">
        <v>109.8853</v>
      </c>
      <c r="C24944">
        <v>250</v>
      </c>
      <c r="D24944">
        <v>592.40488570000002</v>
      </c>
      <c r="E24944" s="6">
        <v>0</v>
      </c>
      <c r="F24944">
        <v>0</v>
      </c>
      <c r="G24944">
        <v>325.84512119999999</v>
      </c>
      <c r="H24944">
        <v>80.1921538</v>
      </c>
      <c r="I24944">
        <v>43077.119444444441</v>
      </c>
      <c r="J24944" t="s">
        <v>19</v>
      </c>
    </row>
    <row r="24945" spans="1:10" x14ac:dyDescent="0.25">
      <c r="A24945">
        <v>109.50134749999999</v>
      </c>
      <c r="B24945">
        <v>112.47986179999999</v>
      </c>
      <c r="C24945">
        <v>250</v>
      </c>
      <c r="D24945">
        <v>588.11335229999997</v>
      </c>
      <c r="E24945" s="6">
        <v>0</v>
      </c>
      <c r="F24945">
        <v>6.5466139999999999</v>
      </c>
      <c r="G24945">
        <v>325.84423459999999</v>
      </c>
      <c r="H24945">
        <v>80.194019560000001</v>
      </c>
      <c r="I24945">
        <v>43077.119444444441</v>
      </c>
      <c r="J24945" t="s">
        <v>19</v>
      </c>
    </row>
    <row r="24946" spans="1:10" x14ac:dyDescent="0.25">
      <c r="A24946">
        <v>109.6075136</v>
      </c>
      <c r="B24946">
        <v>115.1147</v>
      </c>
      <c r="C24946">
        <v>250</v>
      </c>
      <c r="D24946">
        <v>583.75519999999995</v>
      </c>
      <c r="E24946" s="6">
        <v>0</v>
      </c>
      <c r="F24946">
        <v>5.4413414510000004</v>
      </c>
      <c r="G24946">
        <v>325.84333420000002</v>
      </c>
      <c r="H24946">
        <v>80.195914279999997</v>
      </c>
      <c r="I24946">
        <v>43077.119444444441</v>
      </c>
      <c r="J24946" t="s">
        <v>19</v>
      </c>
    </row>
    <row r="24947" spans="1:10" x14ac:dyDescent="0.25">
      <c r="A24947">
        <v>109.7112193</v>
      </c>
      <c r="B24947">
        <v>113.9942951</v>
      </c>
      <c r="C24947">
        <v>250</v>
      </c>
      <c r="D24947">
        <v>603.93079999999998</v>
      </c>
      <c r="E24947" s="6">
        <v>0</v>
      </c>
      <c r="F24947">
        <v>4.3616842829999998</v>
      </c>
      <c r="G24947">
        <v>325.84245470000002</v>
      </c>
      <c r="H24947">
        <v>80.197765090000004</v>
      </c>
      <c r="I24947">
        <v>43077.119444444441</v>
      </c>
      <c r="J24947" t="s">
        <v>19</v>
      </c>
    </row>
    <row r="24948" spans="1:10" x14ac:dyDescent="0.25">
      <c r="A24948">
        <v>109.9219287</v>
      </c>
      <c r="B24948">
        <v>111.7178541</v>
      </c>
      <c r="C24948">
        <v>250</v>
      </c>
      <c r="D24948">
        <v>590.19259999999997</v>
      </c>
      <c r="E24948" s="6">
        <v>0</v>
      </c>
      <c r="F24948">
        <v>2.168034451</v>
      </c>
      <c r="G24948">
        <v>325.84066769999998</v>
      </c>
      <c r="H24948">
        <v>80.201525570000001</v>
      </c>
      <c r="I24948">
        <v>43077.119444444441</v>
      </c>
      <c r="J24948" t="s">
        <v>19</v>
      </c>
    </row>
    <row r="24949" spans="1:10" x14ac:dyDescent="0.25">
      <c r="A24949">
        <v>110.026472</v>
      </c>
      <c r="B24949">
        <v>110.58839999999999</v>
      </c>
      <c r="C24949">
        <v>250</v>
      </c>
      <c r="D24949">
        <v>594.2188549</v>
      </c>
      <c r="E24949" s="6">
        <v>0</v>
      </c>
      <c r="F24949">
        <v>1.0796571669999999</v>
      </c>
      <c r="G24949">
        <v>325.83978100000002</v>
      </c>
      <c r="H24949">
        <v>80.203391330000002</v>
      </c>
      <c r="I24949">
        <v>43077.119444444441</v>
      </c>
      <c r="J24949" t="s">
        <v>19</v>
      </c>
    </row>
    <row r="24950" spans="1:10" x14ac:dyDescent="0.25">
      <c r="A24950">
        <v>110.1301776</v>
      </c>
      <c r="B24950">
        <v>115.29049999999999</v>
      </c>
      <c r="C24950">
        <v>250</v>
      </c>
      <c r="D24950">
        <v>598.21285130000001</v>
      </c>
      <c r="E24950" s="6">
        <v>0</v>
      </c>
      <c r="F24950">
        <v>0</v>
      </c>
      <c r="G24950">
        <v>325.83890150000002</v>
      </c>
      <c r="H24950">
        <v>80.205242139999996</v>
      </c>
      <c r="I24950">
        <v>43077.119444444441</v>
      </c>
      <c r="J24950" t="s">
        <v>19</v>
      </c>
    </row>
    <row r="24951" spans="1:10" x14ac:dyDescent="0.25">
      <c r="A24951">
        <v>110.237129</v>
      </c>
      <c r="B24951">
        <v>103.68899999999999</v>
      </c>
      <c r="C24951">
        <v>250</v>
      </c>
      <c r="D24951">
        <v>602.33184919999997</v>
      </c>
      <c r="E24951" s="6">
        <v>0</v>
      </c>
      <c r="F24951">
        <v>1.6373111629999999</v>
      </c>
      <c r="G24951">
        <v>325.83799449999998</v>
      </c>
      <c r="H24951">
        <v>80.20715088</v>
      </c>
      <c r="I24951">
        <v>43077.119444444441</v>
      </c>
      <c r="J24951" t="s">
        <v>19</v>
      </c>
    </row>
    <row r="24952" spans="1:10" x14ac:dyDescent="0.25">
      <c r="A24952">
        <v>110.4437551</v>
      </c>
      <c r="B24952">
        <v>108.5250168</v>
      </c>
      <c r="C24952">
        <v>250</v>
      </c>
      <c r="D24952">
        <v>610.28959999999995</v>
      </c>
      <c r="E24952" s="6">
        <v>0</v>
      </c>
      <c r="F24952">
        <v>4.8005354699999998</v>
      </c>
      <c r="G24952">
        <v>325.83624209999999</v>
      </c>
      <c r="H24952">
        <v>80.21083849</v>
      </c>
      <c r="I24952">
        <v>43077.119444444441</v>
      </c>
      <c r="J24952" t="s">
        <v>19</v>
      </c>
    </row>
    <row r="24953" spans="1:10" x14ac:dyDescent="0.25">
      <c r="A24953">
        <v>110.5507588</v>
      </c>
      <c r="B24953">
        <v>111.0294045</v>
      </c>
      <c r="C24953">
        <v>250</v>
      </c>
      <c r="D24953">
        <v>580.22249999999997</v>
      </c>
      <c r="E24953" s="6">
        <v>0</v>
      </c>
      <c r="F24953">
        <v>6.4386479999999997</v>
      </c>
      <c r="G24953">
        <v>325.83533460000001</v>
      </c>
      <c r="H24953">
        <v>80.212748160000004</v>
      </c>
      <c r="I24953">
        <v>43077.119444444441</v>
      </c>
      <c r="J24953" t="s">
        <v>19</v>
      </c>
    </row>
    <row r="24954" spans="1:10" x14ac:dyDescent="0.25">
      <c r="A24954">
        <v>110.65362690000001</v>
      </c>
      <c r="B24954">
        <v>113.4369985</v>
      </c>
      <c r="C24954">
        <v>250</v>
      </c>
      <c r="D24954">
        <v>600.08410000000003</v>
      </c>
      <c r="E24954" s="6">
        <v>0</v>
      </c>
      <c r="F24954">
        <v>4.854580898</v>
      </c>
      <c r="G24954">
        <v>325.83446220000002</v>
      </c>
      <c r="H24954">
        <v>80.214584020000004</v>
      </c>
      <c r="I24954">
        <v>43077.119444444441</v>
      </c>
      <c r="J24954" t="s">
        <v>19</v>
      </c>
    </row>
    <row r="24955" spans="1:10" x14ac:dyDescent="0.25">
      <c r="A24955">
        <v>110.7581702</v>
      </c>
      <c r="B24955">
        <v>115.88379999999999</v>
      </c>
      <c r="C24955">
        <v>250</v>
      </c>
      <c r="D24955">
        <v>597.00279999999998</v>
      </c>
      <c r="E24955" s="6">
        <v>0</v>
      </c>
      <c r="F24955">
        <v>3.2447174259999998</v>
      </c>
      <c r="G24955">
        <v>325.83357560000002</v>
      </c>
      <c r="H24955">
        <v>80.216449780000005</v>
      </c>
      <c r="I24955">
        <v>43077.119444444441</v>
      </c>
      <c r="J24955" t="s">
        <v>19</v>
      </c>
    </row>
    <row r="24956" spans="1:10" x14ac:dyDescent="0.25">
      <c r="A24956">
        <v>110.8651739</v>
      </c>
      <c r="B24956">
        <v>110.52249999999999</v>
      </c>
      <c r="C24956">
        <v>250</v>
      </c>
      <c r="D24956">
        <v>593.84898080000005</v>
      </c>
      <c r="E24956" s="6">
        <v>0</v>
      </c>
      <c r="F24956">
        <v>1.5969653829999999</v>
      </c>
      <c r="G24956">
        <v>325.83266809999998</v>
      </c>
      <c r="H24956">
        <v>80.218359460000002</v>
      </c>
      <c r="I24956">
        <v>43077.119444444441</v>
      </c>
      <c r="J24956" t="s">
        <v>19</v>
      </c>
    </row>
    <row r="24957" spans="1:10" x14ac:dyDescent="0.25">
      <c r="A24957">
        <v>110.96887959999999</v>
      </c>
      <c r="B24957">
        <v>111.8869679</v>
      </c>
      <c r="C24957">
        <v>250</v>
      </c>
      <c r="D24957">
        <v>590.79236790000004</v>
      </c>
      <c r="E24957" s="6">
        <v>0</v>
      </c>
      <c r="F24957">
        <v>0</v>
      </c>
      <c r="G24957">
        <v>325.83178859999998</v>
      </c>
      <c r="H24957">
        <v>80.220210269999995</v>
      </c>
      <c r="I24957">
        <v>43077.119444444441</v>
      </c>
      <c r="J24957" t="s">
        <v>19</v>
      </c>
    </row>
    <row r="24958" spans="1:10" x14ac:dyDescent="0.25">
      <c r="A24958">
        <v>111.0718</v>
      </c>
      <c r="B24958">
        <v>113.2411038</v>
      </c>
      <c r="C24958">
        <v>250</v>
      </c>
      <c r="D24958">
        <v>587.75890000000004</v>
      </c>
      <c r="E24958" s="6">
        <v>0</v>
      </c>
      <c r="F24958">
        <v>6.3323450000000001</v>
      </c>
      <c r="G24958">
        <v>325.83091580000001</v>
      </c>
      <c r="H24958">
        <v>80.222047059999994</v>
      </c>
      <c r="I24958">
        <v>43077.119444444441</v>
      </c>
      <c r="J24958" t="s">
        <v>19</v>
      </c>
    </row>
    <row r="24959" spans="1:10" x14ac:dyDescent="0.25">
      <c r="A24959">
        <v>110.84233500000001</v>
      </c>
      <c r="B24959">
        <v>116.02376390000001</v>
      </c>
      <c r="C24959">
        <v>250</v>
      </c>
      <c r="D24959">
        <v>600.00540000000001</v>
      </c>
      <c r="E24959" s="6">
        <v>0</v>
      </c>
      <c r="F24959">
        <v>4.202585311</v>
      </c>
      <c r="G24959">
        <v>325.82912210000001</v>
      </c>
      <c r="H24959">
        <v>80.22582156</v>
      </c>
      <c r="I24959">
        <v>43077.119444444441</v>
      </c>
      <c r="J24959" t="s">
        <v>19</v>
      </c>
    </row>
    <row r="24960" spans="1:10" x14ac:dyDescent="0.25">
      <c r="A24960">
        <v>110.7306696</v>
      </c>
      <c r="B24960">
        <v>117.3779</v>
      </c>
      <c r="C24960">
        <v>250</v>
      </c>
      <c r="D24960">
        <v>596.69486500000005</v>
      </c>
      <c r="E24960" s="6">
        <v>0</v>
      </c>
      <c r="F24960">
        <v>3.1661725000000001</v>
      </c>
      <c r="G24960">
        <v>325.82824929999998</v>
      </c>
      <c r="H24960">
        <v>80.227658360000007</v>
      </c>
      <c r="I24960">
        <v>43077.119444444441</v>
      </c>
      <c r="J24960" t="s">
        <v>19</v>
      </c>
    </row>
    <row r="24961" spans="1:10" x14ac:dyDescent="0.25">
      <c r="A24961">
        <v>110.5021133</v>
      </c>
      <c r="B24961">
        <v>109.5996</v>
      </c>
      <c r="C24961">
        <v>250</v>
      </c>
      <c r="D24961">
        <v>589.91887729999996</v>
      </c>
      <c r="E24961" s="6">
        <v>0</v>
      </c>
      <c r="F24961">
        <v>1.04484752</v>
      </c>
      <c r="G24961">
        <v>325.82646269999998</v>
      </c>
      <c r="H24961">
        <v>80.231417910000005</v>
      </c>
      <c r="I24961">
        <v>43077.119444444441</v>
      </c>
      <c r="J24961" t="s">
        <v>19</v>
      </c>
    </row>
    <row r="24962" spans="1:10" x14ac:dyDescent="0.25">
      <c r="A24962">
        <v>110.38953909999999</v>
      </c>
      <c r="B24962">
        <v>109.133612</v>
      </c>
      <c r="C24962">
        <v>250</v>
      </c>
      <c r="D24962">
        <v>586.58140000000003</v>
      </c>
      <c r="E24962" s="6">
        <v>0</v>
      </c>
      <c r="F24962">
        <v>0</v>
      </c>
      <c r="G24962">
        <v>325.82558269999998</v>
      </c>
      <c r="H24962">
        <v>80.233269649999997</v>
      </c>
      <c r="I24962">
        <v>43077.119444444441</v>
      </c>
      <c r="J24962" t="s">
        <v>19</v>
      </c>
    </row>
    <row r="24963" spans="1:10" x14ac:dyDescent="0.25">
      <c r="A24963">
        <v>110.0493175</v>
      </c>
      <c r="B24963">
        <v>107.7253031</v>
      </c>
      <c r="C24963">
        <v>250</v>
      </c>
      <c r="D24963">
        <v>598.51400000000001</v>
      </c>
      <c r="E24963" s="6">
        <v>0</v>
      </c>
      <c r="F24963">
        <v>6.2274419999999999</v>
      </c>
      <c r="G24963">
        <v>325.82292330000001</v>
      </c>
      <c r="H24963">
        <v>80.238866000000002</v>
      </c>
      <c r="I24963">
        <v>43077.119444444441</v>
      </c>
      <c r="J24963" t="s">
        <v>19</v>
      </c>
    </row>
    <row r="24964" spans="1:10" x14ac:dyDescent="0.25">
      <c r="A24964">
        <v>109.9341306</v>
      </c>
      <c r="B24964">
        <v>107.24850000000001</v>
      </c>
      <c r="C24964">
        <v>250</v>
      </c>
      <c r="D24964">
        <v>593.83224519999999</v>
      </c>
      <c r="E24964" s="6">
        <v>0</v>
      </c>
      <c r="F24964">
        <v>0</v>
      </c>
      <c r="G24964">
        <v>325.822023</v>
      </c>
      <c r="H24964">
        <v>80.240760719999997</v>
      </c>
      <c r="I24964">
        <v>43077.120138888888</v>
      </c>
      <c r="J24964" t="s">
        <v>19</v>
      </c>
    </row>
    <row r="24965" spans="1:10" x14ac:dyDescent="0.25">
      <c r="A24965">
        <v>109.8216132</v>
      </c>
      <c r="B24965">
        <v>111.6211</v>
      </c>
      <c r="C24965">
        <v>250</v>
      </c>
      <c r="D24965">
        <v>589.25899179999999</v>
      </c>
      <c r="E24965" s="6">
        <v>0</v>
      </c>
      <c r="F24965">
        <v>7.8646390000000004</v>
      </c>
      <c r="G24965">
        <v>325.82114339999998</v>
      </c>
      <c r="H24965">
        <v>80.242611530000005</v>
      </c>
      <c r="I24965">
        <v>43077.120138888888</v>
      </c>
      <c r="J24965" t="s">
        <v>19</v>
      </c>
    </row>
    <row r="24966" spans="1:10" x14ac:dyDescent="0.25">
      <c r="A24966">
        <v>109.70551759999999</v>
      </c>
      <c r="B24966">
        <v>111.64799960000001</v>
      </c>
      <c r="C24966">
        <v>250</v>
      </c>
      <c r="D24966">
        <v>584.5403</v>
      </c>
      <c r="E24966" s="6">
        <v>0</v>
      </c>
      <c r="F24966">
        <v>5.1813938689999999</v>
      </c>
      <c r="G24966">
        <v>325.82023600000002</v>
      </c>
      <c r="H24966">
        <v>80.244521199999994</v>
      </c>
      <c r="I24966">
        <v>43077.120138888888</v>
      </c>
      <c r="J24966" t="s">
        <v>19</v>
      </c>
    </row>
    <row r="24967" spans="1:10" x14ac:dyDescent="0.25">
      <c r="A24967">
        <v>109.59300020000001</v>
      </c>
      <c r="B24967">
        <v>111.67407</v>
      </c>
      <c r="C24967">
        <v>250</v>
      </c>
      <c r="D24967">
        <v>597.41489999999999</v>
      </c>
      <c r="E24967" s="6">
        <v>0</v>
      </c>
      <c r="F24967">
        <v>2.5808514549999999</v>
      </c>
      <c r="G24967">
        <v>325.8193564</v>
      </c>
      <c r="H24967">
        <v>80.246372019999995</v>
      </c>
      <c r="I24967">
        <v>43077.120138888888</v>
      </c>
      <c r="J24967" t="s">
        <v>19</v>
      </c>
    </row>
    <row r="24968" spans="1:10" x14ac:dyDescent="0.25">
      <c r="A24968">
        <v>109.4813348</v>
      </c>
      <c r="B24968">
        <v>111.6999431</v>
      </c>
      <c r="C24968">
        <v>250</v>
      </c>
      <c r="D24968">
        <v>592.92365150000001</v>
      </c>
      <c r="E24968" s="6">
        <v>0</v>
      </c>
      <c r="F24968">
        <v>0</v>
      </c>
      <c r="G24968">
        <v>325.81848359999998</v>
      </c>
      <c r="H24968">
        <v>80.248208809999994</v>
      </c>
      <c r="I24968">
        <v>43077.120138888888</v>
      </c>
      <c r="J24968" t="s">
        <v>19</v>
      </c>
    </row>
    <row r="24969" spans="1:10" x14ac:dyDescent="0.25">
      <c r="A24969">
        <v>109.3679654</v>
      </c>
      <c r="B24969">
        <v>111.72621100000001</v>
      </c>
      <c r="C24969">
        <v>250</v>
      </c>
      <c r="D24969">
        <v>588.36386919999995</v>
      </c>
      <c r="E24969" s="6">
        <v>0</v>
      </c>
      <c r="F24969">
        <v>6.2241470000000003</v>
      </c>
      <c r="G24969">
        <v>325.81759740000001</v>
      </c>
      <c r="H24969">
        <v>80.250073639999997</v>
      </c>
      <c r="I24969">
        <v>43077.120138888888</v>
      </c>
      <c r="J24969" t="s">
        <v>19</v>
      </c>
    </row>
    <row r="24970" spans="1:10" x14ac:dyDescent="0.25">
      <c r="A24970">
        <v>109.25277850000001</v>
      </c>
      <c r="B24970">
        <v>111.7529</v>
      </c>
      <c r="C24970">
        <v>250</v>
      </c>
      <c r="D24970">
        <v>583.73098460000006</v>
      </c>
      <c r="E24970" s="6">
        <v>0</v>
      </c>
      <c r="F24970">
        <v>3.076374086</v>
      </c>
      <c r="G24970">
        <v>325.81669699999998</v>
      </c>
      <c r="H24970">
        <v>80.251968360000006</v>
      </c>
      <c r="I24970">
        <v>43077.120138888888</v>
      </c>
      <c r="J24970" t="s">
        <v>19</v>
      </c>
    </row>
    <row r="24971" spans="1:10" x14ac:dyDescent="0.25">
      <c r="A24971">
        <v>109.14020429999999</v>
      </c>
      <c r="B24971">
        <v>108.9404</v>
      </c>
      <c r="C24971">
        <v>250</v>
      </c>
      <c r="D24971">
        <v>579.20318459999999</v>
      </c>
      <c r="E24971" s="6">
        <v>0</v>
      </c>
      <c r="F24971">
        <v>0</v>
      </c>
      <c r="G24971">
        <v>325.8158171</v>
      </c>
      <c r="H24971">
        <v>80.253820110000007</v>
      </c>
      <c r="I24971">
        <v>43077.120138888888</v>
      </c>
      <c r="J24971" t="s">
        <v>19</v>
      </c>
    </row>
    <row r="24972" spans="1:10" x14ac:dyDescent="0.25">
      <c r="A24972">
        <v>109.0250175</v>
      </c>
      <c r="B24972">
        <v>114.5215</v>
      </c>
      <c r="C24972">
        <v>250</v>
      </c>
      <c r="D24972">
        <v>574.57029999999997</v>
      </c>
      <c r="E24972" s="6">
        <v>0</v>
      </c>
      <c r="F24972">
        <v>6.7513699999999996</v>
      </c>
      <c r="G24972">
        <v>325.81491670000003</v>
      </c>
      <c r="H24972">
        <v>80.255714830000002</v>
      </c>
      <c r="I24972">
        <v>43077.120138888888</v>
      </c>
      <c r="J24972" t="s">
        <v>19</v>
      </c>
    </row>
    <row r="24973" spans="1:10" x14ac:dyDescent="0.25">
      <c r="A24973">
        <v>108.91164809999999</v>
      </c>
      <c r="B24973">
        <v>114.4199132</v>
      </c>
      <c r="C24973">
        <v>250</v>
      </c>
      <c r="D24973">
        <v>607.93449999999996</v>
      </c>
      <c r="E24973" s="6">
        <v>0</v>
      </c>
      <c r="F24973">
        <v>6.0015099530000002</v>
      </c>
      <c r="G24973">
        <v>325.8140305</v>
      </c>
      <c r="H24973">
        <v>80.257579660000005</v>
      </c>
      <c r="I24973">
        <v>43077.120138888888</v>
      </c>
      <c r="J24973" t="s">
        <v>19</v>
      </c>
    </row>
    <row r="24974" spans="1:10" x14ac:dyDescent="0.25">
      <c r="A24974">
        <v>108.7999827</v>
      </c>
      <c r="B24974">
        <v>114.3198532</v>
      </c>
      <c r="C24974">
        <v>250</v>
      </c>
      <c r="D24974">
        <v>589.95699999999999</v>
      </c>
      <c r="E24974" s="6">
        <v>0</v>
      </c>
      <c r="F24974">
        <v>5.2629203369999997</v>
      </c>
      <c r="G24974">
        <v>325.81315769999998</v>
      </c>
      <c r="H24974">
        <v>80.259416450000003</v>
      </c>
      <c r="I24974">
        <v>43077.120138888888</v>
      </c>
      <c r="J24974" t="s">
        <v>19</v>
      </c>
    </row>
    <row r="24975" spans="1:10" x14ac:dyDescent="0.25">
      <c r="A24975">
        <v>108.68570459999999</v>
      </c>
      <c r="B24975">
        <v>114.21745199999999</v>
      </c>
      <c r="C24975">
        <v>250</v>
      </c>
      <c r="D24975">
        <v>607.54190000000006</v>
      </c>
      <c r="E24975" s="6">
        <v>0</v>
      </c>
      <c r="F24975">
        <v>4.5070494659999998</v>
      </c>
      <c r="G24975">
        <v>325.8122644</v>
      </c>
      <c r="H24975">
        <v>80.261296229999999</v>
      </c>
      <c r="I24975">
        <v>43077.120138888888</v>
      </c>
      <c r="J24975" t="s">
        <v>19</v>
      </c>
    </row>
    <row r="24976" spans="1:10" x14ac:dyDescent="0.25">
      <c r="A24976">
        <v>108.56960890000001</v>
      </c>
      <c r="B24976">
        <v>114.1134222</v>
      </c>
      <c r="C24976">
        <v>250</v>
      </c>
      <c r="D24976">
        <v>591.21310000000005</v>
      </c>
      <c r="E24976" s="6">
        <v>0</v>
      </c>
      <c r="F24976">
        <v>3.7391566759999999</v>
      </c>
      <c r="G24976">
        <v>325.81135690000002</v>
      </c>
      <c r="H24976">
        <v>80.263205900000003</v>
      </c>
      <c r="I24976">
        <v>43077.120138888888</v>
      </c>
      <c r="J24976" t="s">
        <v>19</v>
      </c>
    </row>
    <row r="24977" spans="1:10" x14ac:dyDescent="0.25">
      <c r="A24977">
        <v>108.4588523</v>
      </c>
      <c r="B24977">
        <v>114.0141766</v>
      </c>
      <c r="C24977">
        <v>250</v>
      </c>
      <c r="D24977">
        <v>580.30100000000004</v>
      </c>
      <c r="E24977" s="6">
        <v>0</v>
      </c>
      <c r="F24977">
        <v>3.0065780640000002</v>
      </c>
      <c r="G24977">
        <v>325.8104912</v>
      </c>
      <c r="H24977">
        <v>80.265027750000002</v>
      </c>
      <c r="I24977">
        <v>43077.120138888888</v>
      </c>
      <c r="J24977" t="s">
        <v>19</v>
      </c>
    </row>
    <row r="24978" spans="1:10" x14ac:dyDescent="0.25">
      <c r="A24978">
        <v>108.22938720000001</v>
      </c>
      <c r="B24978">
        <v>113.80856</v>
      </c>
      <c r="C24978">
        <v>250</v>
      </c>
      <c r="D24978">
        <v>596.94380000000001</v>
      </c>
      <c r="E24978" s="6">
        <v>0</v>
      </c>
      <c r="F24978">
        <v>1.4888252280000001</v>
      </c>
      <c r="G24978">
        <v>325.80869749999999</v>
      </c>
      <c r="H24978">
        <v>80.268802249999993</v>
      </c>
      <c r="I24978">
        <v>43077.120138888888</v>
      </c>
      <c r="J24978" t="s">
        <v>19</v>
      </c>
    </row>
    <row r="24979" spans="1:10" x14ac:dyDescent="0.25">
      <c r="A24979">
        <v>108.11772190000001</v>
      </c>
      <c r="B24979">
        <v>113.7085</v>
      </c>
      <c r="C24979">
        <v>250</v>
      </c>
      <c r="D24979">
        <v>594.95226769999999</v>
      </c>
      <c r="E24979" s="6">
        <v>0</v>
      </c>
      <c r="F24979">
        <v>0.75023570100000003</v>
      </c>
      <c r="G24979">
        <v>325.8078246</v>
      </c>
      <c r="H24979">
        <v>80.270639040000006</v>
      </c>
      <c r="I24979">
        <v>43077.120138888888</v>
      </c>
      <c r="J24979" t="s">
        <v>19</v>
      </c>
    </row>
    <row r="24980" spans="1:10" x14ac:dyDescent="0.25">
      <c r="A24980">
        <v>108.0042957</v>
      </c>
      <c r="B24980">
        <v>107.4902</v>
      </c>
      <c r="C24980">
        <v>250</v>
      </c>
      <c r="D24980">
        <v>592.92933259999995</v>
      </c>
      <c r="E24980" s="6">
        <v>0</v>
      </c>
      <c r="F24980">
        <v>0</v>
      </c>
      <c r="G24980">
        <v>325.806938</v>
      </c>
      <c r="H24980">
        <v>80.272504799999993</v>
      </c>
      <c r="I24980">
        <v>43077.120138888888</v>
      </c>
      <c r="J24980" t="s">
        <v>19</v>
      </c>
    </row>
    <row r="24981" spans="1:10" x14ac:dyDescent="0.25">
      <c r="A24981">
        <v>107.7756827</v>
      </c>
      <c r="B24981">
        <v>113.0493</v>
      </c>
      <c r="C24981">
        <v>250</v>
      </c>
      <c r="D24981">
        <v>588.85205970000004</v>
      </c>
      <c r="E24981" s="6">
        <v>0</v>
      </c>
      <c r="F24981">
        <v>4.3278460680000004</v>
      </c>
      <c r="G24981">
        <v>325.80515100000002</v>
      </c>
      <c r="H24981">
        <v>80.276265289999998</v>
      </c>
      <c r="I24981">
        <v>43077.120138888888</v>
      </c>
      <c r="J24981" t="s">
        <v>19</v>
      </c>
    </row>
    <row r="24982" spans="1:10" x14ac:dyDescent="0.25">
      <c r="A24982">
        <v>107.66407409999999</v>
      </c>
      <c r="B24982">
        <v>109.4678</v>
      </c>
      <c r="C24982">
        <v>250</v>
      </c>
      <c r="D24982">
        <v>586.8615403</v>
      </c>
      <c r="E24982" s="6">
        <v>0</v>
      </c>
      <c r="F24982">
        <v>6.4406949999999998</v>
      </c>
      <c r="G24982">
        <v>325.80427859999998</v>
      </c>
      <c r="H24982">
        <v>80.278101149999998</v>
      </c>
      <c r="I24982">
        <v>43077.120138888888</v>
      </c>
      <c r="J24982" t="s">
        <v>19</v>
      </c>
    </row>
    <row r="24983" spans="1:10" x14ac:dyDescent="0.25">
      <c r="A24983">
        <v>107.5471264</v>
      </c>
      <c r="B24983">
        <v>114.4995</v>
      </c>
      <c r="C24983">
        <v>250</v>
      </c>
      <c r="D24983">
        <v>584.7758</v>
      </c>
      <c r="E24983" s="6">
        <v>0</v>
      </c>
      <c r="F24983">
        <v>5.7040738209999997</v>
      </c>
      <c r="G24983">
        <v>325.80336449999999</v>
      </c>
      <c r="H24983">
        <v>80.280024830000002</v>
      </c>
      <c r="I24983">
        <v>43077.120138888888</v>
      </c>
      <c r="J24983" t="s">
        <v>19</v>
      </c>
    </row>
    <row r="24984" spans="1:10" x14ac:dyDescent="0.25">
      <c r="A24984">
        <v>107.4345522</v>
      </c>
      <c r="B24984">
        <v>110.93989999999999</v>
      </c>
      <c r="C24984">
        <v>250</v>
      </c>
      <c r="D24984">
        <v>599.22050000000002</v>
      </c>
      <c r="E24984" s="6">
        <v>0</v>
      </c>
      <c r="F24984">
        <v>4.9949998779999998</v>
      </c>
      <c r="G24984">
        <v>325.80248449999999</v>
      </c>
      <c r="H24984">
        <v>80.281876580000002</v>
      </c>
      <c r="I24984">
        <v>43077.120138888888</v>
      </c>
      <c r="J24984" t="s">
        <v>19</v>
      </c>
    </row>
    <row r="24985" spans="1:10" x14ac:dyDescent="0.25">
      <c r="A24985">
        <v>107.3229436</v>
      </c>
      <c r="B24985">
        <v>113.59894869999999</v>
      </c>
      <c r="C24985">
        <v>250</v>
      </c>
      <c r="D24985">
        <v>610.91759999999999</v>
      </c>
      <c r="E24985" s="6">
        <v>0</v>
      </c>
      <c r="F24985">
        <v>4.2920078699999999</v>
      </c>
      <c r="G24985">
        <v>325.8016121</v>
      </c>
      <c r="H24985">
        <v>80.283712440000002</v>
      </c>
      <c r="I24985">
        <v>43077.120138888888</v>
      </c>
      <c r="J24985" t="s">
        <v>19</v>
      </c>
    </row>
    <row r="24986" spans="1:10" x14ac:dyDescent="0.25">
      <c r="A24986">
        <v>107.2095175</v>
      </c>
      <c r="B24986">
        <v>116.3013</v>
      </c>
      <c r="C24986">
        <v>250</v>
      </c>
      <c r="D24986">
        <v>590.11400000000003</v>
      </c>
      <c r="E24986" s="6">
        <v>0</v>
      </c>
      <c r="F24986">
        <v>3.5775676230000002</v>
      </c>
      <c r="G24986">
        <v>325.8007255</v>
      </c>
      <c r="H24986">
        <v>80.285578200000003</v>
      </c>
      <c r="I24986">
        <v>43077.120138888888</v>
      </c>
      <c r="J24986" t="s">
        <v>19</v>
      </c>
    </row>
    <row r="24987" spans="1:10" x14ac:dyDescent="0.25">
      <c r="A24987">
        <v>107.09433060000001</v>
      </c>
      <c r="B24987">
        <v>108.8965</v>
      </c>
      <c r="C24987">
        <v>250</v>
      </c>
      <c r="D24987">
        <v>592.88832630000002</v>
      </c>
      <c r="E24987" s="6">
        <v>0</v>
      </c>
      <c r="F24987">
        <v>2.8520368679999999</v>
      </c>
      <c r="G24987">
        <v>325.79982510000002</v>
      </c>
      <c r="H24987">
        <v>80.287472930000007</v>
      </c>
      <c r="I24987">
        <v>43077.120138888888</v>
      </c>
      <c r="J24987" t="s">
        <v>19</v>
      </c>
    </row>
    <row r="24988" spans="1:10" x14ac:dyDescent="0.25">
      <c r="A24988">
        <v>106.9818132</v>
      </c>
      <c r="B24988">
        <v>111.8188</v>
      </c>
      <c r="C24988">
        <v>250</v>
      </c>
      <c r="D24988">
        <v>595.5983559</v>
      </c>
      <c r="E24988" s="6">
        <v>0</v>
      </c>
      <c r="F24988">
        <v>2.1433207410000001</v>
      </c>
      <c r="G24988">
        <v>325.79894560000002</v>
      </c>
      <c r="H24988">
        <v>80.28932374</v>
      </c>
      <c r="I24988">
        <v>43077.120138888888</v>
      </c>
      <c r="J24988" t="s">
        <v>19</v>
      </c>
    </row>
    <row r="24989" spans="1:10" x14ac:dyDescent="0.25">
      <c r="A24989">
        <v>106.86838710000001</v>
      </c>
      <c r="B24989">
        <v>107.3145</v>
      </c>
      <c r="C24989">
        <v>250</v>
      </c>
      <c r="D24989">
        <v>598.33027370000002</v>
      </c>
      <c r="E24989" s="6">
        <v>0</v>
      </c>
      <c r="F24989">
        <v>1.4288804939999999</v>
      </c>
      <c r="G24989">
        <v>325.79805900000002</v>
      </c>
      <c r="H24989">
        <v>80.291189500000002</v>
      </c>
      <c r="I24989">
        <v>43077.120138888888</v>
      </c>
      <c r="J24989" t="s">
        <v>19</v>
      </c>
    </row>
    <row r="24990" spans="1:10" x14ac:dyDescent="0.25">
      <c r="A24990">
        <v>106.7532001</v>
      </c>
      <c r="B24990">
        <v>109.6231602</v>
      </c>
      <c r="C24990">
        <v>250</v>
      </c>
      <c r="D24990">
        <v>601.1046</v>
      </c>
      <c r="E24990" s="6">
        <v>0</v>
      </c>
      <c r="F24990">
        <v>0.703349738</v>
      </c>
      <c r="G24990">
        <v>325.79715859999999</v>
      </c>
      <c r="H24990">
        <v>80.293084219999997</v>
      </c>
      <c r="I24990">
        <v>43077.120138888888</v>
      </c>
      <c r="J24990" t="s">
        <v>19</v>
      </c>
    </row>
    <row r="24991" spans="1:10" x14ac:dyDescent="0.25">
      <c r="A24991">
        <v>106.6415348</v>
      </c>
      <c r="B24991">
        <v>111.86123980000001</v>
      </c>
      <c r="C24991">
        <v>250</v>
      </c>
      <c r="D24991">
        <v>591.55990199999997</v>
      </c>
      <c r="E24991" s="6">
        <v>0</v>
      </c>
      <c r="F24991">
        <v>0</v>
      </c>
      <c r="G24991">
        <v>325.7962857</v>
      </c>
      <c r="H24991">
        <v>80.294921020000004</v>
      </c>
      <c r="I24991">
        <v>43077.120138888888</v>
      </c>
      <c r="J24991" t="s">
        <v>19</v>
      </c>
    </row>
    <row r="24992" spans="1:10" x14ac:dyDescent="0.25">
      <c r="A24992">
        <v>106.5263479</v>
      </c>
      <c r="B24992">
        <v>114.1699</v>
      </c>
      <c r="C24992">
        <v>250</v>
      </c>
      <c r="D24992">
        <v>581.71420000000001</v>
      </c>
      <c r="E24992" s="6">
        <v>0</v>
      </c>
      <c r="F24992">
        <v>2.1393270430000002</v>
      </c>
      <c r="G24992">
        <v>325.79538539999999</v>
      </c>
      <c r="H24992">
        <v>80.29681574</v>
      </c>
      <c r="I24992">
        <v>43077.120833333334</v>
      </c>
      <c r="J24992" t="s">
        <v>19</v>
      </c>
    </row>
    <row r="24993" spans="1:10" x14ac:dyDescent="0.25">
      <c r="A24993">
        <v>106.4138305</v>
      </c>
      <c r="B24993">
        <v>114.34385589999999</v>
      </c>
      <c r="C24993">
        <v>250</v>
      </c>
      <c r="D24993">
        <v>598.35699999999997</v>
      </c>
      <c r="E24993" s="6">
        <v>0</v>
      </c>
      <c r="F24993">
        <v>4.2290738450000003</v>
      </c>
      <c r="G24993">
        <v>325.79450589999999</v>
      </c>
      <c r="H24993">
        <v>80.298666549999993</v>
      </c>
      <c r="I24993">
        <v>43077.120833333334</v>
      </c>
      <c r="J24993" t="s">
        <v>19</v>
      </c>
    </row>
    <row r="24994" spans="1:10" x14ac:dyDescent="0.25">
      <c r="A24994">
        <v>106.3004043</v>
      </c>
      <c r="B24994">
        <v>114.5192169</v>
      </c>
      <c r="C24994">
        <v>250</v>
      </c>
      <c r="D24994">
        <v>600.68219260000001</v>
      </c>
      <c r="E24994" s="6">
        <v>0</v>
      </c>
      <c r="F24994">
        <v>6.335699</v>
      </c>
      <c r="G24994">
        <v>325.79361920000002</v>
      </c>
      <c r="H24994">
        <v>80.300532309999994</v>
      </c>
      <c r="I24994">
        <v>43077.120833333334</v>
      </c>
      <c r="J24994" t="s">
        <v>19</v>
      </c>
    </row>
    <row r="24995" spans="1:10" x14ac:dyDescent="0.25">
      <c r="A24995">
        <v>106.1852174</v>
      </c>
      <c r="B24995">
        <v>114.6973</v>
      </c>
      <c r="C24995">
        <v>250</v>
      </c>
      <c r="D24995">
        <v>603.04348010000001</v>
      </c>
      <c r="E24995" s="6">
        <v>0</v>
      </c>
      <c r="F24995">
        <v>0</v>
      </c>
      <c r="G24995">
        <v>325.79271890000001</v>
      </c>
      <c r="H24995">
        <v>80.302427030000004</v>
      </c>
      <c r="I24995">
        <v>43077.120833333334</v>
      </c>
      <c r="J24995" t="s">
        <v>19</v>
      </c>
    </row>
    <row r="24996" spans="1:10" x14ac:dyDescent="0.25">
      <c r="A24996">
        <v>106.0736088</v>
      </c>
      <c r="B24996">
        <v>110.7861</v>
      </c>
      <c r="C24996">
        <v>250</v>
      </c>
      <c r="D24996">
        <v>605.33141369999998</v>
      </c>
      <c r="E24996" s="6">
        <v>0</v>
      </c>
      <c r="F24996">
        <v>3.8013052479999998</v>
      </c>
      <c r="G24996">
        <v>325.7918464</v>
      </c>
      <c r="H24996">
        <v>80.304262899999998</v>
      </c>
      <c r="I24996">
        <v>43077.120833333334</v>
      </c>
      <c r="J24996" t="s">
        <v>19</v>
      </c>
    </row>
    <row r="24997" spans="1:10" x14ac:dyDescent="0.25">
      <c r="A24997">
        <v>105.9592739</v>
      </c>
      <c r="B24997">
        <v>111.4562621</v>
      </c>
      <c r="C24997">
        <v>250</v>
      </c>
      <c r="D24997">
        <v>607.6752358</v>
      </c>
      <c r="E24997" s="6">
        <v>0</v>
      </c>
      <c r="F24997">
        <v>7.6954669999999998</v>
      </c>
      <c r="G24997">
        <v>325.79095269999999</v>
      </c>
      <c r="H24997">
        <v>80.306143610000007</v>
      </c>
      <c r="I24997">
        <v>43077.120833333334</v>
      </c>
      <c r="J24997" t="s">
        <v>19</v>
      </c>
    </row>
    <row r="24998" spans="1:10" x14ac:dyDescent="0.25">
      <c r="A24998">
        <v>105.73247840000001</v>
      </c>
      <c r="B24998">
        <v>112.7856</v>
      </c>
      <c r="C24998">
        <v>250</v>
      </c>
      <c r="D24998">
        <v>612.32445680000001</v>
      </c>
      <c r="E24998" s="6">
        <v>0</v>
      </c>
      <c r="F24998">
        <v>2.5655838750000002</v>
      </c>
      <c r="G24998">
        <v>325.78917990000002</v>
      </c>
      <c r="H24998">
        <v>80.309874190000002</v>
      </c>
      <c r="I24998">
        <v>43077.120833333334</v>
      </c>
      <c r="J24998" t="s">
        <v>19</v>
      </c>
    </row>
    <row r="24999" spans="1:10" x14ac:dyDescent="0.25">
      <c r="A24999">
        <v>105.6190522</v>
      </c>
      <c r="B24999">
        <v>109.9512</v>
      </c>
      <c r="C24999">
        <v>250</v>
      </c>
      <c r="D24999">
        <v>614.64964950000001</v>
      </c>
      <c r="E24999" s="6">
        <v>0</v>
      </c>
      <c r="F24999">
        <v>0</v>
      </c>
      <c r="G24999">
        <v>325.78829330000002</v>
      </c>
      <c r="H24999">
        <v>80.311739950000003</v>
      </c>
      <c r="I24999">
        <v>43077.120833333334</v>
      </c>
      <c r="J24999" t="s">
        <v>19</v>
      </c>
    </row>
    <row r="25000" spans="1:10" x14ac:dyDescent="0.25">
      <c r="A25000">
        <v>105.5029566</v>
      </c>
      <c r="B25000">
        <v>114.7192</v>
      </c>
      <c r="C25000">
        <v>250</v>
      </c>
      <c r="D25000">
        <v>617.02956610000001</v>
      </c>
      <c r="E25000" s="6">
        <v>0</v>
      </c>
      <c r="F25000">
        <v>7.4195599999999997</v>
      </c>
      <c r="G25000">
        <v>325.78738579999998</v>
      </c>
      <c r="H25000">
        <v>80.313649620000007</v>
      </c>
      <c r="I25000">
        <v>43077.120833333334</v>
      </c>
      <c r="J25000" t="s">
        <v>19</v>
      </c>
    </row>
    <row r="25001" spans="1:10" x14ac:dyDescent="0.25">
      <c r="A25001">
        <v>105.39134799999999</v>
      </c>
      <c r="B25001">
        <v>112.02751689999999</v>
      </c>
      <c r="C25001">
        <v>250</v>
      </c>
      <c r="D25001">
        <v>619.3175</v>
      </c>
      <c r="E25001" s="6">
        <v>0</v>
      </c>
      <c r="F25001">
        <v>4.9920814069999997</v>
      </c>
      <c r="G25001">
        <v>325.78651339999999</v>
      </c>
      <c r="H25001">
        <v>80.31548549</v>
      </c>
      <c r="I25001">
        <v>43077.120833333334</v>
      </c>
      <c r="J25001" t="s">
        <v>19</v>
      </c>
    </row>
    <row r="25002" spans="1:10" x14ac:dyDescent="0.25">
      <c r="A25002">
        <v>105.2779218</v>
      </c>
      <c r="B25002">
        <v>109.292</v>
      </c>
      <c r="C25002">
        <v>250</v>
      </c>
      <c r="D25002">
        <v>578.73090000000002</v>
      </c>
      <c r="E25002" s="6">
        <v>0</v>
      </c>
      <c r="F25002">
        <v>2.525071573</v>
      </c>
      <c r="G25002">
        <v>325.78562679999999</v>
      </c>
      <c r="H25002">
        <v>80.317351250000002</v>
      </c>
      <c r="I25002">
        <v>43077.120833333334</v>
      </c>
      <c r="J25002" t="s">
        <v>19</v>
      </c>
    </row>
    <row r="25003" spans="1:10" x14ac:dyDescent="0.25">
      <c r="A25003">
        <v>105.16182619999999</v>
      </c>
      <c r="B25003">
        <v>113.8623</v>
      </c>
      <c r="C25003">
        <v>250</v>
      </c>
      <c r="D25003">
        <v>591.37009999999998</v>
      </c>
      <c r="E25003" s="6">
        <v>0</v>
      </c>
      <c r="F25003">
        <v>0</v>
      </c>
      <c r="G25003">
        <v>325.78471930000001</v>
      </c>
      <c r="H25003">
        <v>80.319260920000005</v>
      </c>
      <c r="I25003">
        <v>43077.120833333334</v>
      </c>
      <c r="J25003" t="s">
        <v>19</v>
      </c>
    </row>
    <row r="25004" spans="1:10" x14ac:dyDescent="0.25">
      <c r="A25004">
        <v>105.04930880000001</v>
      </c>
      <c r="B25004">
        <v>112.0825</v>
      </c>
      <c r="C25004">
        <v>250</v>
      </c>
      <c r="D25004">
        <v>592.89451559999998</v>
      </c>
      <c r="E25004" s="6">
        <v>0</v>
      </c>
      <c r="F25004">
        <v>7.4140439999999996</v>
      </c>
      <c r="G25004">
        <v>325.78383980000001</v>
      </c>
      <c r="H25004">
        <v>80.321111729999998</v>
      </c>
      <c r="I25004">
        <v>43077.120833333334</v>
      </c>
      <c r="J25004" t="s">
        <v>19</v>
      </c>
    </row>
    <row r="25005" spans="1:10" x14ac:dyDescent="0.25">
      <c r="A25005">
        <v>104.93770019999999</v>
      </c>
      <c r="B25005">
        <v>117.3779</v>
      </c>
      <c r="C25005">
        <v>250</v>
      </c>
      <c r="D25005">
        <v>594.40661909999994</v>
      </c>
      <c r="E25005" s="6">
        <v>0</v>
      </c>
      <c r="F25005">
        <v>5.5863438780000001</v>
      </c>
      <c r="G25005">
        <v>325.78296740000002</v>
      </c>
      <c r="H25005">
        <v>80.322947589999998</v>
      </c>
      <c r="I25005">
        <v>43077.120833333334</v>
      </c>
      <c r="J25005" t="s">
        <v>19</v>
      </c>
    </row>
    <row r="25006" spans="1:10" x14ac:dyDescent="0.25">
      <c r="A25006">
        <v>104.5965698</v>
      </c>
      <c r="B25006">
        <v>115.0928</v>
      </c>
      <c r="C25006">
        <v>250</v>
      </c>
      <c r="D25006">
        <v>599.0283455</v>
      </c>
      <c r="E25006" s="6">
        <v>0</v>
      </c>
      <c r="F25006">
        <v>0</v>
      </c>
      <c r="G25006">
        <v>325.78030089999999</v>
      </c>
      <c r="H25006">
        <v>80.328558889999996</v>
      </c>
      <c r="I25006">
        <v>43077.120833333334</v>
      </c>
      <c r="J25006" t="s">
        <v>19</v>
      </c>
    </row>
    <row r="25007" spans="1:10" x14ac:dyDescent="0.25">
      <c r="A25007">
        <v>104.25543930000001</v>
      </c>
      <c r="B25007">
        <v>118.0151</v>
      </c>
      <c r="C25007">
        <v>250</v>
      </c>
      <c r="D25007">
        <v>603.65007209999999</v>
      </c>
      <c r="E25007" s="6">
        <v>0</v>
      </c>
      <c r="F25007">
        <v>4.9859751430000001</v>
      </c>
      <c r="G25007">
        <v>325.77763440000001</v>
      </c>
      <c r="H25007">
        <v>80.334170180000001</v>
      </c>
      <c r="I25007">
        <v>43077.120833333334</v>
      </c>
      <c r="J25007" t="s">
        <v>19</v>
      </c>
    </row>
    <row r="25008" spans="1:10" x14ac:dyDescent="0.25">
      <c r="A25008">
        <v>104.14201319999999</v>
      </c>
      <c r="B25008">
        <v>106.30370000000001</v>
      </c>
      <c r="C25008">
        <v>250</v>
      </c>
      <c r="D25008">
        <v>605.18679999999995</v>
      </c>
      <c r="E25008" s="6">
        <v>0</v>
      </c>
      <c r="F25008">
        <v>6.6438160000000002</v>
      </c>
      <c r="G25008">
        <v>325.77674780000001</v>
      </c>
      <c r="H25008">
        <v>80.336035940000002</v>
      </c>
      <c r="I25008">
        <v>43077.120833333334</v>
      </c>
      <c r="J25008" t="s">
        <v>19</v>
      </c>
    </row>
    <row r="25009" spans="1:10" x14ac:dyDescent="0.25">
      <c r="A25009">
        <v>104.0268263</v>
      </c>
      <c r="B25009">
        <v>111.9507</v>
      </c>
      <c r="C25009">
        <v>250</v>
      </c>
      <c r="D25009">
        <v>588.0729</v>
      </c>
      <c r="E25009" s="6">
        <v>0</v>
      </c>
      <c r="F25009">
        <v>3.2703408469999999</v>
      </c>
      <c r="G25009">
        <v>325.77584739999998</v>
      </c>
      <c r="H25009">
        <v>80.337930659999998</v>
      </c>
      <c r="I25009">
        <v>43077.120833333334</v>
      </c>
      <c r="J25009" t="s">
        <v>19</v>
      </c>
    </row>
    <row r="25010" spans="1:10" x14ac:dyDescent="0.25">
      <c r="A25010">
        <v>103.9151609</v>
      </c>
      <c r="B25010">
        <v>110.8933364</v>
      </c>
      <c r="C25010">
        <v>250</v>
      </c>
      <c r="D25010">
        <v>593.29155549999996</v>
      </c>
      <c r="E25010" s="6">
        <v>0</v>
      </c>
      <c r="F25010">
        <v>0</v>
      </c>
      <c r="G25010">
        <v>325.77497449999998</v>
      </c>
      <c r="H25010">
        <v>80.339767460000004</v>
      </c>
      <c r="I25010">
        <v>43077.120833333334</v>
      </c>
      <c r="J25010" t="s">
        <v>19</v>
      </c>
    </row>
    <row r="25011" spans="1:10" x14ac:dyDescent="0.25">
      <c r="A25011">
        <v>103.8017347</v>
      </c>
      <c r="B25011">
        <v>109.8193</v>
      </c>
      <c r="C25011">
        <v>250</v>
      </c>
      <c r="D25011">
        <v>598.59249999999997</v>
      </c>
      <c r="E25011" s="6">
        <v>0</v>
      </c>
      <c r="F25011">
        <v>1.4013637919999999</v>
      </c>
      <c r="G25011">
        <v>325.77408789999998</v>
      </c>
      <c r="H25011">
        <v>80.341633220000006</v>
      </c>
      <c r="I25011">
        <v>43077.120833333334</v>
      </c>
      <c r="J25011" t="s">
        <v>19</v>
      </c>
    </row>
    <row r="25012" spans="1:10" x14ac:dyDescent="0.25">
      <c r="A25012">
        <v>103.6856959</v>
      </c>
      <c r="B25012">
        <v>116.3672</v>
      </c>
      <c r="C25012">
        <v>250</v>
      </c>
      <c r="D25012">
        <v>604.71339750000004</v>
      </c>
      <c r="E25012" s="6">
        <v>0</v>
      </c>
      <c r="F25012">
        <v>2.835007203</v>
      </c>
      <c r="G25012">
        <v>325.7731809</v>
      </c>
      <c r="H25012">
        <v>80.343541959999996</v>
      </c>
      <c r="I25012">
        <v>43077.120833333334</v>
      </c>
      <c r="J25012" t="s">
        <v>19</v>
      </c>
    </row>
    <row r="25013" spans="1:10" x14ac:dyDescent="0.25">
      <c r="A25013">
        <v>103.57403050000001</v>
      </c>
      <c r="B25013">
        <v>113.5984788</v>
      </c>
      <c r="C25013">
        <v>250</v>
      </c>
      <c r="D25013">
        <v>610.60360000000003</v>
      </c>
      <c r="E25013" s="6">
        <v>0</v>
      </c>
      <c r="F25013">
        <v>4.2146169640000002</v>
      </c>
      <c r="G25013">
        <v>325.77230800000001</v>
      </c>
      <c r="H25013">
        <v>80.345378749999995</v>
      </c>
      <c r="I25013">
        <v>43077.120833333334</v>
      </c>
      <c r="J25013" t="s">
        <v>19</v>
      </c>
    </row>
    <row r="25014" spans="1:10" x14ac:dyDescent="0.25">
      <c r="A25014">
        <v>103.4606043</v>
      </c>
      <c r="B25014">
        <v>110.7861</v>
      </c>
      <c r="C25014">
        <v>250</v>
      </c>
      <c r="D25014">
        <v>596.28451680000001</v>
      </c>
      <c r="E25014" s="6">
        <v>0</v>
      </c>
      <c r="F25014">
        <v>5.6159805890000003</v>
      </c>
      <c r="G25014">
        <v>325.77142140000001</v>
      </c>
      <c r="H25014">
        <v>80.347244509999996</v>
      </c>
      <c r="I25014">
        <v>43077.120833333334</v>
      </c>
      <c r="J25014" t="s">
        <v>19</v>
      </c>
    </row>
    <row r="25015" spans="1:10" x14ac:dyDescent="0.25">
      <c r="A25015">
        <v>103.34456539999999</v>
      </c>
      <c r="B25015">
        <v>115.62009999999999</v>
      </c>
      <c r="C25015">
        <v>250</v>
      </c>
      <c r="D25015">
        <v>581.63559999999995</v>
      </c>
      <c r="E25015" s="6">
        <v>0</v>
      </c>
      <c r="F25015">
        <v>7.0496239999999997</v>
      </c>
      <c r="G25015">
        <v>325.77051440000002</v>
      </c>
      <c r="H25015">
        <v>80.349153250000001</v>
      </c>
      <c r="I25015">
        <v>43077.120833333334</v>
      </c>
      <c r="J25015" t="s">
        <v>19</v>
      </c>
    </row>
    <row r="25016" spans="1:10" x14ac:dyDescent="0.25">
      <c r="A25016">
        <v>103.11862189999999</v>
      </c>
      <c r="B25016">
        <v>116.2573</v>
      </c>
      <c r="C25016">
        <v>250</v>
      </c>
      <c r="D25016">
        <v>595.5308</v>
      </c>
      <c r="E25016" s="6">
        <v>0</v>
      </c>
      <c r="F25016">
        <v>5.0410718470000004</v>
      </c>
      <c r="G25016">
        <v>325.7687482</v>
      </c>
      <c r="H25016">
        <v>80.352869819999995</v>
      </c>
      <c r="I25016">
        <v>43077.121527777781</v>
      </c>
      <c r="J25016" t="s">
        <v>19</v>
      </c>
    </row>
    <row r="25017" spans="1:10" x14ac:dyDescent="0.25">
      <c r="A25017">
        <v>102.89267839999999</v>
      </c>
      <c r="B25017">
        <v>116.89449999999999</v>
      </c>
      <c r="C25017">
        <v>250</v>
      </c>
      <c r="D25017">
        <v>587.60944549999999</v>
      </c>
      <c r="E25017" s="6">
        <v>0</v>
      </c>
      <c r="F25017">
        <v>3.032519814</v>
      </c>
      <c r="G25017">
        <v>325.76698210000001</v>
      </c>
      <c r="H25017">
        <v>80.356586390000004</v>
      </c>
      <c r="I25017">
        <v>43077.121527777781</v>
      </c>
      <c r="J25017" t="s">
        <v>19</v>
      </c>
    </row>
    <row r="25018" spans="1:10" x14ac:dyDescent="0.25">
      <c r="A25018">
        <v>102.7774915</v>
      </c>
      <c r="B25018">
        <v>108.45699999999999</v>
      </c>
      <c r="C25018">
        <v>250</v>
      </c>
      <c r="D25018">
        <v>583.5711076</v>
      </c>
      <c r="E25018" s="6">
        <v>0</v>
      </c>
      <c r="F25018">
        <v>2.008552033</v>
      </c>
      <c r="G25018">
        <v>325.76608169999997</v>
      </c>
      <c r="H25018">
        <v>80.358481119999993</v>
      </c>
      <c r="I25018">
        <v>43077.121527777781</v>
      </c>
      <c r="J25018" t="s">
        <v>19</v>
      </c>
    </row>
    <row r="25019" spans="1:10" x14ac:dyDescent="0.25">
      <c r="A25019">
        <v>102.6640653</v>
      </c>
      <c r="B25019">
        <v>108.9523923</v>
      </c>
      <c r="C25019">
        <v>250</v>
      </c>
      <c r="D25019">
        <v>579.59450000000004</v>
      </c>
      <c r="E25019" s="6">
        <v>0</v>
      </c>
      <c r="F25019">
        <v>1.000236688</v>
      </c>
      <c r="G25019">
        <v>325.76519510000003</v>
      </c>
      <c r="H25019">
        <v>80.360346879999994</v>
      </c>
      <c r="I25019">
        <v>43077.121527777781</v>
      </c>
      <c r="J25019" t="s">
        <v>19</v>
      </c>
    </row>
    <row r="25020" spans="1:10" x14ac:dyDescent="0.25">
      <c r="A25020">
        <v>102.551548</v>
      </c>
      <c r="B25020">
        <v>109.4438155</v>
      </c>
      <c r="C25020">
        <v>250</v>
      </c>
      <c r="D25020">
        <v>590.11400000000003</v>
      </c>
      <c r="E25020" s="6">
        <v>0</v>
      </c>
      <c r="F25020">
        <v>0</v>
      </c>
      <c r="G25020">
        <v>325.76431559999997</v>
      </c>
      <c r="H25020">
        <v>80.362197690000002</v>
      </c>
      <c r="I25020">
        <v>43077.121527777781</v>
      </c>
      <c r="J25020" t="s">
        <v>19</v>
      </c>
    </row>
    <row r="25021" spans="1:10" x14ac:dyDescent="0.25">
      <c r="A25021">
        <v>102.32469570000001</v>
      </c>
      <c r="B25021">
        <v>110.4346</v>
      </c>
      <c r="C25021">
        <v>250</v>
      </c>
      <c r="D25021">
        <v>603.85220000000004</v>
      </c>
      <c r="E25021" s="6">
        <v>0</v>
      </c>
      <c r="F25021">
        <v>7.3233519999999999</v>
      </c>
      <c r="G25021">
        <v>325.76254230000001</v>
      </c>
      <c r="H25021">
        <v>80.365929210000004</v>
      </c>
      <c r="I25021">
        <v>43077.121527777781</v>
      </c>
      <c r="J25021" t="s">
        <v>19</v>
      </c>
    </row>
    <row r="25022" spans="1:10" x14ac:dyDescent="0.25">
      <c r="A25022">
        <v>102.2112695</v>
      </c>
      <c r="B25022">
        <v>115.9058</v>
      </c>
      <c r="C25022">
        <v>250</v>
      </c>
      <c r="D25022">
        <v>595.00464969999996</v>
      </c>
      <c r="E25022" s="6">
        <v>0</v>
      </c>
      <c r="F25022">
        <v>3.7033683540000002</v>
      </c>
      <c r="G25022">
        <v>325.76165570000001</v>
      </c>
      <c r="H25022">
        <v>80.367794970000006</v>
      </c>
      <c r="I25022">
        <v>43077.121527777781</v>
      </c>
      <c r="J25022" t="s">
        <v>19</v>
      </c>
    </row>
    <row r="25023" spans="1:10" x14ac:dyDescent="0.25">
      <c r="A25023">
        <v>102.09523059999999</v>
      </c>
      <c r="B25023">
        <v>115.0937603</v>
      </c>
      <c r="C25023">
        <v>250</v>
      </c>
      <c r="D25023">
        <v>585.95330000000001</v>
      </c>
      <c r="E25023" s="6">
        <v>0</v>
      </c>
      <c r="F25023">
        <v>0</v>
      </c>
      <c r="G25023">
        <v>325.76074870000002</v>
      </c>
      <c r="H25023">
        <v>80.369703709999996</v>
      </c>
      <c r="I25023">
        <v>43077.121527777781</v>
      </c>
      <c r="J25023" t="s">
        <v>19</v>
      </c>
    </row>
    <row r="25024" spans="1:10" x14ac:dyDescent="0.25">
      <c r="A25024">
        <v>101.8701391</v>
      </c>
      <c r="B25024">
        <v>113.5185702</v>
      </c>
      <c r="C25024">
        <v>250</v>
      </c>
      <c r="D25024">
        <v>598.43550000000005</v>
      </c>
      <c r="E25024" s="6">
        <v>0</v>
      </c>
      <c r="F25024">
        <v>2.4788021690000002</v>
      </c>
      <c r="G25024">
        <v>325.75898919999997</v>
      </c>
      <c r="H25024">
        <v>80.373406259999996</v>
      </c>
      <c r="I25024">
        <v>43077.121527777781</v>
      </c>
      <c r="J25024" t="s">
        <v>19</v>
      </c>
    </row>
    <row r="25025" spans="1:10" x14ac:dyDescent="0.25">
      <c r="A25025">
        <v>101.5299174</v>
      </c>
      <c r="B25025">
        <v>111.1377</v>
      </c>
      <c r="C25025">
        <v>250</v>
      </c>
      <c r="D25025">
        <v>583.53782160000003</v>
      </c>
      <c r="E25025" s="6">
        <v>0</v>
      </c>
      <c r="F25025">
        <v>6.2254649999999998</v>
      </c>
      <c r="G25025">
        <v>325.7563298</v>
      </c>
      <c r="H25025">
        <v>80.379002610000001</v>
      </c>
      <c r="I25025">
        <v>43077.121527777781</v>
      </c>
      <c r="J25025" t="s">
        <v>19</v>
      </c>
    </row>
    <row r="25026" spans="1:10" x14ac:dyDescent="0.25">
      <c r="A25026">
        <v>101.4129698</v>
      </c>
      <c r="B25026">
        <v>114.7100141</v>
      </c>
      <c r="C25026">
        <v>250</v>
      </c>
      <c r="D25026">
        <v>578.41690000000006</v>
      </c>
      <c r="E25026" s="6">
        <v>0</v>
      </c>
      <c r="F25026">
        <v>4.0912271640000002</v>
      </c>
      <c r="G25026">
        <v>325.75541570000001</v>
      </c>
      <c r="H25026">
        <v>80.380926290000005</v>
      </c>
      <c r="I25026">
        <v>43077.121527777781</v>
      </c>
      <c r="J25026" t="s">
        <v>19</v>
      </c>
    </row>
    <row r="25027" spans="1:10" x14ac:dyDescent="0.25">
      <c r="A25027">
        <v>101.3004524</v>
      </c>
      <c r="B25027">
        <v>118.14700000000001</v>
      </c>
      <c r="C25027">
        <v>250</v>
      </c>
      <c r="D25027">
        <v>595.92330000000004</v>
      </c>
      <c r="E25027" s="6">
        <v>0</v>
      </c>
      <c r="F25027">
        <v>2.0378395939999998</v>
      </c>
      <c r="G25027">
        <v>325.75453620000002</v>
      </c>
      <c r="H25027">
        <v>80.382777110000006</v>
      </c>
      <c r="I25027">
        <v>43077.121527777781</v>
      </c>
      <c r="J25027" t="s">
        <v>19</v>
      </c>
    </row>
    <row r="25028" spans="1:10" x14ac:dyDescent="0.25">
      <c r="A25028">
        <v>101.188787</v>
      </c>
      <c r="B25028">
        <v>112.6417567</v>
      </c>
      <c r="C25028">
        <v>250</v>
      </c>
      <c r="D25028">
        <v>593.36774649999995</v>
      </c>
      <c r="E25028" s="6">
        <v>0</v>
      </c>
      <c r="F25028">
        <v>0</v>
      </c>
      <c r="G25028">
        <v>325.75366330000003</v>
      </c>
      <c r="H25028">
        <v>80.384613900000005</v>
      </c>
      <c r="I25028">
        <v>43077.121527777781</v>
      </c>
      <c r="J25028" t="s">
        <v>19</v>
      </c>
    </row>
    <row r="25029" spans="1:10" x14ac:dyDescent="0.25">
      <c r="A25029">
        <v>101.07360009999999</v>
      </c>
      <c r="B25029">
        <v>106.9629</v>
      </c>
      <c r="C25029">
        <v>250</v>
      </c>
      <c r="D25029">
        <v>590.73160110000003</v>
      </c>
      <c r="E25029" s="6">
        <v>0</v>
      </c>
      <c r="F25029">
        <v>6.2261240000000004</v>
      </c>
      <c r="G25029">
        <v>325.75276289999999</v>
      </c>
      <c r="H25029">
        <v>80.386508629999994</v>
      </c>
      <c r="I25029">
        <v>43077.121527777781</v>
      </c>
      <c r="J25029" t="s">
        <v>19</v>
      </c>
    </row>
    <row r="25030" spans="1:10" x14ac:dyDescent="0.25">
      <c r="A25030">
        <v>100.96017399999999</v>
      </c>
      <c r="B25030">
        <v>116.1255</v>
      </c>
      <c r="C25030">
        <v>250</v>
      </c>
      <c r="D25030">
        <v>588.13575170000001</v>
      </c>
      <c r="E25030" s="6">
        <v>0</v>
      </c>
      <c r="F25030">
        <v>0</v>
      </c>
      <c r="G25030">
        <v>325.75187629999999</v>
      </c>
      <c r="H25030">
        <v>80.388374389999996</v>
      </c>
      <c r="I25030">
        <v>43077.121527777781</v>
      </c>
      <c r="J25030" t="s">
        <v>19</v>
      </c>
    </row>
    <row r="25031" spans="1:10" x14ac:dyDescent="0.25">
      <c r="A25031">
        <v>100.84765659999999</v>
      </c>
      <c r="B25031">
        <v>114.6620054</v>
      </c>
      <c r="C25031">
        <v>250</v>
      </c>
      <c r="D25031">
        <v>585.5607</v>
      </c>
      <c r="E25031" s="6">
        <v>0</v>
      </c>
      <c r="F25031">
        <v>3.0998846979999999</v>
      </c>
      <c r="G25031">
        <v>325.7509968</v>
      </c>
      <c r="H25031">
        <v>80.390225200000003</v>
      </c>
      <c r="I25031">
        <v>43077.121527777781</v>
      </c>
      <c r="J25031" t="s">
        <v>19</v>
      </c>
    </row>
    <row r="25032" spans="1:10" x14ac:dyDescent="0.25">
      <c r="A25032">
        <v>100.7342304</v>
      </c>
      <c r="B25032">
        <v>113.1866907</v>
      </c>
      <c r="C25032">
        <v>250</v>
      </c>
      <c r="D25032">
        <v>589.82684540000002</v>
      </c>
      <c r="E25032" s="6">
        <v>0</v>
      </c>
      <c r="F25032">
        <v>6.2248060000000001</v>
      </c>
      <c r="G25032">
        <v>325.75011019999999</v>
      </c>
      <c r="H25032">
        <v>80.392090960000004</v>
      </c>
      <c r="I25032">
        <v>43077.121527777781</v>
      </c>
      <c r="J25032" t="s">
        <v>19</v>
      </c>
    </row>
    <row r="25033" spans="1:10" x14ac:dyDescent="0.25">
      <c r="A25033">
        <v>100.50743490000001</v>
      </c>
      <c r="B25033">
        <v>110.2368</v>
      </c>
      <c r="C25033">
        <v>250</v>
      </c>
      <c r="D25033">
        <v>598.35699999999997</v>
      </c>
      <c r="E25033" s="6">
        <v>0</v>
      </c>
      <c r="F25033">
        <v>3.130998333</v>
      </c>
      <c r="G25033">
        <v>325.74833740000003</v>
      </c>
      <c r="H25033">
        <v>80.39582154</v>
      </c>
      <c r="I25033">
        <v>43077.121527777781</v>
      </c>
      <c r="J25033" t="s">
        <v>19</v>
      </c>
    </row>
    <row r="25034" spans="1:10" x14ac:dyDescent="0.25">
      <c r="A25034">
        <v>100.3931</v>
      </c>
      <c r="B25034">
        <v>113.8488424</v>
      </c>
      <c r="C25034">
        <v>250</v>
      </c>
      <c r="D25034">
        <v>609.5829</v>
      </c>
      <c r="E25034" s="6">
        <v>0</v>
      </c>
      <c r="F25034">
        <v>1.5713101739999999</v>
      </c>
      <c r="G25034">
        <v>325.74744370000002</v>
      </c>
      <c r="H25034">
        <v>80.397702249999995</v>
      </c>
      <c r="I25034">
        <v>43077.121527777781</v>
      </c>
      <c r="J25034" t="s">
        <v>19</v>
      </c>
    </row>
    <row r="25035" spans="1:10" x14ac:dyDescent="0.25">
      <c r="A25035">
        <v>100.7586857</v>
      </c>
      <c r="B25035">
        <v>117.48779999999999</v>
      </c>
      <c r="C25035">
        <v>250</v>
      </c>
      <c r="D25035">
        <v>600.69169710000006</v>
      </c>
      <c r="E25035" s="6">
        <v>0</v>
      </c>
      <c r="F25035">
        <v>0</v>
      </c>
      <c r="G25035">
        <v>325.74654329999998</v>
      </c>
      <c r="H25035">
        <v>80.399596979999998</v>
      </c>
      <c r="I25035">
        <v>43077.121527777781</v>
      </c>
      <c r="J25035" t="s">
        <v>19</v>
      </c>
    </row>
    <row r="25036" spans="1:10" x14ac:dyDescent="0.25">
      <c r="A25036">
        <v>101.1129145</v>
      </c>
      <c r="B25036">
        <v>111.687</v>
      </c>
      <c r="C25036">
        <v>250</v>
      </c>
      <c r="D25036">
        <v>592.07669999999996</v>
      </c>
      <c r="E25036" s="6">
        <v>0</v>
      </c>
      <c r="F25036">
        <v>2.457565437</v>
      </c>
      <c r="G25036">
        <v>325.74567089999999</v>
      </c>
      <c r="H25036">
        <v>80.401432839999998</v>
      </c>
      <c r="I25036">
        <v>43077.121527777781</v>
      </c>
      <c r="J25036" t="s">
        <v>19</v>
      </c>
    </row>
    <row r="25037" spans="1:10" x14ac:dyDescent="0.25">
      <c r="A25037">
        <v>101.8413819</v>
      </c>
      <c r="B25037">
        <v>120.56399999999999</v>
      </c>
      <c r="C25037">
        <v>250</v>
      </c>
      <c r="D25037">
        <v>599.79093339999997</v>
      </c>
      <c r="E25037" s="6">
        <v>0</v>
      </c>
      <c r="F25037">
        <v>7.5115210000000001</v>
      </c>
      <c r="G25037">
        <v>325.74387680000001</v>
      </c>
      <c r="H25037">
        <v>80.405208270000003</v>
      </c>
      <c r="I25037">
        <v>43077.121527777781</v>
      </c>
      <c r="J25037" t="s">
        <v>19</v>
      </c>
    </row>
    <row r="25038" spans="1:10" x14ac:dyDescent="0.25">
      <c r="A25038">
        <v>102.55849240000001</v>
      </c>
      <c r="B25038">
        <v>116.7665466</v>
      </c>
      <c r="C25038">
        <v>250</v>
      </c>
      <c r="D25038">
        <v>607.38490000000002</v>
      </c>
      <c r="E25038" s="6">
        <v>0</v>
      </c>
      <c r="F25038">
        <v>0</v>
      </c>
      <c r="G25038">
        <v>325.74211059999999</v>
      </c>
      <c r="H25038">
        <v>80.408924839999997</v>
      </c>
      <c r="I25038">
        <v>43077.12222222222</v>
      </c>
      <c r="J25038" t="s">
        <v>19</v>
      </c>
    </row>
    <row r="25039" spans="1:10" x14ac:dyDescent="0.25">
      <c r="A25039">
        <v>102.9156055</v>
      </c>
      <c r="B25039">
        <v>114.87545679999999</v>
      </c>
      <c r="C25039">
        <v>250</v>
      </c>
      <c r="D25039">
        <v>590.899</v>
      </c>
      <c r="E25039" s="6">
        <v>0</v>
      </c>
      <c r="F25039">
        <v>3.1303796240000001</v>
      </c>
      <c r="G25039">
        <v>325.74123109999999</v>
      </c>
      <c r="H25039">
        <v>80.410775650000005</v>
      </c>
      <c r="I25039">
        <v>43077.12222222222</v>
      </c>
      <c r="J25039" t="s">
        <v>19</v>
      </c>
    </row>
    <row r="25040" spans="1:10" x14ac:dyDescent="0.25">
      <c r="A25040">
        <v>103.28119119999999</v>
      </c>
      <c r="B25040">
        <v>112.9395</v>
      </c>
      <c r="C25040">
        <v>250</v>
      </c>
      <c r="D25040">
        <v>580.69349999999997</v>
      </c>
      <c r="E25040" s="6">
        <v>0</v>
      </c>
      <c r="F25040">
        <v>6.3350289999999996</v>
      </c>
      <c r="G25040">
        <v>325.74033070000002</v>
      </c>
      <c r="H25040">
        <v>80.412670379999994</v>
      </c>
      <c r="I25040">
        <v>43077.12222222222</v>
      </c>
      <c r="J25040" t="s">
        <v>19</v>
      </c>
    </row>
    <row r="25041" spans="1:10" x14ac:dyDescent="0.25">
      <c r="A25041">
        <v>103.64118860000001</v>
      </c>
      <c r="B25041">
        <v>119.4434</v>
      </c>
      <c r="C25041">
        <v>250</v>
      </c>
      <c r="D25041">
        <v>602.12509999999997</v>
      </c>
      <c r="E25041" s="6">
        <v>0</v>
      </c>
      <c r="F25041">
        <v>4.7542402020000001</v>
      </c>
      <c r="G25041">
        <v>325.73944410000001</v>
      </c>
      <c r="H25041">
        <v>80.414536139999996</v>
      </c>
      <c r="I25041">
        <v>43077.12222222222</v>
      </c>
      <c r="J25041" t="s">
        <v>19</v>
      </c>
    </row>
    <row r="25042" spans="1:10" x14ac:dyDescent="0.25">
      <c r="A25042">
        <v>103.9983017</v>
      </c>
      <c r="B25042">
        <v>114.08199999999999</v>
      </c>
      <c r="C25042">
        <v>250</v>
      </c>
      <c r="D25042">
        <v>598.62948940000001</v>
      </c>
      <c r="E25042" s="6">
        <v>0</v>
      </c>
      <c r="F25042">
        <v>3.186116739</v>
      </c>
      <c r="G25042">
        <v>325.73856460000002</v>
      </c>
      <c r="H25042">
        <v>80.416386950000003</v>
      </c>
      <c r="I25042">
        <v>43077.12222222222</v>
      </c>
      <c r="J25042" t="s">
        <v>19</v>
      </c>
    </row>
    <row r="25043" spans="1:10" x14ac:dyDescent="0.25">
      <c r="A25043">
        <v>104.7238849</v>
      </c>
      <c r="B25043">
        <v>112.3325083</v>
      </c>
      <c r="C25043">
        <v>250</v>
      </c>
      <c r="D25043">
        <v>591.52710000000002</v>
      </c>
      <c r="E25043" s="6">
        <v>0</v>
      </c>
      <c r="F25043">
        <v>0</v>
      </c>
      <c r="G25043">
        <v>325.73677759999998</v>
      </c>
      <c r="H25043">
        <v>80.42014743</v>
      </c>
      <c r="I25043">
        <v>43077.12222222222</v>
      </c>
      <c r="J25043" t="s">
        <v>19</v>
      </c>
    </row>
    <row r="25044" spans="1:10" x14ac:dyDescent="0.25">
      <c r="A25044">
        <v>105.07811359999999</v>
      </c>
      <c r="B25044">
        <v>111.4784087</v>
      </c>
      <c r="C25044">
        <v>250</v>
      </c>
      <c r="D25044">
        <v>594.57578709999996</v>
      </c>
      <c r="E25044" s="6">
        <v>0</v>
      </c>
      <c r="F25044">
        <v>6.545922</v>
      </c>
      <c r="G25044">
        <v>325.73590519999999</v>
      </c>
      <c r="H25044">
        <v>80.42198329</v>
      </c>
      <c r="I25044">
        <v>43077.12222222222</v>
      </c>
      <c r="J25044" t="s">
        <v>19</v>
      </c>
    </row>
    <row r="25045" spans="1:10" x14ac:dyDescent="0.25">
      <c r="A25045">
        <v>105.43811100000001</v>
      </c>
      <c r="B25045">
        <v>110.6104</v>
      </c>
      <c r="C25045">
        <v>250</v>
      </c>
      <c r="D25045">
        <v>597.67412220000006</v>
      </c>
      <c r="E25045" s="6">
        <v>0</v>
      </c>
      <c r="F25045">
        <v>5.2448165769999999</v>
      </c>
      <c r="G25045">
        <v>325.73501859999999</v>
      </c>
      <c r="H25045">
        <v>80.423849050000001</v>
      </c>
      <c r="I25045">
        <v>43077.12222222222</v>
      </c>
      <c r="J25045" t="s">
        <v>19</v>
      </c>
    </row>
    <row r="25046" spans="1:10" x14ac:dyDescent="0.25">
      <c r="A25046">
        <v>106.1608099</v>
      </c>
      <c r="B25046">
        <v>119.8169</v>
      </c>
      <c r="C25046">
        <v>250</v>
      </c>
      <c r="D25046">
        <v>603.89406489999999</v>
      </c>
      <c r="E25046" s="6">
        <v>0</v>
      </c>
      <c r="F25046">
        <v>2.6328327119999999</v>
      </c>
      <c r="G25046">
        <v>325.73323870000002</v>
      </c>
      <c r="H25046">
        <v>80.427594589999998</v>
      </c>
      <c r="I25046">
        <v>43077.12222222222</v>
      </c>
      <c r="J25046" t="s">
        <v>19</v>
      </c>
    </row>
    <row r="25047" spans="1:10" x14ac:dyDescent="0.25">
      <c r="A25047">
        <v>106.52080719999999</v>
      </c>
      <c r="B25047">
        <v>112.47799999999999</v>
      </c>
      <c r="C25047">
        <v>250</v>
      </c>
      <c r="D25047">
        <v>606.99239999999998</v>
      </c>
      <c r="E25047" s="6">
        <v>0</v>
      </c>
      <c r="F25047">
        <v>1.331727289</v>
      </c>
      <c r="G25047">
        <v>325.73235210000001</v>
      </c>
      <c r="H25047">
        <v>80.429460349999999</v>
      </c>
      <c r="I25047">
        <v>43077.12222222222</v>
      </c>
      <c r="J25047" t="s">
        <v>19</v>
      </c>
    </row>
    <row r="25048" spans="1:10" x14ac:dyDescent="0.25">
      <c r="A25048">
        <v>106.8892773</v>
      </c>
      <c r="B25048">
        <v>115.3679873</v>
      </c>
      <c r="C25048">
        <v>250</v>
      </c>
      <c r="D25048">
        <v>592.91957520000005</v>
      </c>
      <c r="E25048" s="6">
        <v>0</v>
      </c>
      <c r="F25048">
        <v>0</v>
      </c>
      <c r="G25048">
        <v>325.73144459999997</v>
      </c>
      <c r="H25048">
        <v>80.431370020000003</v>
      </c>
      <c r="I25048">
        <v>43077.12222222222</v>
      </c>
      <c r="J25048" t="s">
        <v>19</v>
      </c>
    </row>
    <row r="25049" spans="1:10" x14ac:dyDescent="0.25">
      <c r="A25049">
        <v>107.2463904</v>
      </c>
      <c r="B25049">
        <v>118.16889999999999</v>
      </c>
      <c r="C25049">
        <v>250</v>
      </c>
      <c r="D25049">
        <v>579.28049999999996</v>
      </c>
      <c r="E25049" s="6">
        <v>0</v>
      </c>
      <c r="F25049">
        <v>6.4366000000000003</v>
      </c>
      <c r="G25049">
        <v>325.73056509999998</v>
      </c>
      <c r="H25049">
        <v>80.433220829999996</v>
      </c>
      <c r="I25049">
        <v>43077.12222222222</v>
      </c>
      <c r="J25049" t="s">
        <v>19</v>
      </c>
    </row>
    <row r="25050" spans="1:10" x14ac:dyDescent="0.25">
      <c r="A25050">
        <v>107.9719735</v>
      </c>
      <c r="B25050">
        <v>118.0658289</v>
      </c>
      <c r="C25050">
        <v>250</v>
      </c>
      <c r="D25050">
        <v>608.09140000000002</v>
      </c>
      <c r="E25050" s="6">
        <v>0</v>
      </c>
      <c r="F25050">
        <v>2.1230279219999999</v>
      </c>
      <c r="G25050">
        <v>325.7287781</v>
      </c>
      <c r="H25050">
        <v>80.436981309999993</v>
      </c>
      <c r="I25050">
        <v>43077.12222222222</v>
      </c>
      <c r="J25050" t="s">
        <v>19</v>
      </c>
    </row>
    <row r="25051" spans="1:10" x14ac:dyDescent="0.25">
      <c r="A25051">
        <v>108.3290866</v>
      </c>
      <c r="B25051">
        <v>118.0151</v>
      </c>
      <c r="C25051">
        <v>250</v>
      </c>
      <c r="D25051">
        <v>585.87480000000005</v>
      </c>
      <c r="E25051" s="6">
        <v>0</v>
      </c>
      <c r="F25051">
        <v>0</v>
      </c>
      <c r="G25051">
        <v>325.7278986</v>
      </c>
      <c r="H25051">
        <v>80.438832120000001</v>
      </c>
      <c r="I25051">
        <v>43077.12222222222</v>
      </c>
      <c r="J25051" t="s">
        <v>19</v>
      </c>
    </row>
    <row r="25052" spans="1:10" x14ac:dyDescent="0.25">
      <c r="A25052">
        <v>108.6834956</v>
      </c>
      <c r="B25052">
        <v>113.1152</v>
      </c>
      <c r="C25052">
        <v>250</v>
      </c>
      <c r="D25052">
        <v>602.12509999999997</v>
      </c>
      <c r="E25052" s="6">
        <v>0</v>
      </c>
      <c r="F25052">
        <v>2.0772610710000001</v>
      </c>
      <c r="G25052">
        <v>325.72702570000001</v>
      </c>
      <c r="H25052">
        <v>80.440668919999993</v>
      </c>
      <c r="I25052">
        <v>43077.12222222222</v>
      </c>
      <c r="J25052" t="s">
        <v>19</v>
      </c>
    </row>
    <row r="25053" spans="1:10" x14ac:dyDescent="0.25">
      <c r="A25053">
        <v>109.40889850000001</v>
      </c>
      <c r="B25053">
        <v>110.896</v>
      </c>
      <c r="C25053">
        <v>250</v>
      </c>
      <c r="D25053">
        <v>588.46550000000002</v>
      </c>
      <c r="E25053" s="6">
        <v>0</v>
      </c>
      <c r="F25053">
        <v>6.3289900000000001</v>
      </c>
      <c r="G25053">
        <v>325.72523919999998</v>
      </c>
      <c r="H25053">
        <v>80.444428470000005</v>
      </c>
      <c r="I25053">
        <v>43077.12222222222</v>
      </c>
      <c r="J25053" t="s">
        <v>19</v>
      </c>
    </row>
    <row r="25054" spans="1:10" x14ac:dyDescent="0.25">
      <c r="A25054">
        <v>109.7661919</v>
      </c>
      <c r="B25054">
        <v>118.8062</v>
      </c>
      <c r="C25054">
        <v>250</v>
      </c>
      <c r="D25054">
        <v>594.11311130000001</v>
      </c>
      <c r="E25054" s="6">
        <v>0</v>
      </c>
      <c r="F25054">
        <v>4.2404021199999997</v>
      </c>
      <c r="G25054">
        <v>325.72435919999998</v>
      </c>
      <c r="H25054">
        <v>80.446280220000006</v>
      </c>
      <c r="I25054">
        <v>43077.12222222222</v>
      </c>
      <c r="J25054" t="s">
        <v>19</v>
      </c>
    </row>
    <row r="25055" spans="1:10" x14ac:dyDescent="0.25">
      <c r="A25055">
        <v>110.49159469999999</v>
      </c>
      <c r="B25055">
        <v>111.6211</v>
      </c>
      <c r="C25055">
        <v>250</v>
      </c>
      <c r="D25055">
        <v>605.57929999999999</v>
      </c>
      <c r="E25055" s="6">
        <v>0</v>
      </c>
      <c r="F25055">
        <v>0</v>
      </c>
      <c r="G25055">
        <v>325.72257259999998</v>
      </c>
      <c r="H25055">
        <v>80.450039759999996</v>
      </c>
      <c r="I25055">
        <v>43077.12222222222</v>
      </c>
      <c r="J25055" t="s">
        <v>19</v>
      </c>
    </row>
    <row r="25056" spans="1:10" x14ac:dyDescent="0.25">
      <c r="A25056">
        <v>110.84600380000001</v>
      </c>
      <c r="B25056">
        <v>114.10969729999999</v>
      </c>
      <c r="C25056">
        <v>250</v>
      </c>
      <c r="D25056">
        <v>594.11770000000001</v>
      </c>
      <c r="E25056" s="6">
        <v>0</v>
      </c>
      <c r="F25056">
        <v>2.1425106029999998</v>
      </c>
      <c r="G25056">
        <v>325.72169980000001</v>
      </c>
      <c r="H25056">
        <v>80.451876560000002</v>
      </c>
      <c r="I25056">
        <v>43077.12222222222</v>
      </c>
      <c r="J25056" t="s">
        <v>19</v>
      </c>
    </row>
    <row r="25057" spans="1:10" x14ac:dyDescent="0.25">
      <c r="A25057">
        <v>111.57429089999999</v>
      </c>
      <c r="B25057">
        <v>119.2236</v>
      </c>
      <c r="C25057">
        <v>250</v>
      </c>
      <c r="D25057">
        <v>590.75189660000001</v>
      </c>
      <c r="E25057" s="6">
        <v>0</v>
      </c>
      <c r="F25057">
        <v>6.5452279999999998</v>
      </c>
      <c r="G25057">
        <v>325.7199061</v>
      </c>
      <c r="H25057">
        <v>80.455651059999994</v>
      </c>
      <c r="I25057">
        <v>43077.12222222222</v>
      </c>
      <c r="J25057" t="s">
        <v>19</v>
      </c>
    </row>
    <row r="25058" spans="1:10" x14ac:dyDescent="0.25">
      <c r="A25058">
        <v>111.92870000000001</v>
      </c>
      <c r="B25058">
        <v>123.44240000000001</v>
      </c>
      <c r="C25058">
        <v>250</v>
      </c>
      <c r="D25058">
        <v>589.11398329999997</v>
      </c>
      <c r="E25058" s="6">
        <v>0</v>
      </c>
      <c r="F25058">
        <v>5.8292298540000003</v>
      </c>
      <c r="G25058">
        <v>325.71903329999998</v>
      </c>
      <c r="H25058">
        <v>80.457487860000001</v>
      </c>
      <c r="I25058">
        <v>43077.12222222222</v>
      </c>
      <c r="J25058" t="s">
        <v>19</v>
      </c>
    </row>
    <row r="25059" spans="1:10" x14ac:dyDescent="0.25">
      <c r="A25059">
        <v>111.24500829999999</v>
      </c>
      <c r="B25059">
        <v>115.2026</v>
      </c>
      <c r="C25059">
        <v>250</v>
      </c>
      <c r="D25059">
        <v>587.45024330000001</v>
      </c>
      <c r="E25059" s="6">
        <v>0</v>
      </c>
      <c r="F25059">
        <v>5.1019418449999998</v>
      </c>
      <c r="G25059">
        <v>325.71814669999998</v>
      </c>
      <c r="H25059">
        <v>80.459353620000002</v>
      </c>
      <c r="I25059">
        <v>43077.12222222222</v>
      </c>
      <c r="J25059" t="s">
        <v>19</v>
      </c>
    </row>
    <row r="25060" spans="1:10" x14ac:dyDescent="0.25">
      <c r="A25060">
        <v>109.17818459999999</v>
      </c>
      <c r="B25060">
        <v>112.235697</v>
      </c>
      <c r="C25060">
        <v>250</v>
      </c>
      <c r="D25060">
        <v>582.42070000000001</v>
      </c>
      <c r="E25060" s="6">
        <v>0</v>
      </c>
      <c r="F25060">
        <v>2.9033250650000002</v>
      </c>
      <c r="G25060">
        <v>325.71546640000003</v>
      </c>
      <c r="H25060">
        <v>80.464993870000001</v>
      </c>
      <c r="I25060">
        <v>43077.122916666667</v>
      </c>
      <c r="J25060" t="s">
        <v>19</v>
      </c>
    </row>
    <row r="25061" spans="1:10" x14ac:dyDescent="0.25">
      <c r="A25061">
        <v>108.505106</v>
      </c>
      <c r="B25061">
        <v>111.26949999999999</v>
      </c>
      <c r="C25061">
        <v>250</v>
      </c>
      <c r="D25061">
        <v>588.22491560000003</v>
      </c>
      <c r="E25061" s="6">
        <v>0</v>
      </c>
      <c r="F25061">
        <v>2.1873269180000001</v>
      </c>
      <c r="G25061">
        <v>325.71459349999998</v>
      </c>
      <c r="H25061">
        <v>80.466830669999993</v>
      </c>
      <c r="I25061">
        <v>43077.122916666667</v>
      </c>
      <c r="J25061" t="s">
        <v>19</v>
      </c>
    </row>
    <row r="25062" spans="1:10" x14ac:dyDescent="0.25">
      <c r="A25062">
        <v>107.82175669999999</v>
      </c>
      <c r="B25062">
        <v>114.3018</v>
      </c>
      <c r="C25062">
        <v>250</v>
      </c>
      <c r="D25062">
        <v>594.11770000000001</v>
      </c>
      <c r="E25062" s="6">
        <v>0</v>
      </c>
      <c r="F25062">
        <v>1.460403074</v>
      </c>
      <c r="G25062">
        <v>325.71370739999998</v>
      </c>
      <c r="H25062">
        <v>80.468695499999995</v>
      </c>
      <c r="I25062">
        <v>43077.122916666667</v>
      </c>
      <c r="J25062" t="s">
        <v>19</v>
      </c>
    </row>
    <row r="25063" spans="1:10" x14ac:dyDescent="0.25">
      <c r="A25063">
        <v>106.44889550000001</v>
      </c>
      <c r="B25063">
        <v>111.66500000000001</v>
      </c>
      <c r="C25063">
        <v>250</v>
      </c>
      <c r="D25063">
        <v>604.40170000000001</v>
      </c>
      <c r="E25063" s="6">
        <v>0</v>
      </c>
      <c r="F25063">
        <v>0</v>
      </c>
      <c r="G25063">
        <v>325.711927</v>
      </c>
      <c r="H25063">
        <v>80.472441959999998</v>
      </c>
      <c r="I25063">
        <v>43077.122916666667</v>
      </c>
      <c r="J25063" t="s">
        <v>19</v>
      </c>
    </row>
    <row r="25064" spans="1:10" x14ac:dyDescent="0.25">
      <c r="A25064">
        <v>105.7655462</v>
      </c>
      <c r="B25064">
        <v>115.1807</v>
      </c>
      <c r="C25064">
        <v>250</v>
      </c>
      <c r="D25064">
        <v>594.00484229999995</v>
      </c>
      <c r="E25064" s="6">
        <v>0</v>
      </c>
      <c r="F25064">
        <v>7.5059380000000004</v>
      </c>
      <c r="G25064">
        <v>325.71104079999998</v>
      </c>
      <c r="H25064">
        <v>80.47430679</v>
      </c>
      <c r="I25064">
        <v>43077.122916666667</v>
      </c>
      <c r="J25064" t="s">
        <v>19</v>
      </c>
    </row>
    <row r="25065" spans="1:10" x14ac:dyDescent="0.25">
      <c r="A25065">
        <v>105.0712413</v>
      </c>
      <c r="B25065">
        <v>113.5963821</v>
      </c>
      <c r="C25065">
        <v>250</v>
      </c>
      <c r="D25065">
        <v>583.44129999999996</v>
      </c>
      <c r="E25065" s="6">
        <v>0</v>
      </c>
      <c r="F25065">
        <v>4.9651196569999998</v>
      </c>
      <c r="G25065">
        <v>325.71014050000002</v>
      </c>
      <c r="H25065">
        <v>80.476201509999996</v>
      </c>
      <c r="I25065">
        <v>43077.122916666667</v>
      </c>
      <c r="J25065" t="s">
        <v>19</v>
      </c>
    </row>
    <row r="25066" spans="1:10" x14ac:dyDescent="0.25">
      <c r="A25066">
        <v>104.3981627</v>
      </c>
      <c r="B25066">
        <v>112.0605</v>
      </c>
      <c r="C25066">
        <v>250</v>
      </c>
      <c r="D25066">
        <v>594.90279999999996</v>
      </c>
      <c r="E25066" s="6">
        <v>0</v>
      </c>
      <c r="F25066">
        <v>2.5019792340000002</v>
      </c>
      <c r="G25066">
        <v>325.70926759999998</v>
      </c>
      <c r="H25066">
        <v>80.478038310000002</v>
      </c>
      <c r="I25066">
        <v>43077.122916666667</v>
      </c>
      <c r="J25066" t="s">
        <v>19</v>
      </c>
    </row>
    <row r="25067" spans="1:10" x14ac:dyDescent="0.25">
      <c r="A25067">
        <v>103.714471</v>
      </c>
      <c r="B25067">
        <v>114.54775359999999</v>
      </c>
      <c r="C25067">
        <v>250</v>
      </c>
      <c r="D25067">
        <v>592.09382049999999</v>
      </c>
      <c r="E25067" s="6">
        <v>0</v>
      </c>
      <c r="F25067">
        <v>0</v>
      </c>
      <c r="G25067">
        <v>325.70838099999997</v>
      </c>
      <c r="H25067">
        <v>80.479904070000003</v>
      </c>
      <c r="I25067">
        <v>43077.122916666667</v>
      </c>
      <c r="J25067" t="s">
        <v>19</v>
      </c>
    </row>
    <row r="25068" spans="1:10" x14ac:dyDescent="0.25">
      <c r="A25068">
        <v>103.01503080000001</v>
      </c>
      <c r="B25068">
        <v>117.09229999999999</v>
      </c>
      <c r="C25068">
        <v>250</v>
      </c>
      <c r="D25068">
        <v>589.22013749999996</v>
      </c>
      <c r="E25068" s="6">
        <v>0</v>
      </c>
      <c r="F25068">
        <v>3.4924125629999998</v>
      </c>
      <c r="G25068">
        <v>325.70747399999999</v>
      </c>
      <c r="H25068">
        <v>80.481812809999994</v>
      </c>
      <c r="I25068">
        <v>43077.122916666667</v>
      </c>
      <c r="J25068" t="s">
        <v>19</v>
      </c>
    </row>
    <row r="25069" spans="1:10" x14ac:dyDescent="0.25">
      <c r="A25069">
        <v>102.3419523</v>
      </c>
      <c r="B25069">
        <v>112.8629445</v>
      </c>
      <c r="C25069">
        <v>250</v>
      </c>
      <c r="D25069">
        <v>586.45476280000003</v>
      </c>
      <c r="E25069" s="6">
        <v>0</v>
      </c>
      <c r="F25069">
        <v>6.8531969999999998</v>
      </c>
      <c r="G25069">
        <v>325.7066011</v>
      </c>
      <c r="H25069">
        <v>80.483649600000007</v>
      </c>
      <c r="I25069">
        <v>43077.122916666667</v>
      </c>
      <c r="J25069" t="s">
        <v>19</v>
      </c>
    </row>
    <row r="25070" spans="1:10" x14ac:dyDescent="0.25">
      <c r="A25070">
        <v>101.6582605</v>
      </c>
      <c r="B25070">
        <v>108.5669</v>
      </c>
      <c r="C25070">
        <v>250</v>
      </c>
      <c r="D25070">
        <v>583.64578340000003</v>
      </c>
      <c r="E25070" s="6">
        <v>0</v>
      </c>
      <c r="F25070">
        <v>0</v>
      </c>
      <c r="G25070">
        <v>325.7057145</v>
      </c>
      <c r="H25070">
        <v>80.485515359999994</v>
      </c>
      <c r="I25070">
        <v>43077.122916666667</v>
      </c>
      <c r="J25070" t="s">
        <v>19</v>
      </c>
    </row>
    <row r="25071" spans="1:10" x14ac:dyDescent="0.25">
      <c r="A25071">
        <v>100.95882020000001</v>
      </c>
      <c r="B25071">
        <v>110.75077779999999</v>
      </c>
      <c r="C25071">
        <v>250</v>
      </c>
      <c r="D25071">
        <v>580.77210000000002</v>
      </c>
      <c r="E25071" s="6">
        <v>0</v>
      </c>
      <c r="F25071">
        <v>7.0443939999999996</v>
      </c>
      <c r="G25071">
        <v>325.70480739999999</v>
      </c>
      <c r="H25071">
        <v>80.487424099999998</v>
      </c>
      <c r="I25071">
        <v>43077.122916666667</v>
      </c>
      <c r="J25071" t="s">
        <v>19</v>
      </c>
    </row>
    <row r="25072" spans="1:10" x14ac:dyDescent="0.25">
      <c r="A25072">
        <v>100.28026389999999</v>
      </c>
      <c r="B25072">
        <v>112.86944889999999</v>
      </c>
      <c r="C25072">
        <v>250</v>
      </c>
      <c r="D25072">
        <v>591.37009999999998</v>
      </c>
      <c r="E25072" s="6">
        <v>0</v>
      </c>
      <c r="F25072">
        <v>0</v>
      </c>
      <c r="G25072">
        <v>325.70392750000002</v>
      </c>
      <c r="H25072">
        <v>80.489275849999999</v>
      </c>
      <c r="I25072">
        <v>43077.122916666667</v>
      </c>
      <c r="J25072" t="s">
        <v>19</v>
      </c>
    </row>
    <row r="25073" spans="1:10" x14ac:dyDescent="0.25">
      <c r="A25073">
        <v>99.602050000000006</v>
      </c>
      <c r="B25073">
        <v>114.9870511</v>
      </c>
      <c r="C25073">
        <v>250</v>
      </c>
      <c r="D25073">
        <v>586.7851948</v>
      </c>
      <c r="E25073" s="6">
        <v>0</v>
      </c>
      <c r="F25073">
        <v>3.0641240289999998</v>
      </c>
      <c r="G25073">
        <v>325.70304800000002</v>
      </c>
      <c r="H25073">
        <v>80.491126660000006</v>
      </c>
      <c r="I25073">
        <v>43077.122916666667</v>
      </c>
      <c r="J25073" t="s">
        <v>19</v>
      </c>
    </row>
    <row r="25074" spans="1:10" x14ac:dyDescent="0.25">
      <c r="A25074">
        <v>99.752524350000002</v>
      </c>
      <c r="B25074">
        <v>117.1709286</v>
      </c>
      <c r="C25074">
        <v>250</v>
      </c>
      <c r="D25074">
        <v>582.05679420000001</v>
      </c>
      <c r="E25074" s="6">
        <v>0</v>
      </c>
      <c r="F25074">
        <v>6.2241470000000003</v>
      </c>
      <c r="G25074">
        <v>325.70214090000002</v>
      </c>
      <c r="H25074">
        <v>80.493035399999997</v>
      </c>
      <c r="I25074">
        <v>43077.122916666667</v>
      </c>
      <c r="J25074" t="s">
        <v>19</v>
      </c>
    </row>
    <row r="25075" spans="1:10" x14ac:dyDescent="0.25">
      <c r="A25075">
        <v>99.898505830000005</v>
      </c>
      <c r="B25075">
        <v>119.28959999999999</v>
      </c>
      <c r="C25075">
        <v>250</v>
      </c>
      <c r="D25075">
        <v>577.46957410000005</v>
      </c>
      <c r="E25075" s="6">
        <v>0</v>
      </c>
      <c r="F25075">
        <v>0</v>
      </c>
      <c r="G25075">
        <v>325.70126099999999</v>
      </c>
      <c r="H25075">
        <v>80.494887140000003</v>
      </c>
      <c r="I25075">
        <v>43077.122916666667</v>
      </c>
      <c r="J25075" t="s">
        <v>19</v>
      </c>
    </row>
    <row r="25076" spans="1:10" x14ac:dyDescent="0.25">
      <c r="A25076">
        <v>100.0432352</v>
      </c>
      <c r="B25076">
        <v>117.73984160000001</v>
      </c>
      <c r="C25076">
        <v>250</v>
      </c>
      <c r="D25076">
        <v>572.92169999999999</v>
      </c>
      <c r="E25076" s="6">
        <v>0</v>
      </c>
      <c r="F25076">
        <v>7.5099270000000002</v>
      </c>
      <c r="G25076">
        <v>325.7003886</v>
      </c>
      <c r="H25076">
        <v>80.496723000000003</v>
      </c>
      <c r="I25076">
        <v>43077.122916666667</v>
      </c>
      <c r="J25076" t="s">
        <v>19</v>
      </c>
    </row>
    <row r="25077" spans="1:10" x14ac:dyDescent="0.25">
      <c r="A25077">
        <v>100.19488800000001</v>
      </c>
      <c r="B25077">
        <v>116.11594719999999</v>
      </c>
      <c r="C25077">
        <v>250</v>
      </c>
      <c r="D25077">
        <v>587.68039999999996</v>
      </c>
      <c r="E25077" s="6">
        <v>0</v>
      </c>
      <c r="F25077">
        <v>5.5777840830000001</v>
      </c>
      <c r="G25077">
        <v>325.69947439999999</v>
      </c>
      <c r="H25077">
        <v>80.498646690000001</v>
      </c>
      <c r="I25077">
        <v>43077.122916666667</v>
      </c>
      <c r="J25077" t="s">
        <v>19</v>
      </c>
    </row>
    <row r="25078" spans="1:10" x14ac:dyDescent="0.25">
      <c r="A25078">
        <v>100.339691</v>
      </c>
      <c r="B25078">
        <v>114.5654</v>
      </c>
      <c r="C25078">
        <v>250</v>
      </c>
      <c r="D25078">
        <v>589.4784353</v>
      </c>
      <c r="E25078" s="6">
        <v>0</v>
      </c>
      <c r="F25078">
        <v>3.7329112790000001</v>
      </c>
      <c r="G25078">
        <v>325.69860160000002</v>
      </c>
      <c r="H25078">
        <v>80.500483489999993</v>
      </c>
      <c r="I25078">
        <v>43077.122916666667</v>
      </c>
      <c r="J25078" t="s">
        <v>19</v>
      </c>
    </row>
    <row r="25079" spans="1:10" x14ac:dyDescent="0.25">
      <c r="A25079">
        <v>100.6326851</v>
      </c>
      <c r="B25079">
        <v>116.60091869999999</v>
      </c>
      <c r="C25079">
        <v>250</v>
      </c>
      <c r="D25079">
        <v>593.11657560000003</v>
      </c>
      <c r="E25079" s="6">
        <v>0</v>
      </c>
      <c r="F25079">
        <v>0</v>
      </c>
      <c r="G25079">
        <v>325.6968354</v>
      </c>
      <c r="H25079">
        <v>80.504200060000002</v>
      </c>
      <c r="I25079">
        <v>43077.122916666667</v>
      </c>
      <c r="J25079" t="s">
        <v>19</v>
      </c>
    </row>
    <row r="25080" spans="1:10" x14ac:dyDescent="0.25">
      <c r="A25080">
        <v>100.7820547</v>
      </c>
      <c r="B25080">
        <v>117.6386342</v>
      </c>
      <c r="C25080">
        <v>250</v>
      </c>
      <c r="D25080">
        <v>594.97131400000001</v>
      </c>
      <c r="E25080" s="6">
        <v>0</v>
      </c>
      <c r="F25080">
        <v>6.3310029999999999</v>
      </c>
      <c r="G25080">
        <v>325.69593509999999</v>
      </c>
      <c r="H25080">
        <v>80.506094779999998</v>
      </c>
      <c r="I25080">
        <v>43077.122916666667</v>
      </c>
      <c r="J25080" t="s">
        <v>19</v>
      </c>
    </row>
    <row r="25081" spans="1:10" x14ac:dyDescent="0.25">
      <c r="A25081">
        <v>100.92796250000001</v>
      </c>
      <c r="B25081">
        <v>118.6523</v>
      </c>
      <c r="C25081">
        <v>250</v>
      </c>
      <c r="D25081">
        <v>596.78306759999998</v>
      </c>
      <c r="E25081" s="6">
        <v>0</v>
      </c>
      <c r="F25081">
        <v>5.0728050979999999</v>
      </c>
      <c r="G25081">
        <v>325.69505550000002</v>
      </c>
      <c r="H25081">
        <v>80.507945590000006</v>
      </c>
      <c r="I25081">
        <v>43077.122916666667</v>
      </c>
      <c r="J25081" t="s">
        <v>19</v>
      </c>
    </row>
    <row r="25082" spans="1:10" x14ac:dyDescent="0.25">
      <c r="A25082">
        <v>101.0750488</v>
      </c>
      <c r="B25082">
        <v>112.9834</v>
      </c>
      <c r="C25082">
        <v>250</v>
      </c>
      <c r="D25082">
        <v>598.6094544</v>
      </c>
      <c r="E25082" s="6">
        <v>0</v>
      </c>
      <c r="F25082">
        <v>3.8044450520000002</v>
      </c>
      <c r="G25082">
        <v>325.69416890000002</v>
      </c>
      <c r="H25082">
        <v>80.509811350000007</v>
      </c>
      <c r="I25082">
        <v>43077.122916666667</v>
      </c>
      <c r="J25082" t="s">
        <v>19</v>
      </c>
    </row>
    <row r="25083" spans="1:10" x14ac:dyDescent="0.25">
      <c r="A25083">
        <v>101.2244183</v>
      </c>
      <c r="B25083">
        <v>117.7295</v>
      </c>
      <c r="C25083">
        <v>250</v>
      </c>
      <c r="D25083">
        <v>600.46419270000001</v>
      </c>
      <c r="E25083" s="6">
        <v>0</v>
      </c>
      <c r="F25083">
        <v>2.5163958040000001</v>
      </c>
      <c r="G25083">
        <v>325.69326849999999</v>
      </c>
      <c r="H25083">
        <v>80.511706079999996</v>
      </c>
      <c r="I25083">
        <v>43077.122916666667</v>
      </c>
      <c r="J25083" t="s">
        <v>19</v>
      </c>
    </row>
    <row r="25084" spans="1:10" x14ac:dyDescent="0.25">
      <c r="A25084">
        <v>101.516234</v>
      </c>
      <c r="B25084">
        <v>115.64885580000001</v>
      </c>
      <c r="C25084">
        <v>250</v>
      </c>
      <c r="D25084">
        <v>604.08770000000004</v>
      </c>
      <c r="E25084" s="6">
        <v>0</v>
      </c>
      <c r="F25084">
        <v>0</v>
      </c>
      <c r="G25084">
        <v>325.6915095</v>
      </c>
      <c r="H25084">
        <v>80.515407699999997</v>
      </c>
      <c r="I25084">
        <v>43077.122916666667</v>
      </c>
      <c r="J25084" t="s">
        <v>19</v>
      </c>
    </row>
    <row r="25085" spans="1:10" x14ac:dyDescent="0.25">
      <c r="A25085">
        <v>101.6667819</v>
      </c>
      <c r="B25085">
        <v>114.57544919999999</v>
      </c>
      <c r="C25085">
        <v>250</v>
      </c>
      <c r="D25085">
        <v>580.14409999999998</v>
      </c>
      <c r="E25085" s="6">
        <v>0</v>
      </c>
      <c r="F25085">
        <v>3.2257066079999999</v>
      </c>
      <c r="G25085">
        <v>325.69060200000001</v>
      </c>
      <c r="H25085">
        <v>80.517317370000001</v>
      </c>
      <c r="I25085">
        <v>43077.122916666667</v>
      </c>
      <c r="J25085" t="s">
        <v>19</v>
      </c>
    </row>
    <row r="25086" spans="1:10" x14ac:dyDescent="0.25">
      <c r="A25086">
        <v>101.81158499999999</v>
      </c>
      <c r="B25086">
        <v>113.54300430000001</v>
      </c>
      <c r="C25086">
        <v>250</v>
      </c>
      <c r="D25086">
        <v>586.24957840000002</v>
      </c>
      <c r="E25086" s="6">
        <v>0</v>
      </c>
      <c r="F25086">
        <v>6.3283189999999996</v>
      </c>
      <c r="G25086">
        <v>325.68972919999999</v>
      </c>
      <c r="H25086">
        <v>80.519154169999993</v>
      </c>
      <c r="I25086">
        <v>43077.122916666667</v>
      </c>
      <c r="J25086" t="s">
        <v>19</v>
      </c>
    </row>
    <row r="25087" spans="1:10" x14ac:dyDescent="0.25">
      <c r="A25087">
        <v>101.9609545</v>
      </c>
      <c r="B25087">
        <v>112.47799999999999</v>
      </c>
      <c r="C25087">
        <v>250</v>
      </c>
      <c r="D25087">
        <v>592.54759999999999</v>
      </c>
      <c r="E25087" s="6">
        <v>0</v>
      </c>
      <c r="F25087">
        <v>4.1914839050000001</v>
      </c>
      <c r="G25087">
        <v>325.68882880000001</v>
      </c>
      <c r="H25087">
        <v>80.521048890000003</v>
      </c>
      <c r="I25087">
        <v>43077.123611111114</v>
      </c>
      <c r="J25087" t="s">
        <v>19</v>
      </c>
    </row>
    <row r="25088" spans="1:10" x14ac:dyDescent="0.25">
      <c r="A25088">
        <v>102.2539486</v>
      </c>
      <c r="B25088">
        <v>118.4754162</v>
      </c>
      <c r="C25088">
        <v>250</v>
      </c>
      <c r="D25088">
        <v>605.97180000000003</v>
      </c>
      <c r="E25088" s="6">
        <v>0</v>
      </c>
      <c r="F25088">
        <v>0</v>
      </c>
      <c r="G25088">
        <v>325.68706270000001</v>
      </c>
      <c r="H25088">
        <v>80.524765459999998</v>
      </c>
      <c r="I25088">
        <v>43077.123611111114</v>
      </c>
      <c r="J25088" t="s">
        <v>19</v>
      </c>
    </row>
    <row r="25089" spans="1:10" x14ac:dyDescent="0.25">
      <c r="A25089">
        <v>102.40213970000001</v>
      </c>
      <c r="B25089">
        <v>121.50879999999999</v>
      </c>
      <c r="C25089">
        <v>250</v>
      </c>
      <c r="D25089">
        <v>583.44129999999996</v>
      </c>
      <c r="E25089" s="6">
        <v>0</v>
      </c>
      <c r="F25089">
        <v>6.2234870000000004</v>
      </c>
      <c r="G25089">
        <v>325.68616939999998</v>
      </c>
      <c r="H25089">
        <v>80.526645239999993</v>
      </c>
      <c r="I25089">
        <v>43077.123611111114</v>
      </c>
      <c r="J25089" t="s">
        <v>19</v>
      </c>
    </row>
    <row r="25090" spans="1:10" x14ac:dyDescent="0.25">
      <c r="A25090">
        <v>102.5480475</v>
      </c>
      <c r="B25090">
        <v>119.68510000000001</v>
      </c>
      <c r="C25090">
        <v>250</v>
      </c>
      <c r="D25090">
        <v>585.11579949999998</v>
      </c>
      <c r="E25090" s="6">
        <v>0</v>
      </c>
      <c r="F25090">
        <v>0</v>
      </c>
      <c r="G25090">
        <v>325.68528989999999</v>
      </c>
      <c r="H25090">
        <v>80.528496050000001</v>
      </c>
      <c r="I25090">
        <v>43077.123611111114</v>
      </c>
      <c r="J25090" t="s">
        <v>19</v>
      </c>
    </row>
    <row r="25091" spans="1:10" x14ac:dyDescent="0.25">
      <c r="A25091">
        <v>102.69513379999999</v>
      </c>
      <c r="B25091">
        <v>109.546487</v>
      </c>
      <c r="C25091">
        <v>250</v>
      </c>
      <c r="D25091">
        <v>586.80382329999998</v>
      </c>
      <c r="E25091" s="6">
        <v>0</v>
      </c>
      <c r="F25091">
        <v>6.3316749999999997</v>
      </c>
      <c r="G25091">
        <v>325.68440329999999</v>
      </c>
      <c r="H25091">
        <v>80.530361810000002</v>
      </c>
      <c r="I25091">
        <v>43077.123611111114</v>
      </c>
      <c r="J25091" t="s">
        <v>19</v>
      </c>
    </row>
    <row r="25092" spans="1:10" x14ac:dyDescent="0.25">
      <c r="A25092">
        <v>102.8445033</v>
      </c>
      <c r="B25092">
        <v>99.250489999999999</v>
      </c>
      <c r="C25092">
        <v>250</v>
      </c>
      <c r="D25092">
        <v>588.51805060000004</v>
      </c>
      <c r="E25092" s="6">
        <v>0</v>
      </c>
      <c r="F25092">
        <v>4.1937069620000003</v>
      </c>
      <c r="G25092">
        <v>325.68350290000001</v>
      </c>
      <c r="H25092">
        <v>80.532256529999998</v>
      </c>
      <c r="I25092">
        <v>43077.123611111114</v>
      </c>
      <c r="J25092" t="s">
        <v>19</v>
      </c>
    </row>
    <row r="25093" spans="1:10" x14ac:dyDescent="0.25">
      <c r="A25093">
        <v>103.13749749999999</v>
      </c>
      <c r="B25093">
        <v>111.1157</v>
      </c>
      <c r="C25093">
        <v>250</v>
      </c>
      <c r="D25093">
        <v>591.88057389999994</v>
      </c>
      <c r="E25093" s="6">
        <v>0</v>
      </c>
      <c r="F25093">
        <v>0</v>
      </c>
      <c r="G25093">
        <v>325.68173680000001</v>
      </c>
      <c r="H25093">
        <v>80.535973100000007</v>
      </c>
      <c r="I25093">
        <v>43077.123611111114</v>
      </c>
      <c r="J25093" t="s">
        <v>19</v>
      </c>
    </row>
    <row r="25094" spans="1:10" x14ac:dyDescent="0.25">
      <c r="A25094">
        <v>103.57868259999999</v>
      </c>
      <c r="B25094">
        <v>109.954905</v>
      </c>
      <c r="C25094">
        <v>250</v>
      </c>
      <c r="D25094">
        <v>596.94380000000001</v>
      </c>
      <c r="E25094" s="6">
        <v>0</v>
      </c>
      <c r="F25094">
        <v>6.2254649999999998</v>
      </c>
      <c r="G25094">
        <v>325.67907730000002</v>
      </c>
      <c r="H25094">
        <v>80.541569449999997</v>
      </c>
      <c r="I25094">
        <v>43077.123611111114</v>
      </c>
      <c r="J25094" t="s">
        <v>19</v>
      </c>
    </row>
    <row r="25095" spans="1:10" x14ac:dyDescent="0.25">
      <c r="A25095">
        <v>103.7304091</v>
      </c>
      <c r="B25095">
        <v>109.5557</v>
      </c>
      <c r="C25095">
        <v>250</v>
      </c>
      <c r="D25095">
        <v>585.79629999999997</v>
      </c>
      <c r="E25095" s="6">
        <v>0</v>
      </c>
      <c r="F25095">
        <v>5.4257856589999998</v>
      </c>
      <c r="G25095">
        <v>325.6781628</v>
      </c>
      <c r="H25095">
        <v>80.543494069999994</v>
      </c>
      <c r="I25095">
        <v>43077.123611111114</v>
      </c>
      <c r="J25095" t="s">
        <v>19</v>
      </c>
    </row>
    <row r="25096" spans="1:10" x14ac:dyDescent="0.25">
      <c r="A25096">
        <v>103.8740337</v>
      </c>
      <c r="B25096">
        <v>115.5981</v>
      </c>
      <c r="C25096">
        <v>250</v>
      </c>
      <c r="D25096">
        <v>592.5076904</v>
      </c>
      <c r="E25096" s="6">
        <v>0</v>
      </c>
      <c r="F25096">
        <v>4.6688076030000003</v>
      </c>
      <c r="G25096">
        <v>325.67729700000001</v>
      </c>
      <c r="H25096">
        <v>80.545315919999993</v>
      </c>
      <c r="I25096">
        <v>43077.123611111114</v>
      </c>
      <c r="J25096" t="s">
        <v>19</v>
      </c>
    </row>
    <row r="25097" spans="1:10" x14ac:dyDescent="0.25">
      <c r="A25097">
        <v>104.02104629999999</v>
      </c>
      <c r="B25097">
        <v>113.0493</v>
      </c>
      <c r="C25097">
        <v>250</v>
      </c>
      <c r="D25097">
        <v>599.37739999999997</v>
      </c>
      <c r="E25097" s="6">
        <v>0</v>
      </c>
      <c r="F25097">
        <v>3.8939727190000002</v>
      </c>
      <c r="G25097">
        <v>325.67641079999999</v>
      </c>
      <c r="H25097">
        <v>80.547180740000002</v>
      </c>
      <c r="I25097">
        <v>43077.123611111114</v>
      </c>
      <c r="J25097" t="s">
        <v>19</v>
      </c>
    </row>
    <row r="25098" spans="1:10" x14ac:dyDescent="0.25">
      <c r="A25098">
        <v>104.1715943</v>
      </c>
      <c r="B25098">
        <v>116.6748</v>
      </c>
      <c r="C25098">
        <v>250</v>
      </c>
      <c r="D25098">
        <v>566.32740000000001</v>
      </c>
      <c r="E25098" s="6">
        <v>0</v>
      </c>
      <c r="F25098">
        <v>3.1005044000000002</v>
      </c>
      <c r="G25098">
        <v>325.6755033</v>
      </c>
      <c r="H25098">
        <v>80.549090410000005</v>
      </c>
      <c r="I25098">
        <v>43077.123611111114</v>
      </c>
      <c r="J25098" t="s">
        <v>19</v>
      </c>
    </row>
    <row r="25099" spans="1:10" x14ac:dyDescent="0.25">
      <c r="A25099">
        <v>104.3175021</v>
      </c>
      <c r="B25099">
        <v>115.846436</v>
      </c>
      <c r="C25099">
        <v>250</v>
      </c>
      <c r="D25099">
        <v>591.37009999999998</v>
      </c>
      <c r="E25099" s="6">
        <v>0</v>
      </c>
      <c r="F25099">
        <v>2.3314923730000001</v>
      </c>
      <c r="G25099">
        <v>325.67462380000001</v>
      </c>
      <c r="H25099">
        <v>80.550941230000006</v>
      </c>
      <c r="I25099">
        <v>43077.123611111114</v>
      </c>
      <c r="J25099" t="s">
        <v>19</v>
      </c>
    </row>
    <row r="25100" spans="1:10" x14ac:dyDescent="0.25">
      <c r="A25100">
        <v>104.7598658</v>
      </c>
      <c r="B25100">
        <v>113.33499999999999</v>
      </c>
      <c r="C25100">
        <v>250</v>
      </c>
      <c r="D25100">
        <v>582.38023580000004</v>
      </c>
      <c r="E25100" s="6">
        <v>0</v>
      </c>
      <c r="F25100">
        <v>0</v>
      </c>
      <c r="G25100">
        <v>325.67195729999997</v>
      </c>
      <c r="H25100">
        <v>80.556552519999997</v>
      </c>
      <c r="I25100">
        <v>43077.123611111114</v>
      </c>
      <c r="J25100" t="s">
        <v>19</v>
      </c>
    </row>
    <row r="25101" spans="1:10" x14ac:dyDescent="0.25">
      <c r="A25101">
        <v>104.9046688</v>
      </c>
      <c r="B25101">
        <v>113.98393419999999</v>
      </c>
      <c r="C25101">
        <v>250</v>
      </c>
      <c r="D25101">
        <v>579.4375</v>
      </c>
      <c r="E25101" s="6">
        <v>0</v>
      </c>
      <c r="F25101">
        <v>1.7132113010000001</v>
      </c>
      <c r="G25101">
        <v>325.67108450000001</v>
      </c>
      <c r="H25101">
        <v>80.558389320000003</v>
      </c>
      <c r="I25101">
        <v>43077.123611111114</v>
      </c>
      <c r="J25101" t="s">
        <v>19</v>
      </c>
    </row>
    <row r="25102" spans="1:10" x14ac:dyDescent="0.25">
      <c r="A25102">
        <v>105.2011246</v>
      </c>
      <c r="B25102">
        <v>115.3125</v>
      </c>
      <c r="C25102">
        <v>250</v>
      </c>
      <c r="D25102">
        <v>593.48969999999997</v>
      </c>
      <c r="E25102" s="6">
        <v>0</v>
      </c>
      <c r="F25102">
        <v>5.2206763089999999</v>
      </c>
      <c r="G25102">
        <v>325.66929750000003</v>
      </c>
      <c r="H25102">
        <v>80.5621498</v>
      </c>
      <c r="I25102">
        <v>43077.123611111114</v>
      </c>
      <c r="J25102" t="s">
        <v>19</v>
      </c>
    </row>
    <row r="25103" spans="1:10" x14ac:dyDescent="0.25">
      <c r="A25103">
        <v>105.3470324</v>
      </c>
      <c r="B25103">
        <v>120.36620000000001</v>
      </c>
      <c r="C25103">
        <v>250</v>
      </c>
      <c r="D25103">
        <v>589.19139849999999</v>
      </c>
      <c r="E25103" s="6">
        <v>0</v>
      </c>
      <c r="F25103">
        <v>6.9469589999999997</v>
      </c>
      <c r="G25103">
        <v>325.66841799999997</v>
      </c>
      <c r="H25103">
        <v>80.564000609999994</v>
      </c>
      <c r="I25103">
        <v>43077.123611111114</v>
      </c>
      <c r="J25103" t="s">
        <v>19</v>
      </c>
    </row>
    <row r="25104" spans="1:10" x14ac:dyDescent="0.25">
      <c r="A25104">
        <v>105.64348819999999</v>
      </c>
      <c r="B25104">
        <v>111.5552</v>
      </c>
      <c r="C25104">
        <v>250</v>
      </c>
      <c r="D25104">
        <v>580.45809999999994</v>
      </c>
      <c r="E25104" s="6">
        <v>0</v>
      </c>
      <c r="F25104">
        <v>0</v>
      </c>
      <c r="G25104">
        <v>325.666631</v>
      </c>
      <c r="H25104">
        <v>80.567761090000005</v>
      </c>
      <c r="I25104">
        <v>43077.123611111114</v>
      </c>
      <c r="J25104" t="s">
        <v>19</v>
      </c>
    </row>
    <row r="25105" spans="1:10" x14ac:dyDescent="0.25">
      <c r="A25105">
        <v>105.7905009</v>
      </c>
      <c r="B25105">
        <v>115.4516824</v>
      </c>
      <c r="C25105">
        <v>250</v>
      </c>
      <c r="D25105">
        <v>585.806423</v>
      </c>
      <c r="E25105" s="6">
        <v>0</v>
      </c>
      <c r="F25105">
        <v>6.5431480000000004</v>
      </c>
      <c r="G25105">
        <v>325.66574480000003</v>
      </c>
      <c r="H25105">
        <v>80.569625919999993</v>
      </c>
      <c r="I25105">
        <v>43077.123611111114</v>
      </c>
      <c r="J25105" t="s">
        <v>19</v>
      </c>
    </row>
    <row r="25106" spans="1:10" x14ac:dyDescent="0.25">
      <c r="A25106">
        <v>105.93530389999999</v>
      </c>
      <c r="B25106">
        <v>119.28959999999999</v>
      </c>
      <c r="C25106">
        <v>250</v>
      </c>
      <c r="D25106">
        <v>591.07435980000002</v>
      </c>
      <c r="E25106" s="6">
        <v>0</v>
      </c>
      <c r="F25106">
        <v>5.6239091849999996</v>
      </c>
      <c r="G25106">
        <v>325.66487189999998</v>
      </c>
      <c r="H25106">
        <v>80.57146272</v>
      </c>
      <c r="I25106">
        <v>43077.123611111114</v>
      </c>
      <c r="J25106" t="s">
        <v>19</v>
      </c>
    </row>
    <row r="25107" spans="1:10" x14ac:dyDescent="0.25">
      <c r="A25107">
        <v>106.08585189999999</v>
      </c>
      <c r="B25107">
        <v>114.1138797</v>
      </c>
      <c r="C25107">
        <v>250</v>
      </c>
      <c r="D25107">
        <v>596.55129999999997</v>
      </c>
      <c r="E25107" s="6">
        <v>0</v>
      </c>
      <c r="F25107">
        <v>4.6681999149999998</v>
      </c>
      <c r="G25107">
        <v>325.6639644</v>
      </c>
      <c r="H25107">
        <v>80.573372390000003</v>
      </c>
      <c r="I25107">
        <v>43077.123611111114</v>
      </c>
      <c r="J25107" t="s">
        <v>19</v>
      </c>
    </row>
    <row r="25108" spans="1:10" x14ac:dyDescent="0.25">
      <c r="A25108">
        <v>106.2305812</v>
      </c>
      <c r="B25108">
        <v>109.1382</v>
      </c>
      <c r="C25108">
        <v>250</v>
      </c>
      <c r="D25108">
        <v>592.04934739999999</v>
      </c>
      <c r="E25108" s="6">
        <v>0</v>
      </c>
      <c r="F25108">
        <v>3.7494286350000001</v>
      </c>
      <c r="G25108">
        <v>325.66309200000001</v>
      </c>
      <c r="H25108">
        <v>80.575208250000003</v>
      </c>
      <c r="I25108">
        <v>43077.123611111114</v>
      </c>
      <c r="J25108" t="s">
        <v>19</v>
      </c>
    </row>
    <row r="25109" spans="1:10" x14ac:dyDescent="0.25">
      <c r="A25109">
        <v>106.67640660000001</v>
      </c>
      <c r="B25109">
        <v>114.51192639999999</v>
      </c>
      <c r="C25109">
        <v>250</v>
      </c>
      <c r="D25109">
        <v>578.18150000000003</v>
      </c>
      <c r="E25109" s="6">
        <v>0</v>
      </c>
      <c r="F25109">
        <v>0.91923892600000001</v>
      </c>
      <c r="G25109">
        <v>325.66040470000002</v>
      </c>
      <c r="H25109">
        <v>80.580863460000003</v>
      </c>
      <c r="I25109">
        <v>43077.124305555553</v>
      </c>
      <c r="J25109" t="s">
        <v>19</v>
      </c>
    </row>
    <row r="25110" spans="1:10" x14ac:dyDescent="0.25">
      <c r="A25110">
        <v>106.8212096</v>
      </c>
      <c r="B25110">
        <v>116.2573</v>
      </c>
      <c r="C25110">
        <v>250</v>
      </c>
      <c r="D25110">
        <v>582.80332009999995</v>
      </c>
      <c r="E25110" s="6">
        <v>0</v>
      </c>
      <c r="F25110">
        <v>0</v>
      </c>
      <c r="G25110">
        <v>325.65953180000002</v>
      </c>
      <c r="H25110">
        <v>80.582700250000002</v>
      </c>
      <c r="I25110">
        <v>43077.124305555553</v>
      </c>
      <c r="J25110" t="s">
        <v>19</v>
      </c>
    </row>
    <row r="25111" spans="1:10" x14ac:dyDescent="0.25">
      <c r="A25111">
        <v>107.1142037</v>
      </c>
      <c r="B25111">
        <v>113.5521086</v>
      </c>
      <c r="C25111">
        <v>250</v>
      </c>
      <c r="D25111">
        <v>592.15509999999995</v>
      </c>
      <c r="E25111" s="6">
        <v>0</v>
      </c>
      <c r="F25111">
        <v>6.4366000000000003</v>
      </c>
      <c r="G25111">
        <v>325.65776570000003</v>
      </c>
      <c r="H25111">
        <v>80.586416830000005</v>
      </c>
      <c r="I25111">
        <v>43077.124305555553</v>
      </c>
      <c r="J25111" t="s">
        <v>19</v>
      </c>
    </row>
    <row r="25112" spans="1:10" x14ac:dyDescent="0.25">
      <c r="A25112">
        <v>107.4083026</v>
      </c>
      <c r="B25112">
        <v>110.8367166</v>
      </c>
      <c r="C25112">
        <v>250</v>
      </c>
      <c r="D25112">
        <v>579.04499999999996</v>
      </c>
      <c r="E25112" s="6">
        <v>0</v>
      </c>
      <c r="F25112">
        <v>3.2375281189999998</v>
      </c>
      <c r="G25112">
        <v>325.6559929</v>
      </c>
      <c r="H25112">
        <v>80.59014741</v>
      </c>
      <c r="I25112">
        <v>43077.124305555553</v>
      </c>
      <c r="J25112" t="s">
        <v>19</v>
      </c>
    </row>
    <row r="25113" spans="1:10" x14ac:dyDescent="0.25">
      <c r="A25113">
        <v>107.55656740000001</v>
      </c>
      <c r="B25113">
        <v>109.4678</v>
      </c>
      <c r="C25113">
        <v>250</v>
      </c>
      <c r="D25113">
        <v>587.72655420000001</v>
      </c>
      <c r="E25113" s="6">
        <v>0</v>
      </c>
      <c r="F25113">
        <v>1.6247728770000001</v>
      </c>
      <c r="G25113">
        <v>325.6550992</v>
      </c>
      <c r="H25113">
        <v>80.592028119999995</v>
      </c>
      <c r="I25113">
        <v>43077.124305555553</v>
      </c>
      <c r="J25113" t="s">
        <v>19</v>
      </c>
    </row>
    <row r="25114" spans="1:10" x14ac:dyDescent="0.25">
      <c r="A25114">
        <v>107.7059369</v>
      </c>
      <c r="B25114">
        <v>89.099119999999999</v>
      </c>
      <c r="C25114">
        <v>250</v>
      </c>
      <c r="D25114">
        <v>596.47280000000001</v>
      </c>
      <c r="E25114" s="6">
        <v>0</v>
      </c>
      <c r="F25114">
        <v>0</v>
      </c>
      <c r="G25114">
        <v>325.65419880000002</v>
      </c>
      <c r="H25114">
        <v>80.593922840000005</v>
      </c>
      <c r="I25114">
        <v>43077.124305555553</v>
      </c>
      <c r="J25114" t="s">
        <v>19</v>
      </c>
    </row>
    <row r="25115" spans="1:10" x14ac:dyDescent="0.25">
      <c r="A25115">
        <v>107.85294949999999</v>
      </c>
      <c r="B25115">
        <v>106.6992</v>
      </c>
      <c r="C25115">
        <v>250</v>
      </c>
      <c r="D25115">
        <v>576.84690000000001</v>
      </c>
      <c r="E25115" s="6">
        <v>0</v>
      </c>
      <c r="F25115">
        <v>1.6114324339999999</v>
      </c>
      <c r="G25115">
        <v>325.65331259999999</v>
      </c>
      <c r="H25115">
        <v>80.595787670000007</v>
      </c>
      <c r="I25115">
        <v>43077.124305555553</v>
      </c>
      <c r="J25115" t="s">
        <v>19</v>
      </c>
    </row>
    <row r="25116" spans="1:10" x14ac:dyDescent="0.25">
      <c r="A25116">
        <v>107.9977526</v>
      </c>
      <c r="B25116">
        <v>107.93701849999999</v>
      </c>
      <c r="C25116">
        <v>250</v>
      </c>
      <c r="D25116">
        <v>586.8954</v>
      </c>
      <c r="E25116" s="6">
        <v>0</v>
      </c>
      <c r="F25116">
        <v>3.1986451539999998</v>
      </c>
      <c r="G25116">
        <v>325.65243980000002</v>
      </c>
      <c r="H25116">
        <v>80.59762447</v>
      </c>
      <c r="I25116">
        <v>43077.124305555553</v>
      </c>
      <c r="J25116" t="s">
        <v>19</v>
      </c>
    </row>
    <row r="25117" spans="1:10" x14ac:dyDescent="0.25">
      <c r="A25117">
        <v>108.29302989999999</v>
      </c>
      <c r="B25117">
        <v>110.4611355</v>
      </c>
      <c r="C25117">
        <v>250</v>
      </c>
      <c r="D25117">
        <v>588.95351919999996</v>
      </c>
      <c r="E25117" s="6">
        <v>0</v>
      </c>
      <c r="F25117">
        <v>6.4352349999999996</v>
      </c>
      <c r="G25117">
        <v>325.65065989999999</v>
      </c>
      <c r="H25117">
        <v>80.601370000000003</v>
      </c>
      <c r="I25117">
        <v>43077.124305555553</v>
      </c>
      <c r="J25117" t="s">
        <v>19</v>
      </c>
    </row>
    <row r="25118" spans="1:10" x14ac:dyDescent="0.25">
      <c r="A25118">
        <v>108.44011620000001</v>
      </c>
      <c r="B25118">
        <v>111.7184719</v>
      </c>
      <c r="C25118">
        <v>250</v>
      </c>
      <c r="D25118">
        <v>589.97872849999999</v>
      </c>
      <c r="E25118" s="6">
        <v>0</v>
      </c>
      <c r="F25118">
        <v>0</v>
      </c>
      <c r="G25118">
        <v>325.64977320000003</v>
      </c>
      <c r="H25118">
        <v>80.617565540000001</v>
      </c>
      <c r="I25118">
        <v>43077.124305555553</v>
      </c>
      <c r="J25118" t="s">
        <v>19</v>
      </c>
    </row>
    <row r="25119" spans="1:10" x14ac:dyDescent="0.25">
      <c r="A25119">
        <v>108.59066420000001</v>
      </c>
      <c r="B25119">
        <v>113.00539999999999</v>
      </c>
      <c r="C25119">
        <v>250</v>
      </c>
      <c r="D25119">
        <v>591.02806639999994</v>
      </c>
      <c r="E25119" s="6">
        <v>0</v>
      </c>
      <c r="F25119">
        <v>6.218871</v>
      </c>
      <c r="G25119">
        <v>325.64886580000001</v>
      </c>
      <c r="H25119">
        <v>80.634142249999996</v>
      </c>
      <c r="I25119">
        <v>43077.124305555553</v>
      </c>
      <c r="J25119" t="s">
        <v>19</v>
      </c>
    </row>
    <row r="25120" spans="1:10" x14ac:dyDescent="0.25">
      <c r="A25120">
        <v>108.736572</v>
      </c>
      <c r="B25120">
        <v>108.43510000000001</v>
      </c>
      <c r="C25120">
        <v>250</v>
      </c>
      <c r="D25120">
        <v>592.04506170000002</v>
      </c>
      <c r="E25120" s="6">
        <v>0</v>
      </c>
      <c r="F25120">
        <v>4.9809707850000002</v>
      </c>
      <c r="G25120">
        <v>325.64798619999999</v>
      </c>
      <c r="H25120">
        <v>80.650208030000002</v>
      </c>
      <c r="I25120">
        <v>43077.124305555553</v>
      </c>
      <c r="J25120" t="s">
        <v>19</v>
      </c>
    </row>
    <row r="25121" spans="1:10" x14ac:dyDescent="0.25">
      <c r="A25121">
        <v>108.88247990000001</v>
      </c>
      <c r="B25121">
        <v>111.79689999999999</v>
      </c>
      <c r="C25121">
        <v>250</v>
      </c>
      <c r="D25121">
        <v>593.06205709999995</v>
      </c>
      <c r="E25121" s="6">
        <v>0</v>
      </c>
      <c r="F25121">
        <v>3.74307042</v>
      </c>
      <c r="G25121">
        <v>325.64710669999999</v>
      </c>
      <c r="H25121">
        <v>80.666273820000001</v>
      </c>
      <c r="I25121">
        <v>43077.124305555553</v>
      </c>
      <c r="J25121" t="s">
        <v>19</v>
      </c>
    </row>
    <row r="25122" spans="1:10" x14ac:dyDescent="0.25">
      <c r="A25122">
        <v>109.32366500000001</v>
      </c>
      <c r="B25122">
        <v>111.5771</v>
      </c>
      <c r="C25122">
        <v>250</v>
      </c>
      <c r="D25122">
        <v>596.13717159999999</v>
      </c>
      <c r="E25122" s="6">
        <v>0</v>
      </c>
      <c r="F25122">
        <v>0</v>
      </c>
      <c r="G25122">
        <v>325.64444730000002</v>
      </c>
      <c r="H25122">
        <v>80.714852339999993</v>
      </c>
      <c r="I25122">
        <v>43077.124305555553</v>
      </c>
      <c r="J25122" t="s">
        <v>19</v>
      </c>
    </row>
    <row r="25123" spans="1:10" x14ac:dyDescent="0.25">
      <c r="A25123">
        <v>109.4707513</v>
      </c>
      <c r="B25123">
        <v>113.0815729</v>
      </c>
      <c r="C25123">
        <v>250</v>
      </c>
      <c r="D25123">
        <v>597.16238090000002</v>
      </c>
      <c r="E25123" s="6">
        <v>0</v>
      </c>
      <c r="F25123">
        <v>6.3236179999999997</v>
      </c>
      <c r="G25123">
        <v>325.64356070000002</v>
      </c>
      <c r="H25123">
        <v>80.731047880000006</v>
      </c>
      <c r="I25123">
        <v>43077.124305555553</v>
      </c>
      <c r="J25123" t="s">
        <v>19</v>
      </c>
    </row>
    <row r="25124" spans="1:10" x14ac:dyDescent="0.25">
      <c r="A25124">
        <v>109.6201209</v>
      </c>
      <c r="B25124">
        <v>114.60939999999999</v>
      </c>
      <c r="C25124">
        <v>250</v>
      </c>
      <c r="D25124">
        <v>598.20350470000005</v>
      </c>
      <c r="E25124" s="6">
        <v>0</v>
      </c>
      <c r="F25124">
        <v>4.194043626</v>
      </c>
      <c r="G25124">
        <v>325.64266029999999</v>
      </c>
      <c r="H25124">
        <v>80.747494829999994</v>
      </c>
      <c r="I25124">
        <v>43077.124305555553</v>
      </c>
      <c r="J25124" t="s">
        <v>19</v>
      </c>
    </row>
    <row r="25125" spans="1:10" x14ac:dyDescent="0.25">
      <c r="A25125">
        <v>109.76602870000001</v>
      </c>
      <c r="B25125">
        <v>112.1027952</v>
      </c>
      <c r="C25125">
        <v>250</v>
      </c>
      <c r="D25125">
        <v>599.22050000000002</v>
      </c>
      <c r="E25125" s="6">
        <v>0</v>
      </c>
      <c r="F25125">
        <v>2.1138232239999999</v>
      </c>
      <c r="G25125">
        <v>325.64178079999999</v>
      </c>
      <c r="H25125">
        <v>80.763560609999999</v>
      </c>
      <c r="I25125">
        <v>43077.124305555553</v>
      </c>
      <c r="J25125" t="s">
        <v>19</v>
      </c>
    </row>
    <row r="25126" spans="1:10" x14ac:dyDescent="0.25">
      <c r="A25126">
        <v>109.91429340000001</v>
      </c>
      <c r="B25126">
        <v>109.5557</v>
      </c>
      <c r="C25126">
        <v>250</v>
      </c>
      <c r="D25126">
        <v>583.28420000000006</v>
      </c>
      <c r="E25126" s="6">
        <v>0</v>
      </c>
      <c r="F25126">
        <v>0</v>
      </c>
      <c r="G25126">
        <v>325.64088709999999</v>
      </c>
      <c r="H25126">
        <v>80.779885919999998</v>
      </c>
      <c r="I25126">
        <v>43077.124305555553</v>
      </c>
      <c r="J25126" t="s">
        <v>19</v>
      </c>
    </row>
    <row r="25127" spans="1:10" x14ac:dyDescent="0.25">
      <c r="A25127">
        <v>110.20728750000001</v>
      </c>
      <c r="B25127">
        <v>110.3027</v>
      </c>
      <c r="C25127">
        <v>250</v>
      </c>
      <c r="D25127">
        <v>590.21820630000002</v>
      </c>
      <c r="E25127" s="6">
        <v>0</v>
      </c>
      <c r="F25127">
        <v>6.5452279999999998</v>
      </c>
      <c r="G25127">
        <v>325.63912099999999</v>
      </c>
      <c r="H25127">
        <v>80.812147240000002</v>
      </c>
      <c r="I25127">
        <v>43077.124305555553</v>
      </c>
      <c r="J25127" t="s">
        <v>19</v>
      </c>
    </row>
    <row r="25128" spans="1:10" x14ac:dyDescent="0.25">
      <c r="A25128">
        <v>110.3554786</v>
      </c>
      <c r="B25128">
        <v>104.2603</v>
      </c>
      <c r="C25128">
        <v>250</v>
      </c>
      <c r="D25128">
        <v>593.72529999999995</v>
      </c>
      <c r="E25128" s="6">
        <v>0</v>
      </c>
      <c r="F25128">
        <v>4.3525876139999999</v>
      </c>
      <c r="G25128">
        <v>325.63822770000002</v>
      </c>
      <c r="H25128">
        <v>80.828464429999997</v>
      </c>
      <c r="I25128">
        <v>43077.124305555553</v>
      </c>
      <c r="J25128" t="s">
        <v>19</v>
      </c>
    </row>
    <row r="25129" spans="1:10" x14ac:dyDescent="0.25">
      <c r="A25129">
        <v>110.64965119999999</v>
      </c>
      <c r="B25129">
        <v>110.4126</v>
      </c>
      <c r="C25129">
        <v>250</v>
      </c>
      <c r="D25129">
        <v>585.81111820000001</v>
      </c>
      <c r="E25129" s="6">
        <v>0</v>
      </c>
      <c r="F25129">
        <v>0</v>
      </c>
      <c r="G25129">
        <v>325.63645450000001</v>
      </c>
      <c r="H25129">
        <v>80.860855520000001</v>
      </c>
      <c r="I25129">
        <v>43077.124305555553</v>
      </c>
      <c r="J25129" t="s">
        <v>19</v>
      </c>
    </row>
    <row r="25130" spans="1:10" x14ac:dyDescent="0.25">
      <c r="A25130">
        <v>110.7990207</v>
      </c>
      <c r="B25130">
        <v>109.47518959999999</v>
      </c>
      <c r="C25130">
        <v>250</v>
      </c>
      <c r="D25130">
        <v>581.79259999999999</v>
      </c>
      <c r="E25130" s="6">
        <v>0</v>
      </c>
      <c r="F25130">
        <v>1.6249455370000001</v>
      </c>
      <c r="G25130">
        <v>325.63555409999998</v>
      </c>
      <c r="H25130">
        <v>80.877302470000004</v>
      </c>
      <c r="I25130">
        <v>43077.125</v>
      </c>
      <c r="J25130" t="s">
        <v>19</v>
      </c>
    </row>
    <row r="25131" spans="1:10" x14ac:dyDescent="0.25">
      <c r="A25131">
        <v>110.9437501</v>
      </c>
      <c r="B25131">
        <v>108.5669</v>
      </c>
      <c r="C25131">
        <v>250</v>
      </c>
      <c r="D25131">
        <v>588.99777849999998</v>
      </c>
      <c r="E25131" s="6">
        <v>0</v>
      </c>
      <c r="F25131">
        <v>3.199411837</v>
      </c>
      <c r="G25131">
        <v>325.63468169999999</v>
      </c>
      <c r="H25131">
        <v>80.893238499999995</v>
      </c>
      <c r="I25131">
        <v>43077.125</v>
      </c>
      <c r="J25131" t="s">
        <v>19</v>
      </c>
    </row>
    <row r="25132" spans="1:10" x14ac:dyDescent="0.25">
      <c r="A25132">
        <v>111.0954765</v>
      </c>
      <c r="B25132">
        <v>111.9604047</v>
      </c>
      <c r="C25132">
        <v>250</v>
      </c>
      <c r="D25132">
        <v>596.55129999999997</v>
      </c>
      <c r="E25132" s="6">
        <v>0</v>
      </c>
      <c r="F25132">
        <v>4.8499975910000002</v>
      </c>
      <c r="G25132">
        <v>325.6337671</v>
      </c>
      <c r="H25132">
        <v>80.909944969999998</v>
      </c>
      <c r="I25132">
        <v>43077.125</v>
      </c>
      <c r="J25132" t="s">
        <v>19</v>
      </c>
    </row>
    <row r="25133" spans="1:10" x14ac:dyDescent="0.25">
      <c r="A25133">
        <v>111.2413844</v>
      </c>
      <c r="B25133">
        <v>115.2237698</v>
      </c>
      <c r="C25133">
        <v>250</v>
      </c>
      <c r="D25133">
        <v>588.30840000000001</v>
      </c>
      <c r="E25133" s="6">
        <v>0</v>
      </c>
      <c r="F25133">
        <v>6.437284</v>
      </c>
      <c r="G25133">
        <v>325.6328876</v>
      </c>
      <c r="H25133">
        <v>80.926010750000003</v>
      </c>
      <c r="I25133">
        <v>43077.125</v>
      </c>
      <c r="J25133" t="s">
        <v>19</v>
      </c>
    </row>
    <row r="25134" spans="1:10" x14ac:dyDescent="0.25">
      <c r="A25134">
        <v>111.53319999999999</v>
      </c>
      <c r="B25134">
        <v>121.7505</v>
      </c>
      <c r="C25134">
        <v>250</v>
      </c>
      <c r="D25134">
        <v>571.82259999999997</v>
      </c>
      <c r="E25134" s="6">
        <v>0</v>
      </c>
      <c r="F25134">
        <v>4.3111987709999999</v>
      </c>
      <c r="G25134">
        <v>325.63112849999999</v>
      </c>
      <c r="H25134">
        <v>80.958142319999993</v>
      </c>
      <c r="I25134">
        <v>43077.125</v>
      </c>
      <c r="J25134" t="s">
        <v>19</v>
      </c>
    </row>
    <row r="25135" spans="1:10" x14ac:dyDescent="0.25">
      <c r="A25135">
        <v>109.00400569999999</v>
      </c>
      <c r="B25135">
        <v>115.859486</v>
      </c>
      <c r="C25135">
        <v>250</v>
      </c>
      <c r="D25135">
        <v>582.34209999999996</v>
      </c>
      <c r="E25135" s="6">
        <v>0</v>
      </c>
      <c r="F25135">
        <v>3.2229349620000001</v>
      </c>
      <c r="G25135">
        <v>325.63022819999998</v>
      </c>
      <c r="H25135">
        <v>80.974589269999996</v>
      </c>
      <c r="I25135">
        <v>43077.125</v>
      </c>
      <c r="J25135" t="s">
        <v>19</v>
      </c>
    </row>
    <row r="25136" spans="1:10" x14ac:dyDescent="0.25">
      <c r="A25136">
        <v>106.5334271</v>
      </c>
      <c r="B25136">
        <v>110.105</v>
      </c>
      <c r="C25136">
        <v>250</v>
      </c>
      <c r="D25136">
        <v>594.90279999999996</v>
      </c>
      <c r="E25136" s="6">
        <v>0</v>
      </c>
      <c r="F25136">
        <v>2.1598923480000001</v>
      </c>
      <c r="G25136">
        <v>325.62934860000001</v>
      </c>
      <c r="H25136">
        <v>80.990655050000001</v>
      </c>
      <c r="I25136">
        <v>43077.125</v>
      </c>
      <c r="J25136" t="s">
        <v>19</v>
      </c>
    </row>
    <row r="25137" spans="1:10" x14ac:dyDescent="0.25">
      <c r="A25137">
        <v>101.5137</v>
      </c>
      <c r="B25137">
        <v>114.27899770000001</v>
      </c>
      <c r="C25137">
        <v>250</v>
      </c>
      <c r="D25137">
        <v>590.74135179999996</v>
      </c>
      <c r="E25137" s="6">
        <v>0</v>
      </c>
      <c r="F25137">
        <v>0</v>
      </c>
      <c r="G25137">
        <v>325.62756159999998</v>
      </c>
      <c r="H25137">
        <v>81.023297549999995</v>
      </c>
      <c r="I25137">
        <v>43077.125</v>
      </c>
      <c r="J25137" t="s">
        <v>19</v>
      </c>
    </row>
    <row r="25138" spans="1:10" x14ac:dyDescent="0.25">
      <c r="A25138">
        <v>101.8422874</v>
      </c>
      <c r="B25138">
        <v>118.3887</v>
      </c>
      <c r="C25138">
        <v>250</v>
      </c>
      <c r="D25138">
        <v>586.64400569999998</v>
      </c>
      <c r="E25138" s="6">
        <v>0</v>
      </c>
      <c r="F25138">
        <v>6.4352349999999996</v>
      </c>
      <c r="G25138">
        <v>325.62580220000001</v>
      </c>
      <c r="H25138">
        <v>81.055437220000002</v>
      </c>
      <c r="I25138">
        <v>43077.125</v>
      </c>
      <c r="J25138" t="s">
        <v>19</v>
      </c>
    </row>
    <row r="25139" spans="1:10" x14ac:dyDescent="0.25">
      <c r="A25139">
        <v>102.1746888</v>
      </c>
      <c r="B25139">
        <v>112.80759999999999</v>
      </c>
      <c r="C25139">
        <v>250</v>
      </c>
      <c r="D25139">
        <v>582.4991</v>
      </c>
      <c r="E25139" s="6">
        <v>0</v>
      </c>
      <c r="F25139">
        <v>0</v>
      </c>
      <c r="G25139">
        <v>325.62402229999998</v>
      </c>
      <c r="H25139">
        <v>81.087949960000003</v>
      </c>
      <c r="I25139">
        <v>43077.125</v>
      </c>
      <c r="J25139" t="s">
        <v>19</v>
      </c>
    </row>
    <row r="25140" spans="1:10" x14ac:dyDescent="0.25">
      <c r="A25140">
        <v>102.3402676</v>
      </c>
      <c r="B25140">
        <v>118.3887</v>
      </c>
      <c r="C25140">
        <v>250</v>
      </c>
      <c r="D25140">
        <v>597.10090000000002</v>
      </c>
      <c r="E25140" s="6">
        <v>0</v>
      </c>
      <c r="F25140">
        <v>3.233294254</v>
      </c>
      <c r="G25140">
        <v>325.62313569999998</v>
      </c>
      <c r="H25140">
        <v>81.104145500000001</v>
      </c>
      <c r="I25140">
        <v>43077.125</v>
      </c>
      <c r="J25140" t="s">
        <v>19</v>
      </c>
    </row>
    <row r="25141" spans="1:10" x14ac:dyDescent="0.25">
      <c r="A25141">
        <v>102.5096605</v>
      </c>
      <c r="B25141">
        <v>162.97120000000001</v>
      </c>
      <c r="C25141">
        <v>250</v>
      </c>
      <c r="D25141">
        <v>590.56436610000003</v>
      </c>
      <c r="E25141" s="6">
        <v>0</v>
      </c>
      <c r="F25141">
        <v>6.5410659999999998</v>
      </c>
      <c r="G25141">
        <v>325.62222860000003</v>
      </c>
      <c r="H25141">
        <v>81.120714100000001</v>
      </c>
      <c r="I25141">
        <v>43077.125</v>
      </c>
      <c r="J25141" t="s">
        <v>19</v>
      </c>
    </row>
    <row r="25142" spans="1:10" x14ac:dyDescent="0.25">
      <c r="A25142">
        <v>102.6739127</v>
      </c>
      <c r="B25142">
        <v>135.61519999999999</v>
      </c>
      <c r="C25142">
        <v>250</v>
      </c>
      <c r="D25142">
        <v>584.22619999999995</v>
      </c>
      <c r="E25142" s="6">
        <v>0</v>
      </c>
      <c r="F25142">
        <v>0</v>
      </c>
      <c r="G25142">
        <v>325.62134909999997</v>
      </c>
      <c r="H25142">
        <v>81.136779880000006</v>
      </c>
      <c r="I25142">
        <v>43077.125</v>
      </c>
      <c r="J25142" t="s">
        <v>19</v>
      </c>
    </row>
    <row r="25143" spans="1:10" x14ac:dyDescent="0.25">
      <c r="A25143">
        <v>102.8382479</v>
      </c>
      <c r="B25143">
        <v>120.4541</v>
      </c>
      <c r="C25143">
        <v>250</v>
      </c>
      <c r="D25143">
        <v>587.85313480000002</v>
      </c>
      <c r="E25143" s="6">
        <v>0</v>
      </c>
      <c r="F25143">
        <v>3.1701980249999999</v>
      </c>
      <c r="G25143">
        <v>325.62046909999998</v>
      </c>
      <c r="H25143">
        <v>81.152853780000001</v>
      </c>
      <c r="I25143">
        <v>43077.125</v>
      </c>
      <c r="J25143" t="s">
        <v>19</v>
      </c>
    </row>
    <row r="25144" spans="1:10" x14ac:dyDescent="0.25">
      <c r="A25144">
        <v>103.0076408</v>
      </c>
      <c r="B25144">
        <v>123.3325</v>
      </c>
      <c r="C25144">
        <v>250</v>
      </c>
      <c r="D25144">
        <v>591.59169550000001</v>
      </c>
      <c r="E25144" s="6">
        <v>0</v>
      </c>
      <c r="F25144">
        <v>6.4379650000000002</v>
      </c>
      <c r="G25144">
        <v>325.6195621</v>
      </c>
      <c r="H25144">
        <v>81.16942238</v>
      </c>
      <c r="I25144">
        <v>43077.125</v>
      </c>
      <c r="J25144" t="s">
        <v>19</v>
      </c>
    </row>
    <row r="25145" spans="1:10" x14ac:dyDescent="0.25">
      <c r="A25145">
        <v>103.171893</v>
      </c>
      <c r="B25145">
        <v>115.7959</v>
      </c>
      <c r="C25145">
        <v>250</v>
      </c>
      <c r="D25145">
        <v>595.21680000000003</v>
      </c>
      <c r="E25145" s="6">
        <v>0</v>
      </c>
      <c r="F25145">
        <v>3.206749334</v>
      </c>
      <c r="G25145">
        <v>325.6186826</v>
      </c>
      <c r="H25145">
        <v>81.185488160000006</v>
      </c>
      <c r="I25145">
        <v>43077.125</v>
      </c>
      <c r="J25145" t="s">
        <v>19</v>
      </c>
    </row>
    <row r="25146" spans="1:10" x14ac:dyDescent="0.25">
      <c r="A25146">
        <v>103.3349015</v>
      </c>
      <c r="B25146">
        <v>115.55826570000001</v>
      </c>
      <c r="C25146">
        <v>250</v>
      </c>
      <c r="D25146">
        <v>588.82790699999998</v>
      </c>
      <c r="E25146" s="6">
        <v>0</v>
      </c>
      <c r="F25146">
        <v>0</v>
      </c>
      <c r="G25146">
        <v>325.61780970000001</v>
      </c>
      <c r="H25146">
        <v>81.201432299999993</v>
      </c>
      <c r="I25146">
        <v>43077.125</v>
      </c>
      <c r="J25146" t="s">
        <v>19</v>
      </c>
    </row>
    <row r="25147" spans="1:10" x14ac:dyDescent="0.25">
      <c r="A25147">
        <v>103.505621</v>
      </c>
      <c r="B25147">
        <v>115.3093903</v>
      </c>
      <c r="C25147">
        <v>250</v>
      </c>
      <c r="D25147">
        <v>582.13679300000001</v>
      </c>
      <c r="E25147" s="6">
        <v>0</v>
      </c>
      <c r="F25147">
        <v>6.2234870000000004</v>
      </c>
      <c r="G25147">
        <v>325.61689560000002</v>
      </c>
      <c r="H25147">
        <v>81.218130650000006</v>
      </c>
      <c r="I25147">
        <v>43077.125</v>
      </c>
      <c r="J25147" t="s">
        <v>19</v>
      </c>
    </row>
    <row r="25148" spans="1:10" x14ac:dyDescent="0.25">
      <c r="A25148">
        <v>103.66862949999999</v>
      </c>
      <c r="B25148">
        <v>115.07175599999999</v>
      </c>
      <c r="C25148">
        <v>250</v>
      </c>
      <c r="D25148">
        <v>575.74789999999996</v>
      </c>
      <c r="E25148" s="6">
        <v>0</v>
      </c>
      <c r="F25148">
        <v>5.1996061720000002</v>
      </c>
      <c r="G25148">
        <v>325.61602269999997</v>
      </c>
      <c r="H25148">
        <v>81.234074789999994</v>
      </c>
      <c r="I25148">
        <v>43077.125</v>
      </c>
      <c r="J25148" t="s">
        <v>19</v>
      </c>
    </row>
    <row r="25149" spans="1:10" x14ac:dyDescent="0.25">
      <c r="A25149">
        <v>103.8328818</v>
      </c>
      <c r="B25149">
        <v>114.8323086</v>
      </c>
      <c r="C25149">
        <v>250</v>
      </c>
      <c r="D25149">
        <v>585.79629999999997</v>
      </c>
      <c r="E25149" s="6">
        <v>0</v>
      </c>
      <c r="F25149">
        <v>4.1679135059999997</v>
      </c>
      <c r="G25149">
        <v>325.61514319999998</v>
      </c>
      <c r="H25149">
        <v>81.250140569999999</v>
      </c>
      <c r="I25149">
        <v>43077.125</v>
      </c>
      <c r="J25149" t="s">
        <v>19</v>
      </c>
    </row>
    <row r="25150" spans="1:10" x14ac:dyDescent="0.25">
      <c r="A25150">
        <v>104.3295354</v>
      </c>
      <c r="B25150">
        <v>114.1082854</v>
      </c>
      <c r="C25150">
        <v>250</v>
      </c>
      <c r="D25150">
        <v>609.0335</v>
      </c>
      <c r="E25150" s="6">
        <v>0</v>
      </c>
      <c r="F25150">
        <v>1.0483581049999999</v>
      </c>
      <c r="G25150">
        <v>325.61248380000001</v>
      </c>
      <c r="H25150">
        <v>81.298719090000006</v>
      </c>
      <c r="I25150">
        <v>43077.125</v>
      </c>
      <c r="J25150" t="s">
        <v>19</v>
      </c>
    </row>
    <row r="25151" spans="1:10" x14ac:dyDescent="0.25">
      <c r="A25151">
        <v>104.4964409</v>
      </c>
      <c r="B25151">
        <v>113.8649702</v>
      </c>
      <c r="C25151">
        <v>250</v>
      </c>
      <c r="D25151">
        <v>583.20569999999998</v>
      </c>
      <c r="E25151" s="6">
        <v>0</v>
      </c>
      <c r="F25151">
        <v>0</v>
      </c>
      <c r="G25151">
        <v>325.6115901</v>
      </c>
      <c r="H25151">
        <v>81.315044389999997</v>
      </c>
      <c r="I25151">
        <v>43077.125</v>
      </c>
      <c r="J25151" t="s">
        <v>19</v>
      </c>
    </row>
    <row r="25152" spans="1:10" x14ac:dyDescent="0.25">
      <c r="A25152">
        <v>104.82751570000001</v>
      </c>
      <c r="B25152">
        <v>113.38232840000001</v>
      </c>
      <c r="C25152">
        <v>250</v>
      </c>
      <c r="D25152">
        <v>598.51400000000001</v>
      </c>
      <c r="E25152" s="6">
        <v>0</v>
      </c>
      <c r="F25152">
        <v>3.270817461</v>
      </c>
      <c r="G25152">
        <v>325.60981729999997</v>
      </c>
      <c r="H25152">
        <v>81.347427370000005</v>
      </c>
      <c r="I25152">
        <v>43077.125</v>
      </c>
      <c r="J25152" t="s">
        <v>19</v>
      </c>
    </row>
    <row r="25153" spans="1:10" x14ac:dyDescent="0.25">
      <c r="A25153">
        <v>104.9956648</v>
      </c>
      <c r="B25153">
        <v>113.13720000000001</v>
      </c>
      <c r="C25153">
        <v>250</v>
      </c>
      <c r="D25153">
        <v>593.42451700000004</v>
      </c>
      <c r="E25153" s="6">
        <v>0</v>
      </c>
      <c r="F25153">
        <v>4.9320289209999997</v>
      </c>
      <c r="G25153">
        <v>325.6089169</v>
      </c>
      <c r="H25153">
        <v>81.363874319999994</v>
      </c>
      <c r="I25153">
        <v>43077.125694444447</v>
      </c>
      <c r="J25153" t="s">
        <v>19</v>
      </c>
    </row>
    <row r="25154" spans="1:10" x14ac:dyDescent="0.25">
      <c r="A25154">
        <v>105.1586734</v>
      </c>
      <c r="B25154">
        <v>112.6984507</v>
      </c>
      <c r="C25154">
        <v>250</v>
      </c>
      <c r="D25154">
        <v>588.49062919999994</v>
      </c>
      <c r="E25154" s="6">
        <v>0</v>
      </c>
      <c r="F25154">
        <v>6.5424540000000002</v>
      </c>
      <c r="G25154">
        <v>325.60804409999997</v>
      </c>
      <c r="H25154">
        <v>81.379818450000002</v>
      </c>
      <c r="I25154">
        <v>43077.125694444447</v>
      </c>
      <c r="J25154" t="s">
        <v>19</v>
      </c>
    </row>
    <row r="25155" spans="1:10" x14ac:dyDescent="0.25">
      <c r="A25155">
        <v>105.32549590000001</v>
      </c>
      <c r="B25155">
        <v>112.24943570000001</v>
      </c>
      <c r="C25155">
        <v>250</v>
      </c>
      <c r="D25155">
        <v>583.44129999999996</v>
      </c>
      <c r="E25155" s="6">
        <v>0</v>
      </c>
      <c r="F25155">
        <v>4.8976437539999997</v>
      </c>
      <c r="G25155">
        <v>325.6071508</v>
      </c>
      <c r="H25155">
        <v>81.396135639999997</v>
      </c>
      <c r="I25155">
        <v>43077.125694444447</v>
      </c>
      <c r="J25155" t="s">
        <v>19</v>
      </c>
    </row>
    <row r="25156" spans="1:10" x14ac:dyDescent="0.25">
      <c r="A25156">
        <v>105.8222325</v>
      </c>
      <c r="B25156">
        <v>110.9124332</v>
      </c>
      <c r="C25156">
        <v>250</v>
      </c>
      <c r="D25156">
        <v>599.22050000000002</v>
      </c>
      <c r="E25156" s="6">
        <v>0</v>
      </c>
      <c r="F25156">
        <v>0</v>
      </c>
      <c r="G25156">
        <v>325.60449089999997</v>
      </c>
      <c r="H25156">
        <v>81.44472227</v>
      </c>
      <c r="I25156">
        <v>43077.125694444447</v>
      </c>
      <c r="J25156" t="s">
        <v>19</v>
      </c>
    </row>
    <row r="25157" spans="1:10" x14ac:dyDescent="0.25">
      <c r="A25157">
        <v>105.9916254</v>
      </c>
      <c r="B25157">
        <v>110.45650000000001</v>
      </c>
      <c r="C25157">
        <v>250</v>
      </c>
      <c r="D25157">
        <v>593.42207570000005</v>
      </c>
      <c r="E25157" s="6">
        <v>0</v>
      </c>
      <c r="F25157">
        <v>3.3875071339999998</v>
      </c>
      <c r="G25157">
        <v>325.60358389999999</v>
      </c>
      <c r="H25157">
        <v>81.461290869999999</v>
      </c>
      <c r="I25157">
        <v>43077.125694444447</v>
      </c>
      <c r="J25157" t="s">
        <v>19</v>
      </c>
    </row>
    <row r="25158" spans="1:10" x14ac:dyDescent="0.25">
      <c r="A25158">
        <v>106.15463389999999</v>
      </c>
      <c r="B25158">
        <v>113.0835383</v>
      </c>
      <c r="C25158">
        <v>250</v>
      </c>
      <c r="D25158">
        <v>587.84219250000001</v>
      </c>
      <c r="E25158" s="6">
        <v>0</v>
      </c>
      <c r="F25158">
        <v>6.6473399999999998</v>
      </c>
      <c r="G25158">
        <v>325.60271110000002</v>
      </c>
      <c r="H25158">
        <v>81.477235010000001</v>
      </c>
      <c r="I25158">
        <v>43077.125694444447</v>
      </c>
      <c r="J25158" t="s">
        <v>19</v>
      </c>
    </row>
    <row r="25159" spans="1:10" x14ac:dyDescent="0.25">
      <c r="A25159">
        <v>106.3202127</v>
      </c>
      <c r="B25159">
        <v>115.752</v>
      </c>
      <c r="C25159">
        <v>250</v>
      </c>
      <c r="D25159">
        <v>582.17432499999995</v>
      </c>
      <c r="E25159" s="6">
        <v>0</v>
      </c>
      <c r="F25159">
        <v>5.9105913179999998</v>
      </c>
      <c r="G25159">
        <v>325.6018244</v>
      </c>
      <c r="H25159">
        <v>81.493430549999999</v>
      </c>
      <c r="I25159">
        <v>43077.125694444447</v>
      </c>
      <c r="J25159" t="s">
        <v>19</v>
      </c>
    </row>
    <row r="25160" spans="1:10" x14ac:dyDescent="0.25">
      <c r="A25160">
        <v>106.4896056</v>
      </c>
      <c r="B25160">
        <v>110.19289999999999</v>
      </c>
      <c r="C25160">
        <v>250</v>
      </c>
      <c r="D25160">
        <v>576.3759</v>
      </c>
      <c r="E25160" s="6">
        <v>0</v>
      </c>
      <c r="F25160">
        <v>5.1568718709999999</v>
      </c>
      <c r="G25160">
        <v>325.60091740000001</v>
      </c>
      <c r="H25160">
        <v>81.509999149999999</v>
      </c>
      <c r="I25160">
        <v>43077.125694444447</v>
      </c>
      <c r="J25160" t="s">
        <v>19</v>
      </c>
    </row>
    <row r="25161" spans="1:10" x14ac:dyDescent="0.25">
      <c r="A25161">
        <v>106.65394070000001</v>
      </c>
      <c r="B25161">
        <v>111.5705979</v>
      </c>
      <c r="C25161">
        <v>250</v>
      </c>
      <c r="D25161">
        <v>593.96079999999995</v>
      </c>
      <c r="E25161" s="6">
        <v>0</v>
      </c>
      <c r="F25161">
        <v>4.4256571439999997</v>
      </c>
      <c r="G25161">
        <v>325.60003740000002</v>
      </c>
      <c r="H25161">
        <v>81.52607304</v>
      </c>
      <c r="I25161">
        <v>43077.125694444447</v>
      </c>
      <c r="J25161" t="s">
        <v>19</v>
      </c>
    </row>
    <row r="25162" spans="1:10" x14ac:dyDescent="0.25">
      <c r="A25162">
        <v>106.9875859</v>
      </c>
      <c r="B25162">
        <v>114.3677</v>
      </c>
      <c r="C25162">
        <v>250</v>
      </c>
      <c r="D25162">
        <v>590.63838740000006</v>
      </c>
      <c r="E25162" s="6">
        <v>0</v>
      </c>
      <c r="F25162">
        <v>2.941091959</v>
      </c>
      <c r="G25162">
        <v>325.59825089999998</v>
      </c>
      <c r="H25162">
        <v>81.558707429999998</v>
      </c>
      <c r="I25162">
        <v>43077.125694444447</v>
      </c>
      <c r="J25162" t="s">
        <v>19</v>
      </c>
    </row>
    <row r="25163" spans="1:10" x14ac:dyDescent="0.25">
      <c r="A25163">
        <v>107.6485746</v>
      </c>
      <c r="B25163">
        <v>114.14781960000001</v>
      </c>
      <c r="C25163">
        <v>250</v>
      </c>
      <c r="D25163">
        <v>584.05631119999998</v>
      </c>
      <c r="E25163" s="6">
        <v>0</v>
      </c>
      <c r="F25163">
        <v>0</v>
      </c>
      <c r="G25163">
        <v>325.59471150000002</v>
      </c>
      <c r="H25163">
        <v>81.623359840000006</v>
      </c>
      <c r="I25163">
        <v>43077.125694444447</v>
      </c>
      <c r="J25163" t="s">
        <v>19</v>
      </c>
    </row>
    <row r="25164" spans="1:10" x14ac:dyDescent="0.25">
      <c r="A25164">
        <v>107.8128269</v>
      </c>
      <c r="B25164">
        <v>114.09318039999999</v>
      </c>
      <c r="C25164">
        <v>250</v>
      </c>
      <c r="D25164">
        <v>582.42070000000001</v>
      </c>
      <c r="E25164" s="6">
        <v>0</v>
      </c>
      <c r="F25164">
        <v>3.097585794</v>
      </c>
      <c r="G25164">
        <v>325.59383200000002</v>
      </c>
      <c r="H25164">
        <v>81.639425619999997</v>
      </c>
      <c r="I25164">
        <v>43077.125694444447</v>
      </c>
      <c r="J25164" t="s">
        <v>19</v>
      </c>
    </row>
    <row r="25165" spans="1:10" x14ac:dyDescent="0.25">
      <c r="A25165">
        <v>107.9745088</v>
      </c>
      <c r="B25165">
        <v>114.03939630000001</v>
      </c>
      <c r="C25165">
        <v>250</v>
      </c>
      <c r="D25165">
        <v>595.60551269999996</v>
      </c>
      <c r="E25165" s="6">
        <v>0</v>
      </c>
      <c r="F25165">
        <v>6.1466986710000002</v>
      </c>
      <c r="G25165">
        <v>325.5929663</v>
      </c>
      <c r="H25165">
        <v>81.655240000000006</v>
      </c>
      <c r="I25165">
        <v>43077.125694444447</v>
      </c>
      <c r="J25165" t="s">
        <v>19</v>
      </c>
    </row>
    <row r="25166" spans="1:10" x14ac:dyDescent="0.25">
      <c r="A25166">
        <v>107.9784057</v>
      </c>
      <c r="B25166">
        <v>114.0381</v>
      </c>
      <c r="C25166">
        <v>250</v>
      </c>
      <c r="D25166">
        <v>595.92330000000004</v>
      </c>
      <c r="E25166" s="6">
        <v>0</v>
      </c>
      <c r="F25166">
        <v>6.2201899999999997</v>
      </c>
      <c r="G25166">
        <v>325.59294540000002</v>
      </c>
      <c r="H25166">
        <v>81.655223550000002</v>
      </c>
      <c r="I25166">
        <v>43077.125694444447</v>
      </c>
      <c r="J25166" t="s">
        <v>19</v>
      </c>
    </row>
    <row r="25167" spans="1:10" x14ac:dyDescent="0.25">
      <c r="A25167">
        <v>108.3121338</v>
      </c>
      <c r="B25167">
        <v>118.6523</v>
      </c>
      <c r="C25167">
        <v>250</v>
      </c>
      <c r="D25167">
        <v>583.36270000000002</v>
      </c>
      <c r="E25167" s="6">
        <v>0</v>
      </c>
      <c r="F25167">
        <v>0</v>
      </c>
      <c r="G25167">
        <v>325.59115839999998</v>
      </c>
      <c r="H25167">
        <v>81.653814600000004</v>
      </c>
      <c r="I25167">
        <v>43077.125694444447</v>
      </c>
      <c r="J25167" t="s">
        <v>19</v>
      </c>
    </row>
    <row r="25168" spans="1:10" x14ac:dyDescent="0.25">
      <c r="A25168">
        <v>108.47638600000001</v>
      </c>
      <c r="B25168">
        <v>113.9502</v>
      </c>
      <c r="C25168">
        <v>250</v>
      </c>
      <c r="D25168">
        <v>588.63836619999995</v>
      </c>
      <c r="E25168" s="6">
        <v>0</v>
      </c>
      <c r="F25168">
        <v>2.42804354</v>
      </c>
      <c r="G25168">
        <v>325.59027889999999</v>
      </c>
      <c r="H25168">
        <v>81.653121150000004</v>
      </c>
      <c r="I25168">
        <v>43077.125694444447</v>
      </c>
      <c r="J25168" t="s">
        <v>19</v>
      </c>
    </row>
    <row r="25169" spans="1:10" x14ac:dyDescent="0.25">
      <c r="A25169">
        <v>108.64453520000001</v>
      </c>
      <c r="B25169">
        <v>115.8620726</v>
      </c>
      <c r="C25169">
        <v>250</v>
      </c>
      <c r="D25169">
        <v>594.03920000000005</v>
      </c>
      <c r="E25169" s="6">
        <v>0</v>
      </c>
      <c r="F25169">
        <v>4.9136935729999998</v>
      </c>
      <c r="G25169">
        <v>325.58937850000001</v>
      </c>
      <c r="H25169">
        <v>81.65241125</v>
      </c>
      <c r="I25169">
        <v>43077.125694444447</v>
      </c>
      <c r="J25169" t="s">
        <v>19</v>
      </c>
    </row>
    <row r="25170" spans="1:10" x14ac:dyDescent="0.25">
      <c r="A25170">
        <v>108.8075437</v>
      </c>
      <c r="B25170">
        <v>117.7154951</v>
      </c>
      <c r="C25170">
        <v>250</v>
      </c>
      <c r="D25170">
        <v>601.0900537</v>
      </c>
      <c r="E25170" s="6">
        <v>0</v>
      </c>
      <c r="F25170">
        <v>7.3233519999999999</v>
      </c>
      <c r="G25170">
        <v>325.58850560000002</v>
      </c>
      <c r="H25170">
        <v>81.651723050000001</v>
      </c>
      <c r="I25170">
        <v>43077.125694444447</v>
      </c>
      <c r="J25170" t="s">
        <v>19</v>
      </c>
    </row>
    <row r="25171" spans="1:10" x14ac:dyDescent="0.25">
      <c r="A25171">
        <v>108.97303960000001</v>
      </c>
      <c r="B25171">
        <v>119.5972</v>
      </c>
      <c r="C25171">
        <v>250</v>
      </c>
      <c r="D25171">
        <v>608.24850000000004</v>
      </c>
      <c r="E25171" s="6">
        <v>0</v>
      </c>
      <c r="F25171">
        <v>3.7051809339999999</v>
      </c>
      <c r="G25171">
        <v>325.58761950000002</v>
      </c>
      <c r="H25171">
        <v>81.65102435</v>
      </c>
      <c r="I25171">
        <v>43077.125694444447</v>
      </c>
      <c r="J25171" t="s">
        <v>19</v>
      </c>
    </row>
    <row r="25172" spans="1:10" x14ac:dyDescent="0.25">
      <c r="A25172">
        <v>109.14251539999999</v>
      </c>
      <c r="B25172">
        <v>112.9133458</v>
      </c>
      <c r="C25172">
        <v>250</v>
      </c>
      <c r="D25172">
        <v>580.06560000000002</v>
      </c>
      <c r="E25172" s="6">
        <v>0</v>
      </c>
      <c r="F25172">
        <v>0</v>
      </c>
      <c r="G25172">
        <v>325.58671199999998</v>
      </c>
      <c r="H25172">
        <v>81.650308850000002</v>
      </c>
      <c r="I25172">
        <v>43077.125694444447</v>
      </c>
      <c r="J25172" t="s">
        <v>19</v>
      </c>
    </row>
    <row r="25173" spans="1:10" x14ac:dyDescent="0.25">
      <c r="A25173">
        <v>109.3067676</v>
      </c>
      <c r="B25173">
        <v>106.4355</v>
      </c>
      <c r="C25173">
        <v>250</v>
      </c>
      <c r="D25173">
        <v>586.79790009999999</v>
      </c>
      <c r="E25173" s="6">
        <v>0</v>
      </c>
      <c r="F25173">
        <v>3.6632322199999998</v>
      </c>
      <c r="G25173">
        <v>325.58583249999998</v>
      </c>
      <c r="H25173">
        <v>81.649615400000002</v>
      </c>
      <c r="I25173">
        <v>43077.125694444447</v>
      </c>
      <c r="J25173" t="s">
        <v>19</v>
      </c>
    </row>
    <row r="25174" spans="1:10" x14ac:dyDescent="0.25">
      <c r="A25174">
        <v>109.4710199</v>
      </c>
      <c r="B25174">
        <v>112.1484</v>
      </c>
      <c r="C25174">
        <v>250</v>
      </c>
      <c r="D25174">
        <v>593.53019940000001</v>
      </c>
      <c r="E25174" s="6">
        <v>0</v>
      </c>
      <c r="F25174">
        <v>7.3264639999999996</v>
      </c>
      <c r="G25174">
        <v>325.58495299999998</v>
      </c>
      <c r="H25174">
        <v>81.648921950000002</v>
      </c>
      <c r="I25174">
        <v>43077.125694444447</v>
      </c>
      <c r="J25174" t="s">
        <v>19</v>
      </c>
    </row>
    <row r="25175" spans="1:10" x14ac:dyDescent="0.25">
      <c r="A25175">
        <v>109.6404957</v>
      </c>
      <c r="B25175">
        <v>110.9998635</v>
      </c>
      <c r="C25175">
        <v>250</v>
      </c>
      <c r="D25175">
        <v>600.47659999999996</v>
      </c>
      <c r="E25175" s="6">
        <v>0</v>
      </c>
      <c r="F25175">
        <v>5.4552542390000003</v>
      </c>
      <c r="G25175">
        <v>325.5840455</v>
      </c>
      <c r="H25175">
        <v>81.648206450000004</v>
      </c>
      <c r="I25175">
        <v>43077.125694444447</v>
      </c>
      <c r="J25175" t="s">
        <v>19</v>
      </c>
    </row>
    <row r="25176" spans="1:10" x14ac:dyDescent="0.25">
      <c r="A25176">
        <v>109.8047479</v>
      </c>
      <c r="B25176">
        <v>109.88672699999999</v>
      </c>
      <c r="C25176">
        <v>250</v>
      </c>
      <c r="D25176">
        <v>574.41330000000005</v>
      </c>
      <c r="E25176" s="6">
        <v>0</v>
      </c>
      <c r="F25176">
        <v>3.6417187200000001</v>
      </c>
      <c r="G25176">
        <v>325.58316600000001</v>
      </c>
      <c r="H25176">
        <v>81.647513000000004</v>
      </c>
      <c r="I25176">
        <v>43077.125694444447</v>
      </c>
      <c r="J25176" t="s">
        <v>19</v>
      </c>
    </row>
    <row r="25177" spans="1:10" x14ac:dyDescent="0.25">
      <c r="A25177">
        <v>109.9703267</v>
      </c>
      <c r="B25177">
        <v>108.7646</v>
      </c>
      <c r="C25177">
        <v>250</v>
      </c>
      <c r="D25177">
        <v>598.04300000000001</v>
      </c>
      <c r="E25177" s="6">
        <v>0</v>
      </c>
      <c r="F25177">
        <v>1.813535737</v>
      </c>
      <c r="G25177">
        <v>325.58227929999998</v>
      </c>
      <c r="H25177">
        <v>81.646813949999995</v>
      </c>
      <c r="I25177">
        <v>43077.126388888886</v>
      </c>
      <c r="J25177" t="s">
        <v>19</v>
      </c>
    </row>
    <row r="25178" spans="1:10" x14ac:dyDescent="0.25">
      <c r="A25178">
        <v>110.134579</v>
      </c>
      <c r="B25178">
        <v>113.0867458</v>
      </c>
      <c r="C25178">
        <v>250</v>
      </c>
      <c r="D25178">
        <v>585.48230000000001</v>
      </c>
      <c r="E25178" s="6">
        <v>0</v>
      </c>
      <c r="F25178">
        <v>0</v>
      </c>
      <c r="G25178">
        <v>325.58139979999999</v>
      </c>
      <c r="H25178">
        <v>81.646120499999995</v>
      </c>
      <c r="I25178">
        <v>43077.126388888886</v>
      </c>
      <c r="J25178" t="s">
        <v>19</v>
      </c>
    </row>
    <row r="25179" spans="1:10" x14ac:dyDescent="0.25">
      <c r="A25179">
        <v>110.30015779999999</v>
      </c>
      <c r="B25179">
        <v>117.4438</v>
      </c>
      <c r="C25179">
        <v>250</v>
      </c>
      <c r="D25179">
        <v>572.68619999999999</v>
      </c>
      <c r="E25179" s="6">
        <v>0</v>
      </c>
      <c r="F25179">
        <v>1.3827271000000001</v>
      </c>
      <c r="G25179">
        <v>325.58051319999998</v>
      </c>
      <c r="H25179">
        <v>81.645421450000001</v>
      </c>
      <c r="I25179">
        <v>43077.126388888886</v>
      </c>
      <c r="J25179" t="s">
        <v>19</v>
      </c>
    </row>
    <row r="25180" spans="1:10" x14ac:dyDescent="0.25">
      <c r="A25180">
        <v>110.468307</v>
      </c>
      <c r="B25180">
        <v>115.77725049999999</v>
      </c>
      <c r="C25180">
        <v>250</v>
      </c>
      <c r="D25180">
        <v>592.9402</v>
      </c>
      <c r="E25180" s="6">
        <v>0</v>
      </c>
      <c r="F25180">
        <v>2.786918596</v>
      </c>
      <c r="G25180">
        <v>325.57961280000001</v>
      </c>
      <c r="H25180">
        <v>81.644711549999997</v>
      </c>
      <c r="I25180">
        <v>43077.126388888886</v>
      </c>
      <c r="J25180" t="s">
        <v>19</v>
      </c>
    </row>
    <row r="25181" spans="1:10" x14ac:dyDescent="0.25">
      <c r="A25181">
        <v>110.7968115</v>
      </c>
      <c r="B25181">
        <v>112.52139769999999</v>
      </c>
      <c r="C25181">
        <v>250</v>
      </c>
      <c r="D25181">
        <v>608.798</v>
      </c>
      <c r="E25181" s="6">
        <v>0</v>
      </c>
      <c r="F25181">
        <v>5.5302160459999996</v>
      </c>
      <c r="G25181">
        <v>325.57785380000001</v>
      </c>
      <c r="H25181">
        <v>81.643324660000005</v>
      </c>
      <c r="I25181">
        <v>43077.126388888886</v>
      </c>
      <c r="J25181" t="s">
        <v>19</v>
      </c>
    </row>
    <row r="25182" spans="1:10" x14ac:dyDescent="0.25">
      <c r="A25182">
        <v>110.9662873</v>
      </c>
      <c r="B25182">
        <v>110.84169989999999</v>
      </c>
      <c r="C25182">
        <v>250</v>
      </c>
      <c r="D25182">
        <v>589.75062230000003</v>
      </c>
      <c r="E25182" s="6">
        <v>0</v>
      </c>
      <c r="F25182">
        <v>6.9454859999999998</v>
      </c>
      <c r="G25182">
        <v>325.57694629999997</v>
      </c>
      <c r="H25182">
        <v>81.642609160000006</v>
      </c>
      <c r="I25182">
        <v>43077.126388888886</v>
      </c>
      <c r="J25182" t="s">
        <v>19</v>
      </c>
    </row>
    <row r="25183" spans="1:10" x14ac:dyDescent="0.25">
      <c r="A25183">
        <v>111.12929579999999</v>
      </c>
      <c r="B25183">
        <v>109.2261</v>
      </c>
      <c r="C25183">
        <v>250</v>
      </c>
      <c r="D25183">
        <v>571.43010000000004</v>
      </c>
      <c r="E25183" s="6">
        <v>0</v>
      </c>
      <c r="F25183">
        <v>5.5756198159999997</v>
      </c>
      <c r="G25183">
        <v>325.57607350000001</v>
      </c>
      <c r="H25183">
        <v>81.641920959999993</v>
      </c>
      <c r="I25183">
        <v>43077.126388888886</v>
      </c>
      <c r="J25183" t="s">
        <v>19</v>
      </c>
    </row>
    <row r="25184" spans="1:10" x14ac:dyDescent="0.25">
      <c r="A25184">
        <v>111.2947917</v>
      </c>
      <c r="B25184">
        <v>115.00490000000001</v>
      </c>
      <c r="C25184">
        <v>250</v>
      </c>
      <c r="D25184">
        <v>584.85419999999999</v>
      </c>
      <c r="E25184" s="6">
        <v>0</v>
      </c>
      <c r="F25184">
        <v>4.1848503030000002</v>
      </c>
      <c r="G25184">
        <v>325.57518729999998</v>
      </c>
      <c r="H25184">
        <v>81.641222260000006</v>
      </c>
      <c r="I25184">
        <v>43077.126388888886</v>
      </c>
      <c r="J25184" t="s">
        <v>19</v>
      </c>
    </row>
    <row r="25185" spans="1:10" x14ac:dyDescent="0.25">
      <c r="A25185">
        <v>111.6285197</v>
      </c>
      <c r="B25185">
        <v>111.6211</v>
      </c>
      <c r="C25185">
        <v>250</v>
      </c>
      <c r="D25185">
        <v>591.95665629999996</v>
      </c>
      <c r="E25185" s="6">
        <v>0</v>
      </c>
      <c r="F25185">
        <v>1.380317765</v>
      </c>
      <c r="G25185">
        <v>325.5734003</v>
      </c>
      <c r="H25185">
        <v>81.639813309999994</v>
      </c>
      <c r="I25185">
        <v>43077.126388888886</v>
      </c>
      <c r="J25185" t="s">
        <v>19</v>
      </c>
    </row>
    <row r="25186" spans="1:10" x14ac:dyDescent="0.25">
      <c r="A25186">
        <v>111.792772</v>
      </c>
      <c r="B25186">
        <v>111.8831874</v>
      </c>
      <c r="C25186">
        <v>250</v>
      </c>
      <c r="D25186">
        <v>595.45230000000004</v>
      </c>
      <c r="E25186" s="6">
        <v>0</v>
      </c>
      <c r="F25186">
        <v>0</v>
      </c>
      <c r="G25186">
        <v>325.57252080000001</v>
      </c>
      <c r="H25186">
        <v>81.639119859999994</v>
      </c>
      <c r="I25186">
        <v>43077.126388888886</v>
      </c>
      <c r="J25186" t="s">
        <v>19</v>
      </c>
    </row>
    <row r="25187" spans="1:10" x14ac:dyDescent="0.25">
      <c r="A25187">
        <v>111.9622478</v>
      </c>
      <c r="B25187">
        <v>112.1536097</v>
      </c>
      <c r="C25187">
        <v>250</v>
      </c>
      <c r="D25187">
        <v>580.54232219999994</v>
      </c>
      <c r="E25187" s="6">
        <v>0</v>
      </c>
      <c r="F25187">
        <v>6.3310029999999999</v>
      </c>
      <c r="G25187">
        <v>325.57161330000002</v>
      </c>
      <c r="H25187">
        <v>81.638404359999996</v>
      </c>
      <c r="I25187">
        <v>43077.126388888886</v>
      </c>
      <c r="J25187" t="s">
        <v>19</v>
      </c>
    </row>
    <row r="25188" spans="1:10" x14ac:dyDescent="0.25">
      <c r="A25188">
        <v>112.12649999999999</v>
      </c>
      <c r="B25188">
        <v>112.4156971</v>
      </c>
      <c r="C25188">
        <v>250</v>
      </c>
      <c r="D25188">
        <v>566.09190000000001</v>
      </c>
      <c r="E25188" s="6">
        <v>0</v>
      </c>
      <c r="F25188">
        <v>0</v>
      </c>
      <c r="G25188">
        <v>325.57073380000003</v>
      </c>
      <c r="H25188">
        <v>81.637710909999996</v>
      </c>
      <c r="I25188">
        <v>43077.126388888886</v>
      </c>
      <c r="J25188" t="s">
        <v>19</v>
      </c>
    </row>
    <row r="25189" spans="1:10" x14ac:dyDescent="0.25">
      <c r="A25189">
        <v>111.94431299999999</v>
      </c>
      <c r="B25189">
        <v>112.6758</v>
      </c>
      <c r="C25189">
        <v>250</v>
      </c>
      <c r="D25189">
        <v>608.87649999999996</v>
      </c>
      <c r="E25189" s="6">
        <v>0</v>
      </c>
      <c r="F25189">
        <v>6.6431110000000002</v>
      </c>
      <c r="G25189">
        <v>325.56986089999998</v>
      </c>
      <c r="H25189">
        <v>81.637022709999997</v>
      </c>
      <c r="I25189">
        <v>43077.126388888886</v>
      </c>
      <c r="J25189" t="s">
        <v>19</v>
      </c>
    </row>
    <row r="25190" spans="1:10" x14ac:dyDescent="0.25">
      <c r="A25190">
        <v>111.75350779999999</v>
      </c>
      <c r="B25190">
        <v>116.8234191</v>
      </c>
      <c r="C25190">
        <v>250</v>
      </c>
      <c r="D25190">
        <v>592.31209999999999</v>
      </c>
      <c r="E25190" s="6">
        <v>0</v>
      </c>
      <c r="F25190">
        <v>5.8832973260000001</v>
      </c>
      <c r="G25190">
        <v>325.56894679999999</v>
      </c>
      <c r="H25190">
        <v>81.636301959999997</v>
      </c>
      <c r="I25190">
        <v>43077.126388888886</v>
      </c>
      <c r="J25190" t="s">
        <v>19</v>
      </c>
    </row>
    <row r="25191" spans="1:10" x14ac:dyDescent="0.25">
      <c r="A25191">
        <v>111.5713207</v>
      </c>
      <c r="B25191">
        <v>120.7837</v>
      </c>
      <c r="C25191">
        <v>250</v>
      </c>
      <c r="D25191">
        <v>598.33392749999996</v>
      </c>
      <c r="E25191" s="6">
        <v>0</v>
      </c>
      <c r="F25191">
        <v>5.1578026430000001</v>
      </c>
      <c r="G25191">
        <v>325.5680739</v>
      </c>
      <c r="H25191">
        <v>81.635613759999998</v>
      </c>
      <c r="I25191">
        <v>43077.126388888886</v>
      </c>
      <c r="J25191" t="s">
        <v>19</v>
      </c>
    </row>
    <row r="25192" spans="1:10" x14ac:dyDescent="0.25">
      <c r="A25192">
        <v>111.3877437</v>
      </c>
      <c r="B25192">
        <v>117.5441087</v>
      </c>
      <c r="C25192">
        <v>250</v>
      </c>
      <c r="D25192">
        <v>604.40170000000001</v>
      </c>
      <c r="E25192" s="6">
        <v>0</v>
      </c>
      <c r="F25192">
        <v>4.4267726109999996</v>
      </c>
      <c r="G25192">
        <v>325.56719440000001</v>
      </c>
      <c r="H25192">
        <v>81.634920309999998</v>
      </c>
      <c r="I25192">
        <v>43077.126388888886</v>
      </c>
      <c r="J25192" t="s">
        <v>19</v>
      </c>
    </row>
    <row r="25193" spans="1:10" x14ac:dyDescent="0.25">
      <c r="A25193">
        <v>111.1998112</v>
      </c>
      <c r="B25193">
        <v>114.2276566</v>
      </c>
      <c r="C25193">
        <v>250</v>
      </c>
      <c r="D25193">
        <v>592.9402</v>
      </c>
      <c r="E25193" s="6">
        <v>0</v>
      </c>
      <c r="F25193">
        <v>3.678398542</v>
      </c>
      <c r="G25193">
        <v>325.56629400000003</v>
      </c>
      <c r="H25193">
        <v>81.634210409999994</v>
      </c>
      <c r="I25193">
        <v>43077.126388888886</v>
      </c>
      <c r="J25193" t="s">
        <v>19</v>
      </c>
    </row>
    <row r="25194" spans="1:10" x14ac:dyDescent="0.25">
      <c r="A25194">
        <v>111.0147515</v>
      </c>
      <c r="B25194">
        <v>110.9619</v>
      </c>
      <c r="C25194">
        <v>250</v>
      </c>
      <c r="D25194">
        <v>577.71040000000005</v>
      </c>
      <c r="E25194" s="6">
        <v>0</v>
      </c>
      <c r="F25194">
        <v>2.9414641659999998</v>
      </c>
      <c r="G25194">
        <v>325.56540740000003</v>
      </c>
      <c r="H25194">
        <v>81.63351136</v>
      </c>
      <c r="I25194">
        <v>43077.126388888886</v>
      </c>
      <c r="J25194" t="s">
        <v>19</v>
      </c>
    </row>
    <row r="25195" spans="1:10" x14ac:dyDescent="0.25">
      <c r="A25195">
        <v>110.83265710000001</v>
      </c>
      <c r="B25195">
        <v>111.3932283</v>
      </c>
      <c r="C25195">
        <v>250</v>
      </c>
      <c r="D25195">
        <v>595.68780000000004</v>
      </c>
      <c r="E25195" s="6">
        <v>0</v>
      </c>
      <c r="F25195">
        <v>2.2163384769999999</v>
      </c>
      <c r="G25195">
        <v>325.56453499999998</v>
      </c>
      <c r="H25195">
        <v>81.632823509999994</v>
      </c>
      <c r="I25195">
        <v>43077.126388888886</v>
      </c>
      <c r="J25195" t="s">
        <v>19</v>
      </c>
    </row>
    <row r="25196" spans="1:10" x14ac:dyDescent="0.25">
      <c r="A25196">
        <v>110.2760878</v>
      </c>
      <c r="B25196">
        <v>112.7115783</v>
      </c>
      <c r="C25196">
        <v>250</v>
      </c>
      <c r="D25196">
        <v>587.97005620000004</v>
      </c>
      <c r="E25196" s="6">
        <v>0</v>
      </c>
      <c r="F25196">
        <v>0</v>
      </c>
      <c r="G25196">
        <v>325.5618685</v>
      </c>
      <c r="H25196">
        <v>81.630721120000004</v>
      </c>
      <c r="I25196">
        <v>43077.126388888886</v>
      </c>
      <c r="J25196" t="s">
        <v>19</v>
      </c>
    </row>
    <row r="25197" spans="1:10" x14ac:dyDescent="0.25">
      <c r="A25197">
        <v>110.0910281</v>
      </c>
      <c r="B25197">
        <v>113.1499307</v>
      </c>
      <c r="C25197">
        <v>250</v>
      </c>
      <c r="D25197">
        <v>585.40390000000002</v>
      </c>
      <c r="E25197" s="6">
        <v>0</v>
      </c>
      <c r="F25197">
        <v>1.7579843049999999</v>
      </c>
      <c r="G25197">
        <v>325.5609819</v>
      </c>
      <c r="H25197">
        <v>81.630022069999995</v>
      </c>
      <c r="I25197">
        <v>43077.126388888886</v>
      </c>
      <c r="J25197" t="s">
        <v>19</v>
      </c>
    </row>
    <row r="25198" spans="1:10" x14ac:dyDescent="0.25">
      <c r="A25198">
        <v>109.9016129</v>
      </c>
      <c r="B25198">
        <v>113.5986</v>
      </c>
      <c r="C25198">
        <v>250</v>
      </c>
      <c r="D25198">
        <v>593.72913440000002</v>
      </c>
      <c r="E25198" s="6">
        <v>0</v>
      </c>
      <c r="F25198">
        <v>3.557343452</v>
      </c>
      <c r="G25198">
        <v>325.56007440000002</v>
      </c>
      <c r="H25198">
        <v>81.629306569999997</v>
      </c>
      <c r="I25198">
        <v>43077.126388888886</v>
      </c>
      <c r="J25198" t="s">
        <v>19</v>
      </c>
    </row>
    <row r="25199" spans="1:10" x14ac:dyDescent="0.25">
      <c r="A25199">
        <v>109.71951850000001</v>
      </c>
      <c r="B25199">
        <v>105.4028</v>
      </c>
      <c r="C25199">
        <v>250</v>
      </c>
      <c r="D25199">
        <v>601.73260000000005</v>
      </c>
      <c r="E25199" s="6">
        <v>0</v>
      </c>
      <c r="F25199">
        <v>5.2871576950000003</v>
      </c>
      <c r="G25199">
        <v>325.55920200000003</v>
      </c>
      <c r="H25199">
        <v>81.628618720000006</v>
      </c>
      <c r="I25199">
        <v>43077.126388888886</v>
      </c>
      <c r="J25199" t="s">
        <v>19</v>
      </c>
    </row>
    <row r="25200" spans="1:10" x14ac:dyDescent="0.25">
      <c r="A25200">
        <v>109.5344588</v>
      </c>
      <c r="B25200">
        <v>109.6159213</v>
      </c>
      <c r="C25200">
        <v>250</v>
      </c>
      <c r="D25200">
        <v>596.86439029999997</v>
      </c>
      <c r="E25200" s="6">
        <v>0</v>
      </c>
      <c r="F25200">
        <v>7.0451420000000002</v>
      </c>
      <c r="G25200">
        <v>325.55831540000003</v>
      </c>
      <c r="H25200">
        <v>81.627919669999997</v>
      </c>
      <c r="I25200">
        <v>43077.126388888886</v>
      </c>
      <c r="J25200" t="s">
        <v>19</v>
      </c>
    </row>
    <row r="25201" spans="1:10" x14ac:dyDescent="0.25">
      <c r="A25201">
        <v>109.3450436</v>
      </c>
      <c r="B25201">
        <v>113.9282</v>
      </c>
      <c r="C25201">
        <v>250</v>
      </c>
      <c r="D25201">
        <v>591.88160540000001</v>
      </c>
      <c r="E25201" s="6">
        <v>0</v>
      </c>
      <c r="F25201">
        <v>0</v>
      </c>
      <c r="G25201">
        <v>325.55740789999999</v>
      </c>
      <c r="H25201">
        <v>81.627204169999999</v>
      </c>
      <c r="I25201">
        <v>43077.126388888886</v>
      </c>
      <c r="J25201" t="s">
        <v>19</v>
      </c>
    </row>
    <row r="25202" spans="1:10" x14ac:dyDescent="0.25">
      <c r="A25202">
        <v>109.1614665</v>
      </c>
      <c r="B25202">
        <v>111.5552</v>
      </c>
      <c r="C25202">
        <v>250</v>
      </c>
      <c r="D25202">
        <v>587.05240000000003</v>
      </c>
      <c r="E25202" s="6">
        <v>0</v>
      </c>
      <c r="F25202">
        <v>3.2080745990000001</v>
      </c>
      <c r="G25202">
        <v>325.55652839999999</v>
      </c>
      <c r="H25202">
        <v>81.626510719999999</v>
      </c>
      <c r="I25202">
        <v>43077.126388888886</v>
      </c>
      <c r="J25202" t="s">
        <v>19</v>
      </c>
    </row>
    <row r="25203" spans="1:10" x14ac:dyDescent="0.25">
      <c r="A25203">
        <v>108.97640680000001</v>
      </c>
      <c r="B25203">
        <v>114.05913080000001</v>
      </c>
      <c r="C25203">
        <v>250</v>
      </c>
      <c r="D25203">
        <v>595.91962220000005</v>
      </c>
      <c r="E25203" s="6">
        <v>0</v>
      </c>
      <c r="F25203">
        <v>6.4420599999999997</v>
      </c>
      <c r="G25203">
        <v>325.55564179999999</v>
      </c>
      <c r="H25203">
        <v>81.625811670000004</v>
      </c>
      <c r="I25203">
        <v>43077.127083333333</v>
      </c>
      <c r="J25203" t="s">
        <v>19</v>
      </c>
    </row>
    <row r="25204" spans="1:10" x14ac:dyDescent="0.25">
      <c r="A25204">
        <v>108.7928297</v>
      </c>
      <c r="B25204">
        <v>116.54300000000001</v>
      </c>
      <c r="C25204">
        <v>250</v>
      </c>
      <c r="D25204">
        <v>604.71579999999994</v>
      </c>
      <c r="E25204" s="6">
        <v>0</v>
      </c>
      <c r="F25204">
        <v>5.5290085209999997</v>
      </c>
      <c r="G25204">
        <v>325.55476220000003</v>
      </c>
      <c r="H25204">
        <v>81.625118220000004</v>
      </c>
      <c r="I25204">
        <v>43077.127083333333</v>
      </c>
      <c r="J25204" t="s">
        <v>19</v>
      </c>
    </row>
    <row r="25205" spans="1:10" x14ac:dyDescent="0.25">
      <c r="A25205">
        <v>108.6048972</v>
      </c>
      <c r="B25205">
        <v>116.7140765</v>
      </c>
      <c r="C25205">
        <v>250</v>
      </c>
      <c r="D25205">
        <v>589.32899999999995</v>
      </c>
      <c r="E25205" s="6">
        <v>0</v>
      </c>
      <c r="F25205">
        <v>4.5942944600000004</v>
      </c>
      <c r="G25205">
        <v>325.55386190000002</v>
      </c>
      <c r="H25205">
        <v>81.624408320000001</v>
      </c>
      <c r="I25205">
        <v>43077.127083333333</v>
      </c>
      <c r="J25205" t="s">
        <v>19</v>
      </c>
    </row>
    <row r="25206" spans="1:10" x14ac:dyDescent="0.25">
      <c r="A25206">
        <v>108.4198375</v>
      </c>
      <c r="B25206">
        <v>116.882538</v>
      </c>
      <c r="C25206">
        <v>250</v>
      </c>
      <c r="D25206">
        <v>602.36069999999995</v>
      </c>
      <c r="E25206" s="6">
        <v>0</v>
      </c>
      <c r="F25206">
        <v>3.673868497</v>
      </c>
      <c r="G25206">
        <v>325.55297519999999</v>
      </c>
      <c r="H25206">
        <v>81.623709270000006</v>
      </c>
      <c r="I25206">
        <v>43077.127083333333</v>
      </c>
      <c r="J25206" t="s">
        <v>19</v>
      </c>
    </row>
    <row r="25207" spans="1:10" x14ac:dyDescent="0.25">
      <c r="A25207">
        <v>108.2377431</v>
      </c>
      <c r="B25207">
        <v>117.0483</v>
      </c>
      <c r="C25207">
        <v>250</v>
      </c>
      <c r="D25207">
        <v>596.7151192</v>
      </c>
      <c r="E25207" s="6">
        <v>0</v>
      </c>
      <c r="F25207">
        <v>2.7681915030000002</v>
      </c>
      <c r="G25207">
        <v>325.5521028</v>
      </c>
      <c r="H25207">
        <v>81.623021420000001</v>
      </c>
      <c r="I25207">
        <v>43077.127083333333</v>
      </c>
      <c r="J25207" t="s">
        <v>19</v>
      </c>
    </row>
    <row r="25208" spans="1:10" x14ac:dyDescent="0.25">
      <c r="A25208">
        <v>108.05268340000001</v>
      </c>
      <c r="B25208">
        <v>111.92870000000001</v>
      </c>
      <c r="C25208">
        <v>250</v>
      </c>
      <c r="D25208">
        <v>590.97760000000005</v>
      </c>
      <c r="E25208" s="6">
        <v>0</v>
      </c>
      <c r="F25208">
        <v>1.8477655399999999</v>
      </c>
      <c r="G25208">
        <v>325.5512162</v>
      </c>
      <c r="H25208">
        <v>81.622322370000006</v>
      </c>
      <c r="I25208">
        <v>43077.127083333333</v>
      </c>
      <c r="J25208" t="s">
        <v>19</v>
      </c>
    </row>
    <row r="25209" spans="1:10" x14ac:dyDescent="0.25">
      <c r="A25209">
        <v>107.86326819999999</v>
      </c>
      <c r="B25209">
        <v>114.2358</v>
      </c>
      <c r="C25209">
        <v>250</v>
      </c>
      <c r="D25209">
        <v>593.90775680000002</v>
      </c>
      <c r="E25209" s="6">
        <v>0</v>
      </c>
      <c r="F25209">
        <v>0.90567699400000001</v>
      </c>
      <c r="G25209">
        <v>325.55030870000002</v>
      </c>
      <c r="H25209">
        <v>81.621606869999994</v>
      </c>
      <c r="I25209">
        <v>43077.127083333333</v>
      </c>
      <c r="J25209" t="s">
        <v>19</v>
      </c>
    </row>
    <row r="25210" spans="1:10" x14ac:dyDescent="0.25">
      <c r="A25210">
        <v>107.6811739</v>
      </c>
      <c r="B25210">
        <v>112.56847620000001</v>
      </c>
      <c r="C25210">
        <v>250</v>
      </c>
      <c r="D25210">
        <v>596.72466350000002</v>
      </c>
      <c r="E25210" s="6">
        <v>0</v>
      </c>
      <c r="F25210">
        <v>0</v>
      </c>
      <c r="G25210">
        <v>325.54943630000002</v>
      </c>
      <c r="H25210">
        <v>81.620919020000002</v>
      </c>
      <c r="I25210">
        <v>43077.127083333333</v>
      </c>
      <c r="J25210" t="s">
        <v>19</v>
      </c>
    </row>
    <row r="25211" spans="1:10" x14ac:dyDescent="0.25">
      <c r="A25211">
        <v>107.4961141</v>
      </c>
      <c r="B25211">
        <v>110.874</v>
      </c>
      <c r="C25211">
        <v>250</v>
      </c>
      <c r="D25211">
        <v>599.58744360000003</v>
      </c>
      <c r="E25211" s="6">
        <v>0</v>
      </c>
      <c r="F25211">
        <v>3.1812067220000002</v>
      </c>
      <c r="G25211">
        <v>325.54854970000002</v>
      </c>
      <c r="H25211">
        <v>81.620219969999994</v>
      </c>
      <c r="I25211">
        <v>43077.127083333333</v>
      </c>
      <c r="J25211" t="s">
        <v>19</v>
      </c>
    </row>
    <row r="25212" spans="1:10" x14ac:dyDescent="0.25">
      <c r="A25212">
        <v>107.3066989</v>
      </c>
      <c r="B25212">
        <v>112.58120959999999</v>
      </c>
      <c r="C25212">
        <v>250</v>
      </c>
      <c r="D25212">
        <v>602.51760000000002</v>
      </c>
      <c r="E25212" s="6">
        <v>0</v>
      </c>
      <c r="F25212">
        <v>6.437284</v>
      </c>
      <c r="G25212">
        <v>325.54764219999998</v>
      </c>
      <c r="H25212">
        <v>81.619504469999995</v>
      </c>
      <c r="I25212">
        <v>43077.127083333333</v>
      </c>
      <c r="J25212" t="s">
        <v>19</v>
      </c>
    </row>
    <row r="25213" spans="1:10" x14ac:dyDescent="0.25">
      <c r="A25213">
        <v>107.1231219</v>
      </c>
      <c r="B25213">
        <v>114.2358</v>
      </c>
      <c r="C25213">
        <v>250</v>
      </c>
      <c r="D25213">
        <v>590.03560000000004</v>
      </c>
      <c r="E25213" s="6">
        <v>0</v>
      </c>
      <c r="F25213">
        <v>4.840656879</v>
      </c>
      <c r="G25213">
        <v>325.54676269999999</v>
      </c>
      <c r="H25213">
        <v>81.618811019999995</v>
      </c>
      <c r="I25213">
        <v>43077.127083333333</v>
      </c>
      <c r="J25213" t="s">
        <v>19</v>
      </c>
    </row>
    <row r="25214" spans="1:10" x14ac:dyDescent="0.25">
      <c r="A25214">
        <v>106.93954479999999</v>
      </c>
      <c r="B25214">
        <v>107.8638</v>
      </c>
      <c r="C25214">
        <v>250</v>
      </c>
      <c r="D25214">
        <v>578.73090000000002</v>
      </c>
      <c r="E25214" s="6">
        <v>0</v>
      </c>
      <c r="F25214">
        <v>3.2440299509999999</v>
      </c>
      <c r="G25214">
        <v>325.54588319999999</v>
      </c>
      <c r="H25214">
        <v>81.618117580000003</v>
      </c>
      <c r="I25214">
        <v>43077.127083333333</v>
      </c>
      <c r="J25214" t="s">
        <v>19</v>
      </c>
    </row>
    <row r="25215" spans="1:10" x14ac:dyDescent="0.25">
      <c r="A25215">
        <v>106.56655259999999</v>
      </c>
      <c r="B25215">
        <v>111.4123499</v>
      </c>
      <c r="C25215">
        <v>250</v>
      </c>
      <c r="D25215">
        <v>585.8523275</v>
      </c>
      <c r="E25215" s="6">
        <v>0</v>
      </c>
      <c r="F25215">
        <v>0</v>
      </c>
      <c r="G25215">
        <v>325.54409620000001</v>
      </c>
      <c r="H25215">
        <v>81.616708630000005</v>
      </c>
      <c r="I25215">
        <v>43077.127083333333</v>
      </c>
      <c r="J25215" t="s">
        <v>19</v>
      </c>
    </row>
    <row r="25216" spans="1:10" x14ac:dyDescent="0.25">
      <c r="A25216">
        <v>106.3844582</v>
      </c>
      <c r="B25216">
        <v>113.1447477</v>
      </c>
      <c r="C25216">
        <v>250</v>
      </c>
      <c r="D25216">
        <v>589.32899999999995</v>
      </c>
      <c r="E25216" s="6">
        <v>0</v>
      </c>
      <c r="F25216">
        <v>1.5353430079999999</v>
      </c>
      <c r="G25216">
        <v>325.54322380000002</v>
      </c>
      <c r="H25216">
        <v>81.616020779999999</v>
      </c>
      <c r="I25216">
        <v>43077.127083333333</v>
      </c>
      <c r="J25216" t="s">
        <v>19</v>
      </c>
    </row>
    <row r="25217" spans="1:10" x14ac:dyDescent="0.25">
      <c r="A25217">
        <v>106.1935603</v>
      </c>
      <c r="B25217">
        <v>114.9609</v>
      </c>
      <c r="C25217">
        <v>250</v>
      </c>
      <c r="D25217">
        <v>585.26315829999999</v>
      </c>
      <c r="E25217" s="6">
        <v>0</v>
      </c>
      <c r="F25217">
        <v>3.144913625</v>
      </c>
      <c r="G25217">
        <v>325.54230919999998</v>
      </c>
      <c r="H25217">
        <v>81.615299680000007</v>
      </c>
      <c r="I25217">
        <v>43077.127083333333</v>
      </c>
      <c r="J25217" t="s">
        <v>19</v>
      </c>
    </row>
    <row r="25218" spans="1:10" x14ac:dyDescent="0.25">
      <c r="A25218">
        <v>105.8278889</v>
      </c>
      <c r="B25218">
        <v>110.9780494</v>
      </c>
      <c r="C25218">
        <v>250</v>
      </c>
      <c r="D25218">
        <v>577.47490000000005</v>
      </c>
      <c r="E25218" s="6">
        <v>0</v>
      </c>
      <c r="F25218">
        <v>6.2281009999999997</v>
      </c>
      <c r="G25218">
        <v>325.54055729999999</v>
      </c>
      <c r="H25218">
        <v>81.613918380000001</v>
      </c>
      <c r="I25218">
        <v>43077.127083333333</v>
      </c>
      <c r="J25218" t="s">
        <v>19</v>
      </c>
    </row>
    <row r="25219" spans="1:10" x14ac:dyDescent="0.25">
      <c r="A25219">
        <v>105.64282919999999</v>
      </c>
      <c r="B25219">
        <v>108.9624</v>
      </c>
      <c r="C25219">
        <v>250</v>
      </c>
      <c r="D25219">
        <v>600.94759999999997</v>
      </c>
      <c r="E25219" s="6">
        <v>0</v>
      </c>
      <c r="F25219">
        <v>4.6739940520000003</v>
      </c>
      <c r="G25219">
        <v>325.53967069999999</v>
      </c>
      <c r="H25219">
        <v>81.613219330000007</v>
      </c>
      <c r="I25219">
        <v>43077.127083333333</v>
      </c>
      <c r="J25219" t="s">
        <v>19</v>
      </c>
    </row>
    <row r="25220" spans="1:10" x14ac:dyDescent="0.25">
      <c r="A25220">
        <v>105.0862599</v>
      </c>
      <c r="B25220">
        <v>112.419934</v>
      </c>
      <c r="C25220">
        <v>250</v>
      </c>
      <c r="D25220">
        <v>580.64172859999996</v>
      </c>
      <c r="E25220" s="6">
        <v>0</v>
      </c>
      <c r="F25220">
        <v>0</v>
      </c>
      <c r="G25220">
        <v>325.53700409999999</v>
      </c>
      <c r="H25220">
        <v>81.611116929999994</v>
      </c>
      <c r="I25220">
        <v>43077.127083333333</v>
      </c>
      <c r="J25220" t="s">
        <v>19</v>
      </c>
    </row>
    <row r="25221" spans="1:10" x14ac:dyDescent="0.25">
      <c r="A25221">
        <v>104.8983274</v>
      </c>
      <c r="B25221">
        <v>113.58741310000001</v>
      </c>
      <c r="C25221">
        <v>250</v>
      </c>
      <c r="D25221">
        <v>573.78520000000003</v>
      </c>
      <c r="E25221" s="6">
        <v>0</v>
      </c>
      <c r="F25221">
        <v>3.3216548289999999</v>
      </c>
      <c r="G25221">
        <v>325.53610379999998</v>
      </c>
      <c r="H25221">
        <v>81.610407030000005</v>
      </c>
      <c r="I25221">
        <v>43077.127083333333</v>
      </c>
      <c r="J25221" t="s">
        <v>19</v>
      </c>
    </row>
    <row r="25222" spans="1:10" x14ac:dyDescent="0.25">
      <c r="A25222">
        <v>104.7161404</v>
      </c>
      <c r="B25222">
        <v>114.7192</v>
      </c>
      <c r="C25222">
        <v>250</v>
      </c>
      <c r="D25222">
        <v>592.78319999999997</v>
      </c>
      <c r="E25222" s="6">
        <v>0</v>
      </c>
      <c r="F25222">
        <v>6.54176</v>
      </c>
      <c r="G25222">
        <v>325.53523089999999</v>
      </c>
      <c r="H25222">
        <v>81.609718830000006</v>
      </c>
      <c r="I25222">
        <v>43077.127083333333</v>
      </c>
      <c r="J25222" t="s">
        <v>19</v>
      </c>
    </row>
    <row r="25223" spans="1:10" x14ac:dyDescent="0.25">
      <c r="A25223">
        <v>104.5310806</v>
      </c>
      <c r="B25223">
        <v>118.43259999999999</v>
      </c>
      <c r="C25223">
        <v>250</v>
      </c>
      <c r="D25223">
        <v>594.0198269</v>
      </c>
      <c r="E25223" s="6">
        <v>0</v>
      </c>
      <c r="F25223">
        <v>5.4555460949999999</v>
      </c>
      <c r="G25223">
        <v>325.53434429999999</v>
      </c>
      <c r="H25223">
        <v>81.609019779999997</v>
      </c>
      <c r="I25223">
        <v>43077.127083333333</v>
      </c>
      <c r="J25223" t="s">
        <v>19</v>
      </c>
    </row>
    <row r="25224" spans="1:10" x14ac:dyDescent="0.25">
      <c r="A25224">
        <v>103.6016118</v>
      </c>
      <c r="B25224">
        <v>107.8198</v>
      </c>
      <c r="C25224">
        <v>250</v>
      </c>
      <c r="D25224">
        <v>600.23082720000002</v>
      </c>
      <c r="E25224" s="6">
        <v>0</v>
      </c>
      <c r="F25224">
        <v>0</v>
      </c>
      <c r="G25224">
        <v>325.52989120000001</v>
      </c>
      <c r="H25224">
        <v>81.605508779999994</v>
      </c>
      <c r="I25224">
        <v>43077.127083333333</v>
      </c>
      <c r="J25224" t="s">
        <v>19</v>
      </c>
    </row>
    <row r="25225" spans="1:10" x14ac:dyDescent="0.25">
      <c r="A25225">
        <v>103.04791520000001</v>
      </c>
      <c r="B25225">
        <v>112.31060979999999</v>
      </c>
      <c r="C25225">
        <v>250</v>
      </c>
      <c r="D25225">
        <v>603.93079999999998</v>
      </c>
      <c r="E25225" s="6">
        <v>0</v>
      </c>
      <c r="F25225">
        <v>5.3989428549999996</v>
      </c>
      <c r="G25225">
        <v>325.52723850000001</v>
      </c>
      <c r="H25225">
        <v>81.603417239999999</v>
      </c>
      <c r="I25225">
        <v>43077.12777777778</v>
      </c>
      <c r="J25225" t="s">
        <v>19</v>
      </c>
    </row>
    <row r="25226" spans="1:10" x14ac:dyDescent="0.25">
      <c r="A25226">
        <v>102.8599827</v>
      </c>
      <c r="B25226">
        <v>113.8348546</v>
      </c>
      <c r="C25226">
        <v>250</v>
      </c>
      <c r="D25226">
        <v>585.08979999999997</v>
      </c>
      <c r="E25226" s="6">
        <v>0</v>
      </c>
      <c r="F25226">
        <v>7.2314210000000001</v>
      </c>
      <c r="G25226">
        <v>325.52633809999998</v>
      </c>
      <c r="H25226">
        <v>81.602707339999995</v>
      </c>
      <c r="I25226">
        <v>43077.12777777778</v>
      </c>
      <c r="J25226" t="s">
        <v>19</v>
      </c>
    </row>
    <row r="25227" spans="1:10" x14ac:dyDescent="0.25">
      <c r="A25227">
        <v>102.6777957</v>
      </c>
      <c r="B25227">
        <v>115.3125</v>
      </c>
      <c r="C25227">
        <v>250</v>
      </c>
      <c r="D25227">
        <v>588.81590319999998</v>
      </c>
      <c r="E25227" s="6">
        <v>0</v>
      </c>
      <c r="F25227">
        <v>4.864292721</v>
      </c>
      <c r="G25227">
        <v>325.52546519999999</v>
      </c>
      <c r="H25227">
        <v>81.602019139999996</v>
      </c>
      <c r="I25227">
        <v>43077.12777777778</v>
      </c>
      <c r="J25227" t="s">
        <v>19</v>
      </c>
    </row>
    <row r="25228" spans="1:10" x14ac:dyDescent="0.25">
      <c r="A25228">
        <v>102.3034134</v>
      </c>
      <c r="B25228">
        <v>111.3304521</v>
      </c>
      <c r="C25228">
        <v>250</v>
      </c>
      <c r="D25228">
        <v>596.47280000000001</v>
      </c>
      <c r="E25228" s="6">
        <v>0</v>
      </c>
      <c r="F25228">
        <v>0</v>
      </c>
      <c r="G25228">
        <v>325.5236716</v>
      </c>
      <c r="H25228">
        <v>81.600604939999997</v>
      </c>
      <c r="I25228">
        <v>43077.12777777778</v>
      </c>
      <c r="J25228" t="s">
        <v>19</v>
      </c>
    </row>
    <row r="25229" spans="1:10" x14ac:dyDescent="0.25">
      <c r="A25229">
        <v>102.1212264</v>
      </c>
      <c r="B25229">
        <v>109.39265380000001</v>
      </c>
      <c r="C25229">
        <v>250</v>
      </c>
      <c r="D25229">
        <v>613.42970000000003</v>
      </c>
      <c r="E25229" s="6">
        <v>0</v>
      </c>
      <c r="F25229">
        <v>2.3046838159999998</v>
      </c>
      <c r="G25229">
        <v>325.52279870000001</v>
      </c>
      <c r="H25229">
        <v>81.599916739999998</v>
      </c>
      <c r="I25229">
        <v>43077.12777777778</v>
      </c>
      <c r="J25229" t="s">
        <v>19</v>
      </c>
    </row>
    <row r="25230" spans="1:10" x14ac:dyDescent="0.25">
      <c r="A25230">
        <v>101.9361667</v>
      </c>
      <c r="B25230">
        <v>107.4243</v>
      </c>
      <c r="C25230">
        <v>250</v>
      </c>
      <c r="D25230">
        <v>599.69150000000002</v>
      </c>
      <c r="E25230" s="6">
        <v>0</v>
      </c>
      <c r="F25230">
        <v>4.6457081819999999</v>
      </c>
      <c r="G25230">
        <v>325.52191210000001</v>
      </c>
      <c r="H25230">
        <v>81.599217690000003</v>
      </c>
      <c r="I25230">
        <v>43077.12777777778</v>
      </c>
      <c r="J25230" t="s">
        <v>19</v>
      </c>
    </row>
    <row r="25231" spans="1:10" x14ac:dyDescent="0.25">
      <c r="A25231">
        <v>101.7468442</v>
      </c>
      <c r="B25231">
        <v>111.2506601</v>
      </c>
      <c r="C25231">
        <v>250</v>
      </c>
      <c r="D25231">
        <v>580.14409999999998</v>
      </c>
      <c r="E25231" s="6">
        <v>0</v>
      </c>
      <c r="F25231">
        <v>7.0406570000000004</v>
      </c>
      <c r="G25231">
        <v>325.52100510000002</v>
      </c>
      <c r="H25231">
        <v>81.598502539999998</v>
      </c>
      <c r="I25231">
        <v>43077.12777777778</v>
      </c>
      <c r="J25231" t="s">
        <v>19</v>
      </c>
    </row>
    <row r="25232" spans="1:10" x14ac:dyDescent="0.25">
      <c r="A25232">
        <v>101.5632671</v>
      </c>
      <c r="B25232">
        <v>114.9609</v>
      </c>
      <c r="C25232">
        <v>250</v>
      </c>
      <c r="D25232">
        <v>591.75966919999996</v>
      </c>
      <c r="E25232" s="6">
        <v>0</v>
      </c>
      <c r="F25232">
        <v>4.7183888139999999</v>
      </c>
      <c r="G25232">
        <v>325.52012559999997</v>
      </c>
      <c r="H25232">
        <v>81.597809089999998</v>
      </c>
      <c r="I25232">
        <v>43077.12777777778</v>
      </c>
      <c r="J25232" t="s">
        <v>19</v>
      </c>
    </row>
    <row r="25233" spans="1:10" x14ac:dyDescent="0.25">
      <c r="A25233">
        <v>101.37959739999999</v>
      </c>
      <c r="B25233">
        <v>113.82777539999999</v>
      </c>
      <c r="C25233">
        <v>250</v>
      </c>
      <c r="D25233">
        <v>603.38109999999995</v>
      </c>
      <c r="E25233" s="6">
        <v>0</v>
      </c>
      <c r="F25233">
        <v>2.3949487230000002</v>
      </c>
      <c r="G25233">
        <v>325.51924559999998</v>
      </c>
      <c r="H25233">
        <v>81.597115290000005</v>
      </c>
      <c r="I25233">
        <v>43077.12777777778</v>
      </c>
      <c r="J25233" t="s">
        <v>19</v>
      </c>
    </row>
    <row r="25234" spans="1:10" x14ac:dyDescent="0.25">
      <c r="A25234">
        <v>101.19027490000001</v>
      </c>
      <c r="B25234">
        <v>112.65977650000001</v>
      </c>
      <c r="C25234">
        <v>250</v>
      </c>
      <c r="D25234">
        <v>590.899</v>
      </c>
      <c r="E25234" s="6">
        <v>0</v>
      </c>
      <c r="F25234">
        <v>0</v>
      </c>
      <c r="G25234">
        <v>325.51833859999999</v>
      </c>
      <c r="H25234">
        <v>81.59640014</v>
      </c>
      <c r="I25234">
        <v>43077.12777777778</v>
      </c>
      <c r="J25234" t="s">
        <v>19</v>
      </c>
    </row>
    <row r="25235" spans="1:10" x14ac:dyDescent="0.25">
      <c r="A25235">
        <v>100.6337056</v>
      </c>
      <c r="B25235">
        <v>109.2261</v>
      </c>
      <c r="C25235">
        <v>250</v>
      </c>
      <c r="D25235">
        <v>578.49549999999999</v>
      </c>
      <c r="E25235" s="6">
        <v>0</v>
      </c>
      <c r="F25235">
        <v>3.948372038</v>
      </c>
      <c r="G25235">
        <v>325.51567210000002</v>
      </c>
      <c r="H25235">
        <v>81.594297740000002</v>
      </c>
      <c r="I25235">
        <v>43077.12777777778</v>
      </c>
      <c r="J25235" t="s">
        <v>19</v>
      </c>
    </row>
    <row r="25236" spans="1:10" x14ac:dyDescent="0.25">
      <c r="A25236">
        <v>100.45012850000001</v>
      </c>
      <c r="B25236">
        <v>113.20310000000001</v>
      </c>
      <c r="C25236">
        <v>250</v>
      </c>
      <c r="D25236">
        <v>601.49710000000005</v>
      </c>
      <c r="E25236" s="6">
        <v>0</v>
      </c>
      <c r="F25236">
        <v>5.250690509</v>
      </c>
      <c r="G25236">
        <v>325.5147925</v>
      </c>
      <c r="H25236">
        <v>81.593604290000002</v>
      </c>
      <c r="I25236">
        <v>43077.12777777778</v>
      </c>
      <c r="J25236" t="s">
        <v>19</v>
      </c>
    </row>
    <row r="25237" spans="1:10" x14ac:dyDescent="0.25">
      <c r="A25237">
        <v>100.26794150000001</v>
      </c>
      <c r="B25237">
        <v>110.47716629999999</v>
      </c>
      <c r="C25237">
        <v>250</v>
      </c>
      <c r="D25237">
        <v>589.95699999999999</v>
      </c>
      <c r="E25237" s="6">
        <v>0</v>
      </c>
      <c r="F25237">
        <v>6.5431480000000004</v>
      </c>
      <c r="G25237">
        <v>325.51391969999997</v>
      </c>
      <c r="H25237">
        <v>81.592916090000003</v>
      </c>
      <c r="I25237">
        <v>43077.12777777778</v>
      </c>
      <c r="J25237" t="s">
        <v>19</v>
      </c>
    </row>
    <row r="25238" spans="1:10" x14ac:dyDescent="0.25">
      <c r="A25238">
        <v>100.0756536</v>
      </c>
      <c r="B25238">
        <v>107.6001</v>
      </c>
      <c r="C25238">
        <v>250</v>
      </c>
      <c r="D25238">
        <v>612.80169999999998</v>
      </c>
      <c r="E25238" s="6">
        <v>0</v>
      </c>
      <c r="F25238">
        <v>3.1699723249999998</v>
      </c>
      <c r="G25238">
        <v>325.51299840000001</v>
      </c>
      <c r="H25238">
        <v>81.592189739999995</v>
      </c>
      <c r="I25238">
        <v>43077.12777777778</v>
      </c>
      <c r="J25238" t="s">
        <v>19</v>
      </c>
    </row>
    <row r="25239" spans="1:10" x14ac:dyDescent="0.25">
      <c r="A25239">
        <v>99.894949269999998</v>
      </c>
      <c r="B25239">
        <v>108.9516569</v>
      </c>
      <c r="C25239">
        <v>250</v>
      </c>
      <c r="D25239">
        <v>599.9271</v>
      </c>
      <c r="E25239" s="6">
        <v>0</v>
      </c>
      <c r="F25239">
        <v>0</v>
      </c>
      <c r="G25239">
        <v>325.5121327</v>
      </c>
      <c r="H25239">
        <v>81.591507140000004</v>
      </c>
      <c r="I25239">
        <v>43077.12777777778</v>
      </c>
      <c r="J25239" t="s">
        <v>19</v>
      </c>
    </row>
    <row r="25240" spans="1:10" x14ac:dyDescent="0.25">
      <c r="A25240">
        <v>99.711372229999995</v>
      </c>
      <c r="B25240">
        <v>110.32470000000001</v>
      </c>
      <c r="C25240">
        <v>250</v>
      </c>
      <c r="D25240">
        <v>588.15150000000006</v>
      </c>
      <c r="E25240" s="6">
        <v>0</v>
      </c>
      <c r="F25240">
        <v>3.7838957190000002</v>
      </c>
      <c r="G25240">
        <v>325.5112532</v>
      </c>
      <c r="H25240">
        <v>81.590813699999998</v>
      </c>
      <c r="I25240">
        <v>43077.12777777778</v>
      </c>
      <c r="J25240" t="s">
        <v>19</v>
      </c>
    </row>
    <row r="25241" spans="1:10" x14ac:dyDescent="0.25">
      <c r="A25241">
        <v>99.526312480000001</v>
      </c>
      <c r="B25241">
        <v>104.04049999999999</v>
      </c>
      <c r="C25241">
        <v>250</v>
      </c>
      <c r="D25241">
        <v>593.9939531</v>
      </c>
      <c r="E25241" s="6">
        <v>0</v>
      </c>
      <c r="F25241">
        <v>7.5983530000000004</v>
      </c>
      <c r="G25241">
        <v>325.5103666</v>
      </c>
      <c r="H25241">
        <v>81.590114650000004</v>
      </c>
      <c r="I25241">
        <v>43077.12777777778</v>
      </c>
      <c r="J25241" t="s">
        <v>19</v>
      </c>
    </row>
    <row r="25242" spans="1:10" x14ac:dyDescent="0.25">
      <c r="A25242">
        <v>99.338380000000001</v>
      </c>
      <c r="B25242">
        <v>108.0245319</v>
      </c>
      <c r="C25242">
        <v>250</v>
      </c>
      <c r="D25242">
        <v>599.9271</v>
      </c>
      <c r="E25242" s="6">
        <v>0</v>
      </c>
      <c r="F25242">
        <v>5.0258222940000001</v>
      </c>
      <c r="G25242">
        <v>325.50946620000002</v>
      </c>
      <c r="H25242">
        <v>81.58940475</v>
      </c>
      <c r="I25242">
        <v>43077.12777777778</v>
      </c>
      <c r="J25242" t="s">
        <v>19</v>
      </c>
    </row>
    <row r="25243" spans="1:10" x14ac:dyDescent="0.25">
      <c r="A25243">
        <v>100.2070346</v>
      </c>
      <c r="B25243">
        <v>111.8848</v>
      </c>
      <c r="C25243">
        <v>250</v>
      </c>
      <c r="D25243">
        <v>597.37769519999995</v>
      </c>
      <c r="E25243" s="6">
        <v>0</v>
      </c>
      <c r="F25243">
        <v>2.5332071379999999</v>
      </c>
      <c r="G25243">
        <v>325.50859380000003</v>
      </c>
      <c r="H25243">
        <v>81.588716899999994</v>
      </c>
      <c r="I25243">
        <v>43077.12777777778</v>
      </c>
      <c r="J25243" t="s">
        <v>19</v>
      </c>
    </row>
    <row r="25244" spans="1:10" x14ac:dyDescent="0.25">
      <c r="A25244">
        <v>101.0898351</v>
      </c>
      <c r="B25244">
        <v>112.5254609</v>
      </c>
      <c r="C25244">
        <v>250</v>
      </c>
      <c r="D25244">
        <v>594.78677359999995</v>
      </c>
      <c r="E25244" s="6">
        <v>0</v>
      </c>
      <c r="F25244">
        <v>0</v>
      </c>
      <c r="G25244">
        <v>325.50770720000003</v>
      </c>
      <c r="H25244">
        <v>81.58801785</v>
      </c>
      <c r="I25244">
        <v>43077.12777777778</v>
      </c>
      <c r="J25244" t="s">
        <v>19</v>
      </c>
    </row>
    <row r="25245" spans="1:10" x14ac:dyDescent="0.25">
      <c r="A25245">
        <v>101.9934126</v>
      </c>
      <c r="B25245">
        <v>113.1812</v>
      </c>
      <c r="C25245">
        <v>250</v>
      </c>
      <c r="D25245">
        <v>592.13487399999997</v>
      </c>
      <c r="E25245" s="6">
        <v>0</v>
      </c>
      <c r="F25245">
        <v>6.4325029999999996</v>
      </c>
      <c r="G25245">
        <v>325.50679969999999</v>
      </c>
      <c r="H25245">
        <v>81.587302350000002</v>
      </c>
      <c r="I25245">
        <v>43077.12777777778</v>
      </c>
      <c r="J25245" t="s">
        <v>19</v>
      </c>
    </row>
    <row r="25246" spans="1:10" x14ac:dyDescent="0.25">
      <c r="A25246">
        <v>102.8620672</v>
      </c>
      <c r="B25246">
        <v>108.479</v>
      </c>
      <c r="C25246">
        <v>250</v>
      </c>
      <c r="D25246">
        <v>589.58546920000003</v>
      </c>
      <c r="E25246" s="6">
        <v>0</v>
      </c>
      <c r="F25246">
        <v>0</v>
      </c>
      <c r="G25246">
        <v>325.5059273</v>
      </c>
      <c r="H25246">
        <v>81.586614499999996</v>
      </c>
      <c r="I25246">
        <v>43077.12777777778</v>
      </c>
      <c r="J25246" t="s">
        <v>19</v>
      </c>
    </row>
    <row r="25247" spans="1:10" x14ac:dyDescent="0.25">
      <c r="A25247">
        <v>104.64844530000001</v>
      </c>
      <c r="B25247">
        <v>114.4556</v>
      </c>
      <c r="C25247">
        <v>250</v>
      </c>
      <c r="D25247">
        <v>584.34264800000005</v>
      </c>
      <c r="E25247" s="6">
        <v>0</v>
      </c>
      <c r="F25247">
        <v>6.5403719999999996</v>
      </c>
      <c r="G25247">
        <v>325.50413320000001</v>
      </c>
      <c r="H25247">
        <v>81.585199950000003</v>
      </c>
      <c r="I25247">
        <v>43077.12777777778</v>
      </c>
      <c r="J25247" t="s">
        <v>19</v>
      </c>
    </row>
    <row r="25248" spans="1:10" x14ac:dyDescent="0.25">
      <c r="A25248">
        <v>105.5241728</v>
      </c>
      <c r="B25248">
        <v>111.0718</v>
      </c>
      <c r="C25248">
        <v>250</v>
      </c>
      <c r="D25248">
        <v>581.77248489999999</v>
      </c>
      <c r="E25248" s="6">
        <v>0</v>
      </c>
      <c r="F25248">
        <v>0</v>
      </c>
      <c r="G25248">
        <v>325.50325359999999</v>
      </c>
      <c r="H25248">
        <v>81.584506500000003</v>
      </c>
      <c r="I25248">
        <v>43077.12777777778</v>
      </c>
      <c r="J25248" t="s">
        <v>19</v>
      </c>
    </row>
    <row r="25249" spans="1:10" x14ac:dyDescent="0.25">
      <c r="A25249">
        <v>106.4069733</v>
      </c>
      <c r="B25249">
        <v>121.9922</v>
      </c>
      <c r="C25249">
        <v>250</v>
      </c>
      <c r="D25249">
        <v>579.18156329999999</v>
      </c>
      <c r="E25249" s="6">
        <v>0</v>
      </c>
      <c r="F25249">
        <v>6.5403719999999996</v>
      </c>
      <c r="G25249">
        <v>325.50236699999999</v>
      </c>
      <c r="H25249">
        <v>81.583807449999995</v>
      </c>
      <c r="I25249">
        <v>43077.128472222219</v>
      </c>
      <c r="J25249" t="s">
        <v>19</v>
      </c>
    </row>
    <row r="25250" spans="1:10" x14ac:dyDescent="0.25">
      <c r="A25250">
        <v>107.28270089999999</v>
      </c>
      <c r="B25250">
        <v>116.0834613</v>
      </c>
      <c r="C25250">
        <v>250</v>
      </c>
      <c r="D25250">
        <v>576.6114</v>
      </c>
      <c r="E25250" s="6">
        <v>0</v>
      </c>
      <c r="F25250">
        <v>3.2833389159999999</v>
      </c>
      <c r="G25250">
        <v>325.5014875</v>
      </c>
      <c r="H25250">
        <v>81.583113999999995</v>
      </c>
      <c r="I25250">
        <v>43077.128472222219</v>
      </c>
      <c r="J25250" t="s">
        <v>19</v>
      </c>
    </row>
    <row r="25251" spans="1:10" x14ac:dyDescent="0.25">
      <c r="A25251">
        <v>108.1655015</v>
      </c>
      <c r="B25251">
        <v>110.127</v>
      </c>
      <c r="C25251">
        <v>250</v>
      </c>
      <c r="D25251">
        <v>585.92034750000005</v>
      </c>
      <c r="E25251" s="6">
        <v>0</v>
      </c>
      <c r="F25251">
        <v>0</v>
      </c>
      <c r="G25251">
        <v>325.50060089999999</v>
      </c>
      <c r="H25251">
        <v>81.58241495</v>
      </c>
      <c r="I25251">
        <v>43077.128472222219</v>
      </c>
      <c r="J25251" t="s">
        <v>19</v>
      </c>
    </row>
    <row r="25252" spans="1:10" x14ac:dyDescent="0.25">
      <c r="A25252">
        <v>109.062006</v>
      </c>
      <c r="B25252">
        <v>112.9537402</v>
      </c>
      <c r="C25252">
        <v>250</v>
      </c>
      <c r="D25252">
        <v>595.37379999999996</v>
      </c>
      <c r="E25252" s="6">
        <v>0</v>
      </c>
      <c r="F25252">
        <v>3.3626353949999999</v>
      </c>
      <c r="G25252">
        <v>325.49970050000002</v>
      </c>
      <c r="H25252">
        <v>81.581705049999997</v>
      </c>
      <c r="I25252">
        <v>43077.128472222219</v>
      </c>
      <c r="J25252" t="s">
        <v>19</v>
      </c>
    </row>
    <row r="25253" spans="1:10" x14ac:dyDescent="0.25">
      <c r="A25253">
        <v>109.93773349999999</v>
      </c>
      <c r="B25253">
        <v>115.7149692</v>
      </c>
      <c r="C25253">
        <v>250</v>
      </c>
      <c r="D25253">
        <v>592.60333270000001</v>
      </c>
      <c r="E25253" s="6">
        <v>0</v>
      </c>
      <c r="F25253">
        <v>6.6473399999999998</v>
      </c>
      <c r="G25253">
        <v>325.49882100000002</v>
      </c>
      <c r="H25253">
        <v>81.581011599999997</v>
      </c>
      <c r="I25253">
        <v>43077.128472222219</v>
      </c>
      <c r="J25253" t="s">
        <v>19</v>
      </c>
    </row>
    <row r="25254" spans="1:10" x14ac:dyDescent="0.25">
      <c r="A25254">
        <v>110.82053399999999</v>
      </c>
      <c r="B25254">
        <v>118.49850000000001</v>
      </c>
      <c r="C25254">
        <v>250</v>
      </c>
      <c r="D25254">
        <v>589.81048899999996</v>
      </c>
      <c r="E25254" s="6">
        <v>0</v>
      </c>
      <c r="F25254">
        <v>5.6986701069999999</v>
      </c>
      <c r="G25254">
        <v>325.49793440000002</v>
      </c>
      <c r="H25254">
        <v>81.580312550000002</v>
      </c>
      <c r="I25254">
        <v>43077.128472222219</v>
      </c>
      <c r="J25254" t="s">
        <v>19</v>
      </c>
    </row>
    <row r="25255" spans="1:10" x14ac:dyDescent="0.25">
      <c r="A25255">
        <v>111.7170386</v>
      </c>
      <c r="B25255">
        <v>115.9277</v>
      </c>
      <c r="C25255">
        <v>250</v>
      </c>
      <c r="D25255">
        <v>586.97429099999999</v>
      </c>
      <c r="E25255" s="6">
        <v>0</v>
      </c>
      <c r="F25255">
        <v>4.7352736760000003</v>
      </c>
      <c r="G25255">
        <v>325.49703399999999</v>
      </c>
      <c r="H25255">
        <v>81.579602649999998</v>
      </c>
      <c r="I25255">
        <v>43077.128472222219</v>
      </c>
      <c r="J25255" t="s">
        <v>19</v>
      </c>
    </row>
    <row r="25256" spans="1:10" x14ac:dyDescent="0.25">
      <c r="A25256">
        <v>112.5856931</v>
      </c>
      <c r="B25256">
        <v>122.49760000000001</v>
      </c>
      <c r="C25256">
        <v>250</v>
      </c>
      <c r="D25256">
        <v>584.22619999999995</v>
      </c>
      <c r="E25256" s="6">
        <v>0</v>
      </c>
      <c r="F25256">
        <v>3.801805334</v>
      </c>
      <c r="G25256">
        <v>325.49616159999999</v>
      </c>
      <c r="H25256">
        <v>81.578914810000001</v>
      </c>
      <c r="I25256">
        <v>43077.128472222219</v>
      </c>
      <c r="J25256" t="s">
        <v>19</v>
      </c>
    </row>
    <row r="25257" spans="1:10" x14ac:dyDescent="0.25">
      <c r="A25257">
        <v>113.4684936</v>
      </c>
      <c r="B25257">
        <v>118.4292896</v>
      </c>
      <c r="C25257">
        <v>250</v>
      </c>
      <c r="D25257">
        <v>595.92330000000004</v>
      </c>
      <c r="E25257" s="6">
        <v>0</v>
      </c>
      <c r="F25257">
        <v>2.853135441</v>
      </c>
      <c r="G25257">
        <v>325.49527499999999</v>
      </c>
      <c r="H25257">
        <v>81.578215760000006</v>
      </c>
      <c r="I25257">
        <v>43077.128472222219</v>
      </c>
      <c r="J25257" t="s">
        <v>19</v>
      </c>
    </row>
    <row r="25258" spans="1:10" x14ac:dyDescent="0.25">
      <c r="A25258">
        <v>116.1235262</v>
      </c>
      <c r="B25258">
        <v>106.1938</v>
      </c>
      <c r="C25258">
        <v>250</v>
      </c>
      <c r="D25258">
        <v>607.22748709999996</v>
      </c>
      <c r="E25258" s="6">
        <v>0</v>
      </c>
      <c r="F25258">
        <v>0</v>
      </c>
      <c r="G25258">
        <v>325.49260850000002</v>
      </c>
      <c r="H25258">
        <v>81.576113359999994</v>
      </c>
      <c r="I25258">
        <v>43077.128472222219</v>
      </c>
      <c r="J25258" t="s">
        <v>19</v>
      </c>
    </row>
    <row r="25259" spans="1:10" x14ac:dyDescent="0.25">
      <c r="A25259">
        <v>117.02710380000001</v>
      </c>
      <c r="B25259">
        <v>110.25879999999999</v>
      </c>
      <c r="C25259">
        <v>250</v>
      </c>
      <c r="D25259">
        <v>611.07460000000003</v>
      </c>
      <c r="E25259" s="6">
        <v>0</v>
      </c>
      <c r="F25259">
        <v>3.1597798909999999</v>
      </c>
      <c r="G25259">
        <v>325.49170099999998</v>
      </c>
      <c r="H25259">
        <v>81.575397859999995</v>
      </c>
      <c r="I25259">
        <v>43077.128472222219</v>
      </c>
      <c r="J25259" t="s">
        <v>19</v>
      </c>
    </row>
    <row r="25260" spans="1:10" x14ac:dyDescent="0.25">
      <c r="A25260">
        <v>117.9028314</v>
      </c>
      <c r="B25260">
        <v>109.9788964</v>
      </c>
      <c r="C25260">
        <v>250</v>
      </c>
      <c r="D25260">
        <v>586.11040000000003</v>
      </c>
      <c r="E25260" s="6">
        <v>0</v>
      </c>
      <c r="F25260">
        <v>6.2221690000000001</v>
      </c>
      <c r="G25260">
        <v>325.49082149999998</v>
      </c>
      <c r="H25260">
        <v>81.574704409999995</v>
      </c>
      <c r="I25260">
        <v>43077.128472222219</v>
      </c>
      <c r="J25260" t="s">
        <v>19</v>
      </c>
    </row>
    <row r="25261" spans="1:10" x14ac:dyDescent="0.25">
      <c r="A25261">
        <v>119.6821364</v>
      </c>
      <c r="B25261">
        <v>109.4101878</v>
      </c>
      <c r="C25261">
        <v>250</v>
      </c>
      <c r="D25261">
        <v>604.40170000000001</v>
      </c>
      <c r="E25261" s="6">
        <v>0</v>
      </c>
      <c r="F25261">
        <v>3.0806449530000002</v>
      </c>
      <c r="G25261">
        <v>325.4890345</v>
      </c>
      <c r="H25261">
        <v>81.573295459999997</v>
      </c>
      <c r="I25261">
        <v>43077.128472222219</v>
      </c>
      <c r="J25261" t="s">
        <v>19</v>
      </c>
    </row>
    <row r="25262" spans="1:10" x14ac:dyDescent="0.25">
      <c r="A25262">
        <v>120.557864</v>
      </c>
      <c r="B25262">
        <v>109.1302841</v>
      </c>
      <c r="C25262">
        <v>250</v>
      </c>
      <c r="D25262">
        <v>593.09720000000004</v>
      </c>
      <c r="E25262" s="6">
        <v>0</v>
      </c>
      <c r="F25262">
        <v>1.5344685709999999</v>
      </c>
      <c r="G25262">
        <v>325.48815500000001</v>
      </c>
      <c r="H25262">
        <v>81.572602009999997</v>
      </c>
      <c r="I25262">
        <v>43077.128472222219</v>
      </c>
      <c r="J25262" t="s">
        <v>19</v>
      </c>
    </row>
    <row r="25263" spans="1:10" x14ac:dyDescent="0.25">
      <c r="A25263">
        <v>121.42696050000001</v>
      </c>
      <c r="B25263">
        <v>108.85250000000001</v>
      </c>
      <c r="C25263">
        <v>250</v>
      </c>
      <c r="D25263">
        <v>612.17359999999996</v>
      </c>
      <c r="E25263" s="6">
        <v>0</v>
      </c>
      <c r="F25263">
        <v>0</v>
      </c>
      <c r="G25263">
        <v>325.48728210000002</v>
      </c>
      <c r="H25263">
        <v>81.571913809999998</v>
      </c>
      <c r="I25263">
        <v>43077.128472222219</v>
      </c>
      <c r="J25263" t="s">
        <v>19</v>
      </c>
    </row>
    <row r="25264" spans="1:10" x14ac:dyDescent="0.25">
      <c r="A25264">
        <v>122.3438</v>
      </c>
      <c r="B25264">
        <v>110.24103719999999</v>
      </c>
      <c r="C25264">
        <v>250</v>
      </c>
      <c r="D25264">
        <v>594.98130000000003</v>
      </c>
      <c r="E25264" s="6">
        <v>0</v>
      </c>
      <c r="F25264">
        <v>6.4379650000000002</v>
      </c>
      <c r="G25264">
        <v>325.4863613</v>
      </c>
      <c r="H25264">
        <v>81.571187809999998</v>
      </c>
      <c r="I25264">
        <v>43077.128472222219</v>
      </c>
      <c r="J25264" t="s">
        <v>19</v>
      </c>
    </row>
    <row r="25265" spans="1:10" x14ac:dyDescent="0.25">
      <c r="A25265">
        <v>109.4897</v>
      </c>
      <c r="B25265">
        <v>111.5465567</v>
      </c>
      <c r="C25265">
        <v>250</v>
      </c>
      <c r="D25265">
        <v>601.44407239999998</v>
      </c>
      <c r="E25265" s="6">
        <v>0</v>
      </c>
      <c r="F25265">
        <v>5.1726926610000001</v>
      </c>
      <c r="G25265">
        <v>325.48549550000001</v>
      </c>
      <c r="H25265">
        <v>81.570505209999993</v>
      </c>
      <c r="I25265">
        <v>43077.128472222219</v>
      </c>
      <c r="J25265" t="s">
        <v>19</v>
      </c>
    </row>
    <row r="25266" spans="1:10" x14ac:dyDescent="0.25">
      <c r="A25266">
        <v>79.898192210000005</v>
      </c>
      <c r="B25266">
        <v>112.87350000000001</v>
      </c>
      <c r="C25266">
        <v>250</v>
      </c>
      <c r="D25266">
        <v>608.01289999999995</v>
      </c>
      <c r="E25266" s="6">
        <v>0</v>
      </c>
      <c r="F25266">
        <v>3.8866569919999998</v>
      </c>
      <c r="G25266">
        <v>325.48461559999998</v>
      </c>
      <c r="H25266">
        <v>81.56981141</v>
      </c>
      <c r="I25266">
        <v>43077.128472222219</v>
      </c>
      <c r="J25266" t="s">
        <v>19</v>
      </c>
    </row>
    <row r="25267" spans="1:10" x14ac:dyDescent="0.25">
      <c r="A25267">
        <v>50.097659999999998</v>
      </c>
      <c r="B25267">
        <v>111.7020246</v>
      </c>
      <c r="C25267">
        <v>250</v>
      </c>
      <c r="D25267">
        <v>594.35329999999999</v>
      </c>
      <c r="E25267" s="6">
        <v>0</v>
      </c>
      <c r="F25267">
        <v>2.591537202</v>
      </c>
      <c r="G25267">
        <v>325.48372940000002</v>
      </c>
      <c r="H25267">
        <v>81.569112709999999</v>
      </c>
      <c r="I25267">
        <v>43077.128472222219</v>
      </c>
      <c r="J25267" t="s">
        <v>19</v>
      </c>
    </row>
    <row r="25268" spans="1:10" x14ac:dyDescent="0.25">
      <c r="A25268">
        <v>79.035640000000001</v>
      </c>
      <c r="B25268">
        <v>110.5117681</v>
      </c>
      <c r="C25268">
        <v>250</v>
      </c>
      <c r="D25268">
        <v>610.68209999999999</v>
      </c>
      <c r="E25268" s="6">
        <v>0</v>
      </c>
      <c r="F25268">
        <v>1.2756540810000001</v>
      </c>
      <c r="G25268">
        <v>325.48282899999998</v>
      </c>
      <c r="H25268">
        <v>81.568402809999995</v>
      </c>
      <c r="I25268">
        <v>43077.128472222219</v>
      </c>
      <c r="J25268" t="s">
        <v>19</v>
      </c>
    </row>
    <row r="25269" spans="1:10" x14ac:dyDescent="0.25">
      <c r="A25269">
        <v>93.537599999999998</v>
      </c>
      <c r="B25269">
        <v>109.3579</v>
      </c>
      <c r="C25269">
        <v>250</v>
      </c>
      <c r="D25269">
        <v>594.07646729999999</v>
      </c>
      <c r="E25269" s="6">
        <v>0</v>
      </c>
      <c r="F25269">
        <v>0</v>
      </c>
      <c r="G25269">
        <v>325.48195620000001</v>
      </c>
      <c r="H25269">
        <v>81.567714609999996</v>
      </c>
      <c r="I25269">
        <v>43077.128472222219</v>
      </c>
      <c r="J25269" t="s">
        <v>19</v>
      </c>
    </row>
    <row r="25270" spans="1:10" x14ac:dyDescent="0.25">
      <c r="A25270">
        <v>96.964765720000003</v>
      </c>
      <c r="B25270">
        <v>113.1812</v>
      </c>
      <c r="C25270">
        <v>250</v>
      </c>
      <c r="D25270">
        <v>577.08230000000003</v>
      </c>
      <c r="E25270" s="6">
        <v>0</v>
      </c>
      <c r="F25270">
        <v>3.205554421</v>
      </c>
      <c r="G25270">
        <v>325.48106289999998</v>
      </c>
      <c r="H25270">
        <v>81.567010310000001</v>
      </c>
      <c r="I25270">
        <v>43077.128472222219</v>
      </c>
      <c r="J25270" t="s">
        <v>19</v>
      </c>
    </row>
    <row r="25271" spans="1:10" x14ac:dyDescent="0.25">
      <c r="A25271">
        <v>100.4191849</v>
      </c>
      <c r="B25271">
        <v>112.4299498</v>
      </c>
      <c r="C25271">
        <v>250</v>
      </c>
      <c r="D25271">
        <v>592.62620000000004</v>
      </c>
      <c r="E25271" s="6">
        <v>0</v>
      </c>
      <c r="F25271">
        <v>6.4366000000000003</v>
      </c>
      <c r="G25271">
        <v>325.48016250000001</v>
      </c>
      <c r="H25271">
        <v>81.566300409999997</v>
      </c>
      <c r="I25271">
        <v>43077.128472222219</v>
      </c>
      <c r="J25271" t="s">
        <v>19</v>
      </c>
    </row>
    <row r="25272" spans="1:10" x14ac:dyDescent="0.25">
      <c r="A25272">
        <v>103.82080000000001</v>
      </c>
      <c r="B25272">
        <v>111.6901831</v>
      </c>
      <c r="C25272">
        <v>250</v>
      </c>
      <c r="D25272">
        <v>598.12487859999999</v>
      </c>
      <c r="E25272" s="6">
        <v>0</v>
      </c>
      <c r="F25272">
        <v>5.1512109940000004</v>
      </c>
      <c r="G25272">
        <v>325.4792759</v>
      </c>
      <c r="H25272">
        <v>81.565601360000002</v>
      </c>
      <c r="I25272">
        <v>43077.128472222219</v>
      </c>
      <c r="J25272" t="s">
        <v>19</v>
      </c>
    </row>
    <row r="25273" spans="1:10" x14ac:dyDescent="0.25">
      <c r="A25273">
        <v>102.8228704</v>
      </c>
      <c r="B25273">
        <v>110.9619</v>
      </c>
      <c r="C25273">
        <v>250</v>
      </c>
      <c r="D25273">
        <v>603.53819999999996</v>
      </c>
      <c r="E25273" s="6">
        <v>0</v>
      </c>
      <c r="F25273">
        <v>3.8857753819999998</v>
      </c>
      <c r="G25273">
        <v>325.47840309999998</v>
      </c>
      <c r="H25273">
        <v>81.564913169999997</v>
      </c>
      <c r="I25273">
        <v>43077.128472222219</v>
      </c>
      <c r="J25273" t="s">
        <v>19</v>
      </c>
    </row>
    <row r="25274" spans="1:10" x14ac:dyDescent="0.25">
      <c r="A25274">
        <v>99.758526180000004</v>
      </c>
      <c r="B25274">
        <v>113.7964044</v>
      </c>
      <c r="C25274">
        <v>250</v>
      </c>
      <c r="D25274">
        <v>586.65970000000004</v>
      </c>
      <c r="E25274" s="6">
        <v>0</v>
      </c>
      <c r="F25274">
        <v>0</v>
      </c>
      <c r="G25274">
        <v>325.47572280000003</v>
      </c>
      <c r="H25274">
        <v>81.562799920000003</v>
      </c>
      <c r="I25274">
        <v>43077.129166666666</v>
      </c>
      <c r="J25274" t="s">
        <v>19</v>
      </c>
    </row>
    <row r="25275" spans="1:10" x14ac:dyDescent="0.25">
      <c r="A25275">
        <v>96.718038849999999</v>
      </c>
      <c r="B25275">
        <v>116.60884129999999</v>
      </c>
      <c r="C25275">
        <v>250</v>
      </c>
      <c r="D25275">
        <v>609.42600000000004</v>
      </c>
      <c r="E25275" s="6">
        <v>0</v>
      </c>
      <c r="F25275">
        <v>4.1151888249999997</v>
      </c>
      <c r="G25275">
        <v>325.4730634</v>
      </c>
      <c r="H25275">
        <v>81.560703119999999</v>
      </c>
      <c r="I25275">
        <v>43077.129166666666</v>
      </c>
      <c r="J25275" t="s">
        <v>19</v>
      </c>
    </row>
    <row r="25276" spans="1:10" x14ac:dyDescent="0.25">
      <c r="A25276">
        <v>94.698830319999999</v>
      </c>
      <c r="B25276">
        <v>118.4766</v>
      </c>
      <c r="C25276">
        <v>250</v>
      </c>
      <c r="D25276">
        <v>586.50289999999995</v>
      </c>
      <c r="E25276" s="6">
        <v>0</v>
      </c>
      <c r="F25276">
        <v>6.8481139999999998</v>
      </c>
      <c r="G25276">
        <v>325.47129719999998</v>
      </c>
      <c r="H25276">
        <v>81.559310620000005</v>
      </c>
      <c r="I25276">
        <v>43077.129166666666</v>
      </c>
      <c r="J25276" t="s">
        <v>19</v>
      </c>
    </row>
    <row r="25277" spans="1:10" x14ac:dyDescent="0.25">
      <c r="A25277">
        <v>93.669430000000006</v>
      </c>
      <c r="B25277">
        <v>116.235804</v>
      </c>
      <c r="C25277">
        <v>250</v>
      </c>
      <c r="D25277">
        <v>592.92054989999997</v>
      </c>
      <c r="E25277" s="6">
        <v>0</v>
      </c>
      <c r="F25277">
        <v>3.37090456</v>
      </c>
      <c r="G25277">
        <v>325.47039690000003</v>
      </c>
      <c r="H25277">
        <v>81.558600720000001</v>
      </c>
      <c r="I25277">
        <v>43077.129166666666</v>
      </c>
      <c r="J25277" t="s">
        <v>19</v>
      </c>
    </row>
    <row r="25278" spans="1:10" x14ac:dyDescent="0.25">
      <c r="A25278">
        <v>93.773123510000005</v>
      </c>
      <c r="B25278">
        <v>114.06351340000001</v>
      </c>
      <c r="C25278">
        <v>250</v>
      </c>
      <c r="D25278">
        <v>599.14200000000005</v>
      </c>
      <c r="E25278" s="6">
        <v>0</v>
      </c>
      <c r="F25278">
        <v>0</v>
      </c>
      <c r="G25278">
        <v>325.46952399999998</v>
      </c>
      <c r="H25278">
        <v>81.557912520000002</v>
      </c>
      <c r="I25278">
        <v>43077.129166666666</v>
      </c>
      <c r="J25278" t="s">
        <v>19</v>
      </c>
    </row>
    <row r="25279" spans="1:10" x14ac:dyDescent="0.25">
      <c r="A25279">
        <v>93.878452060000001</v>
      </c>
      <c r="B25279">
        <v>111.8569701</v>
      </c>
      <c r="C25279">
        <v>250</v>
      </c>
      <c r="D25279">
        <v>607.60151940000003</v>
      </c>
      <c r="E25279" s="6">
        <v>0</v>
      </c>
      <c r="F25279">
        <v>6.2208500000000004</v>
      </c>
      <c r="G25279">
        <v>325.46863739999998</v>
      </c>
      <c r="H25279">
        <v>81.557213469999994</v>
      </c>
      <c r="I25279">
        <v>43077.129166666666</v>
      </c>
      <c r="J25279" t="s">
        <v>19</v>
      </c>
    </row>
    <row r="25280" spans="1:10" x14ac:dyDescent="0.25">
      <c r="A25280">
        <v>93.986206800000005</v>
      </c>
      <c r="B25280">
        <v>109.5996</v>
      </c>
      <c r="C25280">
        <v>250</v>
      </c>
      <c r="D25280">
        <v>616.2559</v>
      </c>
      <c r="E25280" s="6">
        <v>0</v>
      </c>
      <c r="F25280">
        <v>5.1628083240000002</v>
      </c>
      <c r="G25280">
        <v>325.46773030000003</v>
      </c>
      <c r="H25280">
        <v>81.556498320000003</v>
      </c>
      <c r="I25280">
        <v>43077.129166666666</v>
      </c>
      <c r="J25280" t="s">
        <v>19</v>
      </c>
    </row>
    <row r="25281" spans="1:10" x14ac:dyDescent="0.25">
      <c r="A25281">
        <v>94.19522886</v>
      </c>
      <c r="B25281">
        <v>111.382884</v>
      </c>
      <c r="C25281">
        <v>250</v>
      </c>
      <c r="D25281">
        <v>592.62620000000004</v>
      </c>
      <c r="E25281" s="6">
        <v>0</v>
      </c>
      <c r="F25281">
        <v>3.110424938</v>
      </c>
      <c r="G25281">
        <v>325.4659709</v>
      </c>
      <c r="H25281">
        <v>81.555111069999995</v>
      </c>
      <c r="I25281">
        <v>43077.129166666666</v>
      </c>
      <c r="J25281" t="s">
        <v>19</v>
      </c>
    </row>
    <row r="25282" spans="1:10" x14ac:dyDescent="0.25">
      <c r="A25282">
        <v>94.302983609999998</v>
      </c>
      <c r="B25282">
        <v>112.3022</v>
      </c>
      <c r="C25282">
        <v>250</v>
      </c>
      <c r="D25282">
        <v>596.95008040000005</v>
      </c>
      <c r="E25282" s="6">
        <v>0</v>
      </c>
      <c r="F25282">
        <v>2.0523832629999998</v>
      </c>
      <c r="G25282">
        <v>325.4650638</v>
      </c>
      <c r="H25282">
        <v>81.554395920000005</v>
      </c>
      <c r="I25282">
        <v>43077.129166666666</v>
      </c>
      <c r="J25282" t="s">
        <v>19</v>
      </c>
    </row>
    <row r="25283" spans="1:10" x14ac:dyDescent="0.25">
      <c r="A25283">
        <v>94.407521000000003</v>
      </c>
      <c r="B25283">
        <v>105.1392</v>
      </c>
      <c r="C25283">
        <v>250</v>
      </c>
      <c r="D25283">
        <v>601.14485790000003</v>
      </c>
      <c r="E25283" s="6">
        <v>0</v>
      </c>
      <c r="F25283">
        <v>1.0259327069999999</v>
      </c>
      <c r="G25283">
        <v>325.46418390000002</v>
      </c>
      <c r="H25283">
        <v>81.553702119999997</v>
      </c>
      <c r="I25283">
        <v>43077.129166666666</v>
      </c>
      <c r="J25283" t="s">
        <v>19</v>
      </c>
    </row>
    <row r="25284" spans="1:10" x14ac:dyDescent="0.25">
      <c r="A25284">
        <v>94.512005650000006</v>
      </c>
      <c r="B25284">
        <v>109.1325014</v>
      </c>
      <c r="C25284">
        <v>250</v>
      </c>
      <c r="D25284">
        <v>605.33751910000001</v>
      </c>
      <c r="E25284" s="6">
        <v>0</v>
      </c>
      <c r="F25284">
        <v>0</v>
      </c>
      <c r="G25284">
        <v>325.46330440000003</v>
      </c>
      <c r="H25284">
        <v>81.553008669999997</v>
      </c>
      <c r="I25284">
        <v>43077.129166666666</v>
      </c>
      <c r="J25284" t="s">
        <v>19</v>
      </c>
    </row>
    <row r="25285" spans="1:10" x14ac:dyDescent="0.25">
      <c r="A25285">
        <v>94.619760409999998</v>
      </c>
      <c r="B25285">
        <v>113.250783</v>
      </c>
      <c r="C25285">
        <v>250</v>
      </c>
      <c r="D25285">
        <v>609.66139999999996</v>
      </c>
      <c r="E25285" s="6">
        <v>0</v>
      </c>
      <c r="F25285">
        <v>1.376363421</v>
      </c>
      <c r="G25285">
        <v>325.46239730000002</v>
      </c>
      <c r="H25285">
        <v>81.552293520000006</v>
      </c>
      <c r="I25285">
        <v>43077.129166666666</v>
      </c>
      <c r="J25285" t="s">
        <v>19</v>
      </c>
    </row>
    <row r="25286" spans="1:10" x14ac:dyDescent="0.25">
      <c r="A25286">
        <v>94.724297800000002</v>
      </c>
      <c r="B25286">
        <v>117.2461</v>
      </c>
      <c r="C25286">
        <v>250</v>
      </c>
      <c r="D25286">
        <v>590.11400000000003</v>
      </c>
      <c r="E25286" s="6">
        <v>0</v>
      </c>
      <c r="F25286">
        <v>2.7116310819999998</v>
      </c>
      <c r="G25286">
        <v>325.46151739999999</v>
      </c>
      <c r="H25286">
        <v>81.551599719999999</v>
      </c>
      <c r="I25286">
        <v>43077.129166666666</v>
      </c>
      <c r="J25286" t="s">
        <v>19</v>
      </c>
    </row>
    <row r="25287" spans="1:10" x14ac:dyDescent="0.25">
      <c r="A25287">
        <v>94.827938560000007</v>
      </c>
      <c r="B25287">
        <v>112.9175</v>
      </c>
      <c r="C25287">
        <v>250</v>
      </c>
      <c r="D25287">
        <v>578.26</v>
      </c>
      <c r="E25287" s="6">
        <v>0</v>
      </c>
      <c r="F25287">
        <v>4.0354459179999997</v>
      </c>
      <c r="G25287">
        <v>325.460645</v>
      </c>
      <c r="H25287">
        <v>81.550911880000001</v>
      </c>
      <c r="I25287">
        <v>43077.129166666666</v>
      </c>
      <c r="J25287" t="s">
        <v>19</v>
      </c>
    </row>
    <row r="25288" spans="1:10" x14ac:dyDescent="0.25">
      <c r="A25288">
        <v>94.936537200000004</v>
      </c>
      <c r="B25288">
        <v>119.77290000000001</v>
      </c>
      <c r="C25288">
        <v>250</v>
      </c>
      <c r="D25288">
        <v>602.04660000000001</v>
      </c>
      <c r="E25288" s="6">
        <v>0</v>
      </c>
      <c r="F25288">
        <v>5.4225883550000002</v>
      </c>
      <c r="G25288">
        <v>325.45973079999999</v>
      </c>
      <c r="H25288">
        <v>81.550191119999994</v>
      </c>
      <c r="I25288">
        <v>43077.129166666666</v>
      </c>
      <c r="J25288" t="s">
        <v>19</v>
      </c>
    </row>
    <row r="25289" spans="1:10" x14ac:dyDescent="0.25">
      <c r="A25289">
        <v>95.040230710000003</v>
      </c>
      <c r="B25289">
        <v>116.5520487</v>
      </c>
      <c r="C25289">
        <v>250</v>
      </c>
      <c r="D25289">
        <v>606.78798359999996</v>
      </c>
      <c r="E25289" s="6">
        <v>0</v>
      </c>
      <c r="F25289">
        <v>6.747077</v>
      </c>
      <c r="G25289">
        <v>325.45885800000002</v>
      </c>
      <c r="H25289">
        <v>81.549502930000003</v>
      </c>
      <c r="I25289">
        <v>43077.129166666666</v>
      </c>
      <c r="J25289" t="s">
        <v>19</v>
      </c>
    </row>
    <row r="25290" spans="1:10" x14ac:dyDescent="0.25">
      <c r="A25290">
        <v>95.254157899999996</v>
      </c>
      <c r="B25290">
        <v>109.9072</v>
      </c>
      <c r="C25290">
        <v>250</v>
      </c>
      <c r="D25290">
        <v>616.56979999999999</v>
      </c>
      <c r="E25290" s="6">
        <v>0</v>
      </c>
      <c r="F25290">
        <v>0</v>
      </c>
      <c r="G25290">
        <v>325.45705720000001</v>
      </c>
      <c r="H25290">
        <v>81.548083120000001</v>
      </c>
      <c r="I25290">
        <v>43077.129166666666</v>
      </c>
      <c r="J25290" t="s">
        <v>19</v>
      </c>
    </row>
    <row r="25291" spans="1:10" x14ac:dyDescent="0.25">
      <c r="A25291">
        <v>95.357007510000003</v>
      </c>
      <c r="B25291">
        <v>110.74192069999999</v>
      </c>
      <c r="C25291">
        <v>250</v>
      </c>
      <c r="D25291">
        <v>590.82060000000001</v>
      </c>
      <c r="E25291" s="6">
        <v>0</v>
      </c>
      <c r="F25291">
        <v>6.8481139999999998</v>
      </c>
      <c r="G25291">
        <v>325.45619140000002</v>
      </c>
      <c r="H25291">
        <v>81.547400530000004</v>
      </c>
      <c r="I25291">
        <v>43077.129166666666</v>
      </c>
      <c r="J25291" t="s">
        <v>19</v>
      </c>
    </row>
    <row r="25292" spans="1:10" x14ac:dyDescent="0.25">
      <c r="A25292">
        <v>95.567664609999994</v>
      </c>
      <c r="B25292">
        <v>112.4515998</v>
      </c>
      <c r="C25292">
        <v>250</v>
      </c>
      <c r="D25292">
        <v>599.08004370000003</v>
      </c>
      <c r="E25292" s="6">
        <v>0</v>
      </c>
      <c r="F25292">
        <v>0</v>
      </c>
      <c r="G25292">
        <v>325.45441820000002</v>
      </c>
      <c r="H25292">
        <v>81.546002430000001</v>
      </c>
      <c r="I25292">
        <v>43077.129166666666</v>
      </c>
      <c r="J25292" t="s">
        <v>19</v>
      </c>
    </row>
    <row r="25293" spans="1:10" x14ac:dyDescent="0.25">
      <c r="A25293">
        <v>95.673784319999996</v>
      </c>
      <c r="B25293">
        <v>113.3128603</v>
      </c>
      <c r="C25293">
        <v>250</v>
      </c>
      <c r="D25293">
        <v>603.24078529999997</v>
      </c>
      <c r="E25293" s="6">
        <v>0</v>
      </c>
      <c r="F25293">
        <v>6.8481139999999998</v>
      </c>
      <c r="G25293">
        <v>325.45352489999999</v>
      </c>
      <c r="H25293">
        <v>81.545298130000006</v>
      </c>
      <c r="I25293">
        <v>43077.129166666666</v>
      </c>
      <c r="J25293" t="s">
        <v>19</v>
      </c>
    </row>
    <row r="25294" spans="1:10" x14ac:dyDescent="0.25">
      <c r="A25294">
        <v>95.777477809999993</v>
      </c>
      <c r="B25294">
        <v>114.1544299</v>
      </c>
      <c r="C25294">
        <v>250</v>
      </c>
      <c r="D25294">
        <v>607.30640000000005</v>
      </c>
      <c r="E25294" s="6">
        <v>0</v>
      </c>
      <c r="F25294">
        <v>5.7228828140000001</v>
      </c>
      <c r="G25294">
        <v>325.45265210000002</v>
      </c>
      <c r="H25294">
        <v>81.544609929999993</v>
      </c>
      <c r="I25294">
        <v>43077.129166666666</v>
      </c>
      <c r="J25294" t="s">
        <v>19</v>
      </c>
    </row>
    <row r="25295" spans="1:10" x14ac:dyDescent="0.25">
      <c r="A25295">
        <v>95.990561119999995</v>
      </c>
      <c r="B25295">
        <v>115.88379999999999</v>
      </c>
      <c r="C25295">
        <v>250</v>
      </c>
      <c r="D25295">
        <v>594.98130000000003</v>
      </c>
      <c r="E25295" s="6">
        <v>0</v>
      </c>
      <c r="F25295">
        <v>3.410606832</v>
      </c>
      <c r="G25295">
        <v>325.45085840000002</v>
      </c>
      <c r="H25295">
        <v>81.543195729999994</v>
      </c>
      <c r="I25295">
        <v>43077.129166666666</v>
      </c>
      <c r="J25295" t="s">
        <v>19</v>
      </c>
    </row>
    <row r="25296" spans="1:10" x14ac:dyDescent="0.25">
      <c r="A25296">
        <v>96.094254620000001</v>
      </c>
      <c r="B25296">
        <v>114.1137329</v>
      </c>
      <c r="C25296">
        <v>250</v>
      </c>
      <c r="D25296">
        <v>611.3886</v>
      </c>
      <c r="E25296" s="6">
        <v>0</v>
      </c>
      <c r="F25296">
        <v>2.2853756459999999</v>
      </c>
      <c r="G25296">
        <v>325.44998559999999</v>
      </c>
      <c r="H25296">
        <v>81.542507529999995</v>
      </c>
      <c r="I25296">
        <v>43077.129166666666</v>
      </c>
      <c r="J25296" t="s">
        <v>19</v>
      </c>
    </row>
    <row r="25297" spans="1:10" x14ac:dyDescent="0.25">
      <c r="A25297">
        <v>96.201218220000001</v>
      </c>
      <c r="B25297">
        <v>112.28784450000001</v>
      </c>
      <c r="C25297">
        <v>250</v>
      </c>
      <c r="D25297">
        <v>589.32899999999995</v>
      </c>
      <c r="E25297" s="6">
        <v>0</v>
      </c>
      <c r="F25297">
        <v>1.1246588820000001</v>
      </c>
      <c r="G25297">
        <v>325.44908520000001</v>
      </c>
      <c r="H25297">
        <v>81.541797630000005</v>
      </c>
      <c r="I25297">
        <v>43077.129861111112</v>
      </c>
      <c r="J25297" t="s">
        <v>19</v>
      </c>
    </row>
    <row r="25298" spans="1:10" x14ac:dyDescent="0.25">
      <c r="A25298">
        <v>96.304858980000006</v>
      </c>
      <c r="B25298">
        <v>110.5186777</v>
      </c>
      <c r="C25298">
        <v>250</v>
      </c>
      <c r="D25298">
        <v>591.82055600000001</v>
      </c>
      <c r="E25298" s="6">
        <v>0</v>
      </c>
      <c r="F25298">
        <v>0</v>
      </c>
      <c r="G25298">
        <v>325.44821280000002</v>
      </c>
      <c r="H25298">
        <v>81.541109779999999</v>
      </c>
      <c r="I25298">
        <v>43077.129861111112</v>
      </c>
      <c r="J25298" t="s">
        <v>19</v>
      </c>
    </row>
    <row r="25299" spans="1:10" x14ac:dyDescent="0.25">
      <c r="A25299">
        <v>96.410187519999994</v>
      </c>
      <c r="B25299">
        <v>108.72069999999999</v>
      </c>
      <c r="C25299">
        <v>250</v>
      </c>
      <c r="D25299">
        <v>594.35268710000003</v>
      </c>
      <c r="E25299" s="6">
        <v>0</v>
      </c>
      <c r="F25299">
        <v>3.0732701960000002</v>
      </c>
      <c r="G25299">
        <v>325.44732620000002</v>
      </c>
      <c r="H25299">
        <v>81.540410730000005</v>
      </c>
      <c r="I25299">
        <v>43077.129861111112</v>
      </c>
      <c r="J25299" t="s">
        <v>19</v>
      </c>
    </row>
    <row r="25300" spans="1:10" x14ac:dyDescent="0.25">
      <c r="A25300">
        <v>96.517995020000001</v>
      </c>
      <c r="B25300">
        <v>115.55419999999999</v>
      </c>
      <c r="C25300">
        <v>250</v>
      </c>
      <c r="D25300">
        <v>596.94441289999997</v>
      </c>
      <c r="E25300" s="6">
        <v>0</v>
      </c>
      <c r="F25300">
        <v>6.218871</v>
      </c>
      <c r="G25300">
        <v>325.44641869999998</v>
      </c>
      <c r="H25300">
        <v>81.539695230000007</v>
      </c>
      <c r="I25300">
        <v>43077.129861111112</v>
      </c>
      <c r="J25300" t="s">
        <v>19</v>
      </c>
    </row>
    <row r="25301" spans="1:10" x14ac:dyDescent="0.25">
      <c r="A25301">
        <v>96.726964330000001</v>
      </c>
      <c r="B25301">
        <v>112.1045</v>
      </c>
      <c r="C25301">
        <v>250</v>
      </c>
      <c r="D25301">
        <v>601.96810000000005</v>
      </c>
      <c r="E25301" s="6">
        <v>0</v>
      </c>
      <c r="F25301">
        <v>3.1339622390000001</v>
      </c>
      <c r="G25301">
        <v>325.44465969999999</v>
      </c>
      <c r="H25301">
        <v>81.53830834</v>
      </c>
      <c r="I25301">
        <v>43077.129861111112</v>
      </c>
      <c r="J25301" t="s">
        <v>19</v>
      </c>
    </row>
    <row r="25302" spans="1:10" x14ac:dyDescent="0.25">
      <c r="A25302">
        <v>96.939256479999997</v>
      </c>
      <c r="B25302">
        <v>111.92870000000001</v>
      </c>
      <c r="C25302">
        <v>250</v>
      </c>
      <c r="D25302">
        <v>595.04205209999998</v>
      </c>
      <c r="E25302" s="6">
        <v>0</v>
      </c>
      <c r="F25302">
        <v>0</v>
      </c>
      <c r="G25302">
        <v>325.44287270000001</v>
      </c>
      <c r="H25302">
        <v>81.536899390000002</v>
      </c>
      <c r="I25302">
        <v>43077.129861111112</v>
      </c>
      <c r="J25302" t="s">
        <v>19</v>
      </c>
    </row>
    <row r="25303" spans="1:10" x14ac:dyDescent="0.25">
      <c r="A25303">
        <v>97.044585029999993</v>
      </c>
      <c r="B25303">
        <v>111.3836306</v>
      </c>
      <c r="C25303">
        <v>250</v>
      </c>
      <c r="D25303">
        <v>591.60569999999996</v>
      </c>
      <c r="E25303" s="6">
        <v>0</v>
      </c>
      <c r="F25303">
        <v>6.2195309999999999</v>
      </c>
      <c r="G25303">
        <v>325.44198599999999</v>
      </c>
      <c r="H25303">
        <v>81.536200339999994</v>
      </c>
      <c r="I25303">
        <v>43077.129861111112</v>
      </c>
      <c r="J25303" t="s">
        <v>19</v>
      </c>
    </row>
    <row r="25304" spans="1:10" x14ac:dyDescent="0.25">
      <c r="A25304">
        <v>97.15154862</v>
      </c>
      <c r="B25304">
        <v>110.8301</v>
      </c>
      <c r="C25304">
        <v>249.70196630000001</v>
      </c>
      <c r="D25304">
        <v>594.66272879999997</v>
      </c>
      <c r="E25304" s="6">
        <v>0</v>
      </c>
      <c r="F25304">
        <v>0</v>
      </c>
      <c r="G25304">
        <v>325.44108569999997</v>
      </c>
      <c r="H25304">
        <v>81.535490440000004</v>
      </c>
      <c r="I25304">
        <v>43077.129861111112</v>
      </c>
      <c r="J25304" t="s">
        <v>19</v>
      </c>
    </row>
    <row r="25305" spans="1:10" x14ac:dyDescent="0.25">
      <c r="A25305">
        <v>97.256033270000003</v>
      </c>
      <c r="B25305">
        <v>120.7178</v>
      </c>
      <c r="C25305">
        <v>249.41083979999999</v>
      </c>
      <c r="D25305">
        <v>597.64890949999995</v>
      </c>
      <c r="E25305" s="6">
        <v>0</v>
      </c>
      <c r="F25305">
        <v>1.476433546</v>
      </c>
      <c r="G25305">
        <v>325.44020610000001</v>
      </c>
      <c r="H25305">
        <v>81.534796990000004</v>
      </c>
      <c r="I25305">
        <v>43077.129861111112</v>
      </c>
      <c r="J25305" t="s">
        <v>19</v>
      </c>
    </row>
    <row r="25306" spans="1:10" x14ac:dyDescent="0.25">
      <c r="A25306">
        <v>97.469116580000005</v>
      </c>
      <c r="B25306">
        <v>113.13720000000001</v>
      </c>
      <c r="C25306">
        <v>248.8171237</v>
      </c>
      <c r="D25306">
        <v>603.73884929999997</v>
      </c>
      <c r="E25306" s="6">
        <v>0</v>
      </c>
      <c r="F25306">
        <v>4.4874340430000004</v>
      </c>
      <c r="G25306">
        <v>325.43841250000003</v>
      </c>
      <c r="H25306">
        <v>81.533382790000005</v>
      </c>
      <c r="I25306">
        <v>43077.129861111112</v>
      </c>
      <c r="J25306" t="s">
        <v>19</v>
      </c>
    </row>
    <row r="25307" spans="1:10" x14ac:dyDescent="0.25">
      <c r="A25307">
        <v>97.571966180000004</v>
      </c>
      <c r="B25307">
        <v>112.2809256</v>
      </c>
      <c r="C25307">
        <v>248.5305529</v>
      </c>
      <c r="D25307">
        <v>606.67830000000004</v>
      </c>
      <c r="E25307" s="6">
        <v>0</v>
      </c>
      <c r="F25307">
        <v>5.9407632760000002</v>
      </c>
      <c r="G25307">
        <v>325.43754669999998</v>
      </c>
      <c r="H25307">
        <v>81.53270019</v>
      </c>
      <c r="I25307">
        <v>43077.129861111112</v>
      </c>
      <c r="J25307" t="s">
        <v>19</v>
      </c>
    </row>
    <row r="25308" spans="1:10" x14ac:dyDescent="0.25">
      <c r="A25308">
        <v>97.676450840000001</v>
      </c>
      <c r="B25308">
        <v>111.4110384</v>
      </c>
      <c r="C25308">
        <v>248.23942629999999</v>
      </c>
      <c r="D25308">
        <v>591.84109999999998</v>
      </c>
      <c r="E25308" s="6">
        <v>0</v>
      </c>
      <c r="F25308">
        <v>7.4171969999999998</v>
      </c>
      <c r="G25308">
        <v>325.43666719999999</v>
      </c>
      <c r="H25308">
        <v>81.53200674</v>
      </c>
      <c r="I25308">
        <v>43077.129861111112</v>
      </c>
      <c r="J25308" t="s">
        <v>19</v>
      </c>
    </row>
    <row r="25309" spans="1:10" x14ac:dyDescent="0.25">
      <c r="A25309">
        <v>97.888742980000004</v>
      </c>
      <c r="B25309">
        <v>109.64360000000001</v>
      </c>
      <c r="C25309">
        <v>247.6479147</v>
      </c>
      <c r="D25309">
        <v>605.73630000000003</v>
      </c>
      <c r="E25309" s="6">
        <v>0</v>
      </c>
      <c r="F25309">
        <v>3.6798137780000002</v>
      </c>
      <c r="G25309">
        <v>325.43488020000001</v>
      </c>
      <c r="H25309">
        <v>81.530597790000002</v>
      </c>
      <c r="I25309">
        <v>43077.129861111112</v>
      </c>
      <c r="J25309" t="s">
        <v>19</v>
      </c>
    </row>
    <row r="25310" spans="1:10" x14ac:dyDescent="0.25">
      <c r="A25310">
        <v>97.992436490000003</v>
      </c>
      <c r="B25310">
        <v>114.27979999999999</v>
      </c>
      <c r="C25310">
        <v>247.3589925</v>
      </c>
      <c r="D25310">
        <v>609.07699439999999</v>
      </c>
      <c r="E25310" s="6">
        <v>0</v>
      </c>
      <c r="F25310">
        <v>1.85429925</v>
      </c>
      <c r="G25310">
        <v>325.43400739999998</v>
      </c>
      <c r="H25310">
        <v>81.529909590000003</v>
      </c>
      <c r="I25310">
        <v>43077.129861111112</v>
      </c>
      <c r="J25310" t="s">
        <v>19</v>
      </c>
    </row>
    <row r="25311" spans="1:10" x14ac:dyDescent="0.25">
      <c r="A25311">
        <v>98.097765039999999</v>
      </c>
      <c r="B25311">
        <v>108.0176</v>
      </c>
      <c r="C25311">
        <v>247.06551450000001</v>
      </c>
      <c r="D25311">
        <v>612.47036479999997</v>
      </c>
      <c r="E25311" s="6">
        <v>0</v>
      </c>
      <c r="F25311">
        <v>0</v>
      </c>
      <c r="G25311">
        <v>325.43312079999998</v>
      </c>
      <c r="H25311">
        <v>81.529210539999994</v>
      </c>
      <c r="I25311">
        <v>43077.129861111112</v>
      </c>
      <c r="J25311" t="s">
        <v>19</v>
      </c>
    </row>
    <row r="25312" spans="1:10" x14ac:dyDescent="0.25">
      <c r="A25312">
        <v>98.205519780000003</v>
      </c>
      <c r="B25312">
        <v>112.09340779999999</v>
      </c>
      <c r="C25312">
        <v>246.7652764</v>
      </c>
      <c r="D25312">
        <v>615.94190000000003</v>
      </c>
      <c r="E25312" s="6">
        <v>0</v>
      </c>
      <c r="F25312">
        <v>3.3337030080000001</v>
      </c>
      <c r="G25312">
        <v>325.43221369999998</v>
      </c>
      <c r="H25312">
        <v>81.528495390000003</v>
      </c>
      <c r="I25312">
        <v>43077.129861111112</v>
      </c>
      <c r="J25312" t="s">
        <v>19</v>
      </c>
    </row>
    <row r="25313" spans="1:10" x14ac:dyDescent="0.25">
      <c r="A25313">
        <v>98.309213290000002</v>
      </c>
      <c r="B25313">
        <v>116.01560000000001</v>
      </c>
      <c r="C25313">
        <v>246.4763542</v>
      </c>
      <c r="D25313">
        <v>592.9402</v>
      </c>
      <c r="E25313" s="6">
        <v>0</v>
      </c>
      <c r="F25313">
        <v>6.54176</v>
      </c>
      <c r="G25313">
        <v>325.43134090000001</v>
      </c>
      <c r="H25313">
        <v>81.527807190000004</v>
      </c>
      <c r="I25313">
        <v>43077.129861111112</v>
      </c>
      <c r="J25313" t="s">
        <v>19</v>
      </c>
    </row>
    <row r="25314" spans="1:10" x14ac:dyDescent="0.25">
      <c r="A25314">
        <v>98.522296589999996</v>
      </c>
      <c r="B25314">
        <v>114.0006387</v>
      </c>
      <c r="C25314">
        <v>245.8826382</v>
      </c>
      <c r="D25314">
        <v>602.42168619999995</v>
      </c>
      <c r="E25314" s="6">
        <v>0</v>
      </c>
      <c r="F25314">
        <v>0</v>
      </c>
      <c r="G25314">
        <v>325.4295472</v>
      </c>
      <c r="H25314">
        <v>81.526392990000005</v>
      </c>
      <c r="I25314">
        <v>43077.129861111112</v>
      </c>
      <c r="J25314" t="s">
        <v>19</v>
      </c>
    </row>
    <row r="25315" spans="1:10" x14ac:dyDescent="0.25">
      <c r="A25315">
        <v>98.62678124</v>
      </c>
      <c r="B25315">
        <v>113.0126094</v>
      </c>
      <c r="C25315">
        <v>245.59151159999999</v>
      </c>
      <c r="D25315">
        <v>607.07090000000005</v>
      </c>
      <c r="E25315" s="6">
        <v>0</v>
      </c>
      <c r="F25315">
        <v>2.25947852</v>
      </c>
      <c r="G25315">
        <v>325.42866770000001</v>
      </c>
      <c r="H25315">
        <v>81.525699540000005</v>
      </c>
      <c r="I25315">
        <v>43077.129861111112</v>
      </c>
      <c r="J25315" t="s">
        <v>19</v>
      </c>
    </row>
    <row r="25316" spans="1:10" x14ac:dyDescent="0.25">
      <c r="A25316">
        <v>98.839073389999996</v>
      </c>
      <c r="B25316">
        <v>111.00512929999999</v>
      </c>
      <c r="C25316">
        <v>245</v>
      </c>
      <c r="D25316">
        <v>587.34203309999998</v>
      </c>
      <c r="E25316" s="6">
        <v>0</v>
      </c>
      <c r="F25316">
        <v>6.8502919999999996</v>
      </c>
      <c r="G25316">
        <v>325.42688070000003</v>
      </c>
      <c r="H25316">
        <v>81.524290590000007</v>
      </c>
      <c r="I25316">
        <v>43077.129861111112</v>
      </c>
      <c r="J25316" t="s">
        <v>19</v>
      </c>
    </row>
    <row r="25317" spans="1:10" x14ac:dyDescent="0.25">
      <c r="A25317">
        <v>98.943558039999999</v>
      </c>
      <c r="B25317">
        <v>110.0171</v>
      </c>
      <c r="C25317">
        <v>244.994497</v>
      </c>
      <c r="D25317">
        <v>577.63199999999995</v>
      </c>
      <c r="E25317" s="6">
        <v>0</v>
      </c>
      <c r="F25317">
        <v>4.5908133900000001</v>
      </c>
      <c r="G25317">
        <v>325.42600119999997</v>
      </c>
      <c r="H25317">
        <v>81.523597150000001</v>
      </c>
      <c r="I25317">
        <v>43077.129861111112</v>
      </c>
      <c r="J25317" t="s">
        <v>19</v>
      </c>
    </row>
    <row r="25318" spans="1:10" x14ac:dyDescent="0.25">
      <c r="A25318">
        <v>99.047251549999999</v>
      </c>
      <c r="B25318">
        <v>112.9614</v>
      </c>
      <c r="C25318">
        <v>244.98903569999999</v>
      </c>
      <c r="D25318">
        <v>581.52199589999998</v>
      </c>
      <c r="E25318" s="6">
        <v>0</v>
      </c>
      <c r="F25318">
        <v>2.3484432499999999</v>
      </c>
      <c r="G25318">
        <v>325.42512829999998</v>
      </c>
      <c r="H25318">
        <v>81.522908950000001</v>
      </c>
      <c r="I25318">
        <v>43077.129861111112</v>
      </c>
      <c r="J25318" t="s">
        <v>19</v>
      </c>
    </row>
    <row r="25319" spans="1:10" x14ac:dyDescent="0.25">
      <c r="A25319">
        <v>99.155850180000002</v>
      </c>
      <c r="B25319">
        <v>108.98439999999999</v>
      </c>
      <c r="C25319">
        <v>244.983316</v>
      </c>
      <c r="D25319">
        <v>585.59600409999996</v>
      </c>
      <c r="E25319" s="6">
        <v>0</v>
      </c>
      <c r="F25319">
        <v>0</v>
      </c>
      <c r="G25319">
        <v>325.42421419999999</v>
      </c>
      <c r="H25319">
        <v>81.522188200000002</v>
      </c>
      <c r="I25319">
        <v>43077.129861111112</v>
      </c>
      <c r="J25319" t="s">
        <v>19</v>
      </c>
    </row>
    <row r="25320" spans="1:10" x14ac:dyDescent="0.25">
      <c r="A25320">
        <v>99.259543690000001</v>
      </c>
      <c r="B25320">
        <v>110.9499058</v>
      </c>
      <c r="C25320">
        <v>244.97785469999999</v>
      </c>
      <c r="D25320">
        <v>589.48599999999999</v>
      </c>
      <c r="E25320" s="6">
        <v>0</v>
      </c>
      <c r="F25320">
        <v>6.3310029999999999</v>
      </c>
      <c r="G25320">
        <v>325.4233413</v>
      </c>
      <c r="H25320">
        <v>81.521500000000003</v>
      </c>
      <c r="I25320">
        <v>43077.129861111112</v>
      </c>
      <c r="J25320" t="s">
        <v>19</v>
      </c>
    </row>
    <row r="25321" spans="1:10" x14ac:dyDescent="0.25">
      <c r="A25321">
        <v>99.365663400000003</v>
      </c>
      <c r="B25321">
        <v>112.9614</v>
      </c>
      <c r="C25321">
        <v>244.97226559999999</v>
      </c>
      <c r="D25321">
        <v>583.33159609999996</v>
      </c>
      <c r="E25321" s="6">
        <v>0</v>
      </c>
      <c r="F25321">
        <v>4.2044623410000002</v>
      </c>
      <c r="G25321">
        <v>325.42244799999997</v>
      </c>
      <c r="H25321">
        <v>81.520795699999994</v>
      </c>
      <c r="I25321">
        <v>43077.130555555559</v>
      </c>
      <c r="J25321" t="s">
        <v>19</v>
      </c>
    </row>
    <row r="25322" spans="1:10" x14ac:dyDescent="0.25">
      <c r="A25322">
        <v>99.46935689</v>
      </c>
      <c r="B25322">
        <v>110.62049879999999</v>
      </c>
      <c r="C25322">
        <v>244.96680430000001</v>
      </c>
      <c r="D25322">
        <v>577.31790000000001</v>
      </c>
      <c r="E25322" s="6">
        <v>0</v>
      </c>
      <c r="F25322">
        <v>2.1265406590000002</v>
      </c>
      <c r="G25322">
        <v>325.42157520000001</v>
      </c>
      <c r="H25322">
        <v>81.520107499999995</v>
      </c>
      <c r="I25322">
        <v>43077.130555555559</v>
      </c>
      <c r="J25322" t="s">
        <v>19</v>
      </c>
    </row>
    <row r="25323" spans="1:10" x14ac:dyDescent="0.25">
      <c r="A25323">
        <v>99.575476600000002</v>
      </c>
      <c r="B25323">
        <v>108.2248256</v>
      </c>
      <c r="C25323">
        <v>244.9612152</v>
      </c>
      <c r="D25323">
        <v>582.03792550000003</v>
      </c>
      <c r="E25323" s="6">
        <v>0</v>
      </c>
      <c r="F25323">
        <v>0</v>
      </c>
      <c r="G25323">
        <v>325.42068189999998</v>
      </c>
      <c r="H25323">
        <v>81.519403199999999</v>
      </c>
      <c r="I25323">
        <v>43077.130555555559</v>
      </c>
      <c r="J25323" t="s">
        <v>19</v>
      </c>
    </row>
    <row r="25324" spans="1:10" x14ac:dyDescent="0.25">
      <c r="A25324">
        <v>99.786133699999993</v>
      </c>
      <c r="B25324">
        <v>103.4692</v>
      </c>
      <c r="C25324">
        <v>244.95012030000001</v>
      </c>
      <c r="D25324">
        <v>591.40759779999996</v>
      </c>
      <c r="E25324" s="6">
        <v>0</v>
      </c>
      <c r="F25324">
        <v>6.33704</v>
      </c>
      <c r="G25324">
        <v>325.41890869999997</v>
      </c>
      <c r="H25324">
        <v>81.518005099999996</v>
      </c>
      <c r="I25324">
        <v>43077.130555555559</v>
      </c>
      <c r="J25324" t="s">
        <v>19</v>
      </c>
    </row>
    <row r="25325" spans="1:10" x14ac:dyDescent="0.25">
      <c r="A25325">
        <v>99.891462250000004</v>
      </c>
      <c r="B25325">
        <v>109.7754</v>
      </c>
      <c r="C25325">
        <v>244.9445728</v>
      </c>
      <c r="D25325">
        <v>596.09243400000003</v>
      </c>
      <c r="E25325" s="6">
        <v>0</v>
      </c>
      <c r="F25325">
        <v>5.4376676269999997</v>
      </c>
      <c r="G25325">
        <v>325.41802209999997</v>
      </c>
      <c r="H25325">
        <v>81.517306050000002</v>
      </c>
      <c r="I25325">
        <v>43077.130555555559</v>
      </c>
      <c r="J25325" t="s">
        <v>19</v>
      </c>
    </row>
    <row r="25326" spans="1:10" x14ac:dyDescent="0.25">
      <c r="A25326">
        <v>100.02885879999999</v>
      </c>
      <c r="B25326">
        <v>107.9736</v>
      </c>
      <c r="C25326">
        <v>244.93733649999999</v>
      </c>
      <c r="D25326">
        <v>602.20360000000005</v>
      </c>
      <c r="E25326" s="6">
        <v>0</v>
      </c>
      <c r="F25326">
        <v>4.2644753020000001</v>
      </c>
      <c r="G25326">
        <v>325.41686549999997</v>
      </c>
      <c r="H25326">
        <v>81.516394169999998</v>
      </c>
      <c r="I25326">
        <v>43077.130555555559</v>
      </c>
      <c r="J25326" t="s">
        <v>19</v>
      </c>
    </row>
    <row r="25327" spans="1:10" x14ac:dyDescent="0.25">
      <c r="A25327">
        <v>100.1020666</v>
      </c>
      <c r="B25327">
        <v>113.2251</v>
      </c>
      <c r="C25327">
        <v>244.93348069999999</v>
      </c>
      <c r="D25327">
        <v>589.72159999999997</v>
      </c>
      <c r="E25327" s="6">
        <v>0</v>
      </c>
      <c r="F25327">
        <v>3.6393732110000001</v>
      </c>
      <c r="G25327">
        <v>325.4162493</v>
      </c>
      <c r="H25327">
        <v>81.515908300000007</v>
      </c>
      <c r="I25327">
        <v>43077.130555555559</v>
      </c>
      <c r="J25327" t="s">
        <v>19</v>
      </c>
    </row>
    <row r="25328" spans="1:10" x14ac:dyDescent="0.25">
      <c r="A25328">
        <v>100.21066519999999</v>
      </c>
      <c r="B25328">
        <v>106.2158</v>
      </c>
      <c r="C25328">
        <v>244.9277611</v>
      </c>
      <c r="D25328">
        <v>590.78486710000004</v>
      </c>
      <c r="E25328" s="6">
        <v>0</v>
      </c>
      <c r="F25328">
        <v>2.7120783940000002</v>
      </c>
      <c r="G25328">
        <v>325.41533509999999</v>
      </c>
      <c r="H25328">
        <v>81.515187549999993</v>
      </c>
      <c r="I25328">
        <v>43077.130555555559</v>
      </c>
      <c r="J25328" t="s">
        <v>19</v>
      </c>
    </row>
    <row r="25329" spans="1:10" x14ac:dyDescent="0.25">
      <c r="A25329">
        <v>100.3152027</v>
      </c>
      <c r="B25329">
        <v>111.33540000000001</v>
      </c>
      <c r="C25329">
        <v>244.92225529999999</v>
      </c>
      <c r="D25329">
        <v>591.80837150000002</v>
      </c>
      <c r="E25329" s="6">
        <v>0</v>
      </c>
      <c r="F25329">
        <v>1.819461387</v>
      </c>
      <c r="G25329">
        <v>325.41445520000002</v>
      </c>
      <c r="H25329">
        <v>81.51449375</v>
      </c>
      <c r="I25329">
        <v>43077.130555555559</v>
      </c>
      <c r="J25329" t="s">
        <v>19</v>
      </c>
    </row>
    <row r="25330" spans="1:10" x14ac:dyDescent="0.25">
      <c r="A25330">
        <v>100.5282859</v>
      </c>
      <c r="B25330">
        <v>109.4422107</v>
      </c>
      <c r="C25330">
        <v>244.91103269999999</v>
      </c>
      <c r="D25330">
        <v>593.89462649999996</v>
      </c>
      <c r="E25330" s="6">
        <v>0</v>
      </c>
      <c r="F25330">
        <v>0</v>
      </c>
      <c r="G25330">
        <v>325.41266150000001</v>
      </c>
      <c r="H25330">
        <v>81.51307955</v>
      </c>
      <c r="I25330">
        <v>43077.130555555559</v>
      </c>
      <c r="J25330" t="s">
        <v>19</v>
      </c>
    </row>
    <row r="25331" spans="1:10" x14ac:dyDescent="0.25">
      <c r="A25331">
        <v>100.7356202</v>
      </c>
      <c r="B25331">
        <v>107.6001</v>
      </c>
      <c r="C25331">
        <v>244.90011279999999</v>
      </c>
      <c r="D25331">
        <v>595.92459399999996</v>
      </c>
      <c r="E25331" s="6">
        <v>0</v>
      </c>
      <c r="F25331">
        <v>6.2195309999999999</v>
      </c>
      <c r="G25331">
        <v>325.4109163</v>
      </c>
      <c r="H25331">
        <v>81.511703510000004</v>
      </c>
      <c r="I25331">
        <v>43077.130555555559</v>
      </c>
      <c r="J25331" t="s">
        <v>19</v>
      </c>
    </row>
    <row r="25332" spans="1:10" x14ac:dyDescent="0.25">
      <c r="A25332">
        <v>100.84094880000001</v>
      </c>
      <c r="B25332">
        <v>109.3710744</v>
      </c>
      <c r="C25332">
        <v>244.89456530000001</v>
      </c>
      <c r="D25332">
        <v>596.95584429999997</v>
      </c>
      <c r="E25332" s="6">
        <v>0</v>
      </c>
      <c r="F25332">
        <v>0</v>
      </c>
      <c r="G25332">
        <v>325.41002959999997</v>
      </c>
      <c r="H25332">
        <v>81.511004459999995</v>
      </c>
      <c r="I25332">
        <v>43077.130555555559</v>
      </c>
      <c r="J25332" t="s">
        <v>19</v>
      </c>
    </row>
    <row r="25333" spans="1:10" x14ac:dyDescent="0.25">
      <c r="A25333">
        <v>100.9479123</v>
      </c>
      <c r="B25333">
        <v>111.16954010000001</v>
      </c>
      <c r="C25333">
        <v>244.88893179999999</v>
      </c>
      <c r="D25333">
        <v>598.00310300000001</v>
      </c>
      <c r="E25333" s="6">
        <v>0</v>
      </c>
      <c r="F25333">
        <v>6.2208500000000004</v>
      </c>
      <c r="G25333">
        <v>325.40912930000002</v>
      </c>
      <c r="H25333">
        <v>81.510294560000006</v>
      </c>
      <c r="I25333">
        <v>43077.130555555559</v>
      </c>
      <c r="J25333" t="s">
        <v>19</v>
      </c>
    </row>
    <row r="25334" spans="1:10" x14ac:dyDescent="0.25">
      <c r="A25334">
        <v>101.15772560000001</v>
      </c>
      <c r="B25334">
        <v>114.6973</v>
      </c>
      <c r="C25334">
        <v>244.87788140000001</v>
      </c>
      <c r="D25334">
        <v>600.05734129999996</v>
      </c>
      <c r="E25334" s="6">
        <v>0</v>
      </c>
      <c r="F25334">
        <v>2.100546612</v>
      </c>
      <c r="G25334">
        <v>325.4073631</v>
      </c>
      <c r="H25334">
        <v>81.508902059999997</v>
      </c>
      <c r="I25334">
        <v>43077.130555555559</v>
      </c>
      <c r="J25334" t="s">
        <v>19</v>
      </c>
    </row>
    <row r="25335" spans="1:10" x14ac:dyDescent="0.25">
      <c r="A25335">
        <v>101.26468920000001</v>
      </c>
      <c r="B25335">
        <v>108.7427</v>
      </c>
      <c r="C25335">
        <v>244.8722478</v>
      </c>
      <c r="D25335">
        <v>601.1046</v>
      </c>
      <c r="E25335" s="6">
        <v>0</v>
      </c>
      <c r="F25335">
        <v>0</v>
      </c>
      <c r="G25335">
        <v>325.40646270000002</v>
      </c>
      <c r="H25335">
        <v>81.508192159999993</v>
      </c>
      <c r="I25335">
        <v>43077.130555555559</v>
      </c>
      <c r="J25335" t="s">
        <v>19</v>
      </c>
    </row>
    <row r="25336" spans="1:10" x14ac:dyDescent="0.25">
      <c r="A25336">
        <v>101.3683827</v>
      </c>
      <c r="B25336">
        <v>108.9280359</v>
      </c>
      <c r="C25336">
        <v>244.86678649999999</v>
      </c>
      <c r="D25336">
        <v>585.08979999999997</v>
      </c>
      <c r="E25336" s="6">
        <v>0</v>
      </c>
      <c r="F25336">
        <v>6.5431480000000004</v>
      </c>
      <c r="G25336">
        <v>325.4055899</v>
      </c>
      <c r="H25336">
        <v>81.507503959999994</v>
      </c>
      <c r="I25336">
        <v>43077.130555555559</v>
      </c>
      <c r="J25336" t="s">
        <v>19</v>
      </c>
    </row>
    <row r="25337" spans="1:10" x14ac:dyDescent="0.25">
      <c r="A25337">
        <v>101.4736585</v>
      </c>
      <c r="B25337">
        <v>109.11620000000001</v>
      </c>
      <c r="C25337">
        <v>244.86124179999999</v>
      </c>
      <c r="D25337">
        <v>592.96322980000002</v>
      </c>
      <c r="E25337" s="6">
        <v>0</v>
      </c>
      <c r="F25337">
        <v>4.9110405779999997</v>
      </c>
      <c r="G25337">
        <v>325.40470370000003</v>
      </c>
      <c r="H25337">
        <v>81.506805259999993</v>
      </c>
      <c r="I25337">
        <v>43077.130555555559</v>
      </c>
      <c r="J25337" t="s">
        <v>19</v>
      </c>
    </row>
    <row r="25338" spans="1:10" x14ac:dyDescent="0.25">
      <c r="A25338">
        <v>101.58146600000001</v>
      </c>
      <c r="B25338">
        <v>104.83150000000001</v>
      </c>
      <c r="C25338">
        <v>244.8555638</v>
      </c>
      <c r="D25338">
        <v>601.02599999999995</v>
      </c>
      <c r="E25338" s="6">
        <v>0</v>
      </c>
      <c r="F25338">
        <v>3.2396841959999998</v>
      </c>
      <c r="G25338">
        <v>325.40379619999999</v>
      </c>
      <c r="H25338">
        <v>81.506089759999995</v>
      </c>
      <c r="I25338">
        <v>43077.130555555559</v>
      </c>
      <c r="J25338" t="s">
        <v>19</v>
      </c>
    </row>
    <row r="25339" spans="1:10" x14ac:dyDescent="0.25">
      <c r="A25339">
        <v>101.7904353</v>
      </c>
      <c r="B25339">
        <v>108.5373864</v>
      </c>
      <c r="C25339">
        <v>244.84455779999999</v>
      </c>
      <c r="D25339">
        <v>588.70072300000004</v>
      </c>
      <c r="E25339" s="6">
        <v>0</v>
      </c>
      <c r="F25339">
        <v>0</v>
      </c>
      <c r="G25339">
        <v>325.4020372</v>
      </c>
      <c r="H25339">
        <v>81.504702859999995</v>
      </c>
      <c r="I25339">
        <v>43077.130555555559</v>
      </c>
      <c r="J25339" t="s">
        <v>19</v>
      </c>
    </row>
    <row r="25340" spans="1:10" x14ac:dyDescent="0.25">
      <c r="A25340">
        <v>101.89824280000001</v>
      </c>
      <c r="B25340">
        <v>110.44925689999999</v>
      </c>
      <c r="C25340">
        <v>244.8388798</v>
      </c>
      <c r="D25340">
        <v>582.34209999999996</v>
      </c>
      <c r="E25340" s="6">
        <v>0</v>
      </c>
      <c r="F25340">
        <v>7.5959310000000002</v>
      </c>
      <c r="G25340">
        <v>325.40112970000001</v>
      </c>
      <c r="H25340">
        <v>81.503987359999996</v>
      </c>
      <c r="I25340">
        <v>43077.130555555559</v>
      </c>
      <c r="J25340" t="s">
        <v>19</v>
      </c>
    </row>
    <row r="25341" spans="1:10" x14ac:dyDescent="0.25">
      <c r="A25341">
        <v>102.0027274</v>
      </c>
      <c r="B25341">
        <v>112.3022</v>
      </c>
      <c r="C25341">
        <v>244.83337689999999</v>
      </c>
      <c r="D25341">
        <v>605.18679999999995</v>
      </c>
      <c r="E25341" s="6">
        <v>0</v>
      </c>
      <c r="F25341">
        <v>5.090513284</v>
      </c>
      <c r="G25341">
        <v>325.40025020000002</v>
      </c>
      <c r="H25341">
        <v>81.503293909999996</v>
      </c>
      <c r="I25341">
        <v>43077.130555555559</v>
      </c>
      <c r="J25341" t="s">
        <v>19</v>
      </c>
    </row>
    <row r="25342" spans="1:10" x14ac:dyDescent="0.25">
      <c r="A25342">
        <v>102.21501960000001</v>
      </c>
      <c r="B25342">
        <v>111.192851</v>
      </c>
      <c r="C25342">
        <v>244.8221959</v>
      </c>
      <c r="D25342">
        <v>581.24310000000003</v>
      </c>
      <c r="E25342" s="6">
        <v>0</v>
      </c>
      <c r="F25342">
        <v>0</v>
      </c>
      <c r="G25342">
        <v>325.39846319999998</v>
      </c>
      <c r="H25342">
        <v>81.501884959999998</v>
      </c>
      <c r="I25342">
        <v>43077.130555555559</v>
      </c>
      <c r="J25342" t="s">
        <v>19</v>
      </c>
    </row>
    <row r="25343" spans="1:10" x14ac:dyDescent="0.25">
      <c r="A25343">
        <v>102.3187131</v>
      </c>
      <c r="B25343">
        <v>110.6509927</v>
      </c>
      <c r="C25343">
        <v>244.8167345</v>
      </c>
      <c r="D25343">
        <v>584.85004760000004</v>
      </c>
      <c r="E25343" s="6">
        <v>0</v>
      </c>
      <c r="F25343">
        <v>6.4331870000000002</v>
      </c>
      <c r="G25343">
        <v>325.39759040000001</v>
      </c>
      <c r="H25343">
        <v>81.501196759999999</v>
      </c>
      <c r="I25343">
        <v>43077.130555555559</v>
      </c>
      <c r="J25343" t="s">
        <v>19</v>
      </c>
    </row>
    <row r="25344" spans="1:10" x14ac:dyDescent="0.25">
      <c r="A25344">
        <v>102.4231977</v>
      </c>
      <c r="B25344">
        <v>110.105</v>
      </c>
      <c r="C25344">
        <v>244.81123149999999</v>
      </c>
      <c r="D25344">
        <v>588.48451580000005</v>
      </c>
      <c r="E25344" s="6">
        <v>0</v>
      </c>
      <c r="F25344">
        <v>4.2999188080000001</v>
      </c>
      <c r="G25344">
        <v>325.39671079999999</v>
      </c>
      <c r="H25344">
        <v>81.500503309999999</v>
      </c>
      <c r="I25344">
        <v>43077.130555555559</v>
      </c>
      <c r="J25344" t="s">
        <v>19</v>
      </c>
    </row>
    <row r="25345" spans="1:10" x14ac:dyDescent="0.25">
      <c r="A25345">
        <v>102.5301613</v>
      </c>
      <c r="B25345">
        <v>113.7744</v>
      </c>
      <c r="C25345">
        <v>244.805598</v>
      </c>
      <c r="D25345">
        <v>592.20521259999998</v>
      </c>
      <c r="E25345" s="6">
        <v>0</v>
      </c>
      <c r="F25345">
        <v>2.1160383299999999</v>
      </c>
      <c r="G25345">
        <v>325.39581049999998</v>
      </c>
      <c r="H25345">
        <v>81.499793409999995</v>
      </c>
      <c r="I25345">
        <v>43077.131249999999</v>
      </c>
      <c r="J25345" t="s">
        <v>19</v>
      </c>
    </row>
    <row r="25346" spans="1:10" x14ac:dyDescent="0.25">
      <c r="A25346">
        <v>102.6338021</v>
      </c>
      <c r="B25346">
        <v>105.9961</v>
      </c>
      <c r="C25346">
        <v>244.80013940000001</v>
      </c>
      <c r="D25346">
        <v>595.8103261</v>
      </c>
      <c r="E25346" s="6">
        <v>0</v>
      </c>
      <c r="F25346">
        <v>0</v>
      </c>
      <c r="G25346">
        <v>325.39493809999999</v>
      </c>
      <c r="H25346">
        <v>81.499105569999998</v>
      </c>
      <c r="I25346">
        <v>43077.131249999999</v>
      </c>
      <c r="J25346" t="s">
        <v>19</v>
      </c>
    </row>
    <row r="25347" spans="1:10" x14ac:dyDescent="0.25">
      <c r="A25347">
        <v>102.7399745</v>
      </c>
      <c r="B25347">
        <v>109.0589217</v>
      </c>
      <c r="C25347">
        <v>244.79454759999999</v>
      </c>
      <c r="D25347">
        <v>599.50350279999998</v>
      </c>
      <c r="E25347" s="6">
        <v>0</v>
      </c>
      <c r="F25347">
        <v>6.8437539999999997</v>
      </c>
      <c r="G25347">
        <v>325.39404430000002</v>
      </c>
      <c r="H25347">
        <v>81.498400919999995</v>
      </c>
      <c r="I25347">
        <v>43077.131249999999</v>
      </c>
      <c r="J25347" t="s">
        <v>19</v>
      </c>
    </row>
    <row r="25348" spans="1:10" x14ac:dyDescent="0.25">
      <c r="A25348">
        <v>102.8469381</v>
      </c>
      <c r="B25348">
        <v>112.1445667</v>
      </c>
      <c r="C25348">
        <v>244.78891400000001</v>
      </c>
      <c r="D25348">
        <v>603.2242</v>
      </c>
      <c r="E25348" s="6">
        <v>0</v>
      </c>
      <c r="F25348">
        <v>3.3817600639999998</v>
      </c>
      <c r="G25348">
        <v>325.39314400000001</v>
      </c>
      <c r="H25348">
        <v>81.497691009999997</v>
      </c>
      <c r="I25348">
        <v>43077.131249999999</v>
      </c>
      <c r="J25348" t="s">
        <v>19</v>
      </c>
    </row>
    <row r="25349" spans="1:10" x14ac:dyDescent="0.25">
      <c r="A25349">
        <v>102.9514228</v>
      </c>
      <c r="B25349">
        <v>115.1587</v>
      </c>
      <c r="C25349">
        <v>244.783411</v>
      </c>
      <c r="D25349">
        <v>591.37014999999997</v>
      </c>
      <c r="E25349" s="6">
        <v>0</v>
      </c>
      <c r="F25349">
        <v>0</v>
      </c>
      <c r="G25349">
        <v>325.39226439999999</v>
      </c>
      <c r="H25349">
        <v>81.496997570000005</v>
      </c>
      <c r="I25349">
        <v>43077.131249999999</v>
      </c>
      <c r="J25349" t="s">
        <v>19</v>
      </c>
    </row>
    <row r="25350" spans="1:10" x14ac:dyDescent="0.25">
      <c r="A25350">
        <v>103.0559074</v>
      </c>
      <c r="B25350">
        <v>113.2251</v>
      </c>
      <c r="C25350">
        <v>244.777908</v>
      </c>
      <c r="D25350">
        <v>579.51610000000005</v>
      </c>
      <c r="E25350" s="6">
        <v>0</v>
      </c>
      <c r="F25350">
        <v>1.6738194550000001</v>
      </c>
      <c r="G25350">
        <v>325.39138489999999</v>
      </c>
      <c r="H25350">
        <v>81.496304120000005</v>
      </c>
      <c r="I25350">
        <v>43077.131249999999</v>
      </c>
      <c r="J25350" t="s">
        <v>19</v>
      </c>
    </row>
    <row r="25351" spans="1:10" x14ac:dyDescent="0.25">
      <c r="A25351">
        <v>103.1637149</v>
      </c>
      <c r="B25351">
        <v>104.8096</v>
      </c>
      <c r="C25351">
        <v>244.77223000000001</v>
      </c>
      <c r="D25351">
        <v>584.35186539999995</v>
      </c>
      <c r="E25351" s="6">
        <v>0</v>
      </c>
      <c r="F25351">
        <v>3.4008700900000002</v>
      </c>
      <c r="G25351">
        <v>325.39047740000001</v>
      </c>
      <c r="H25351">
        <v>81.495588620000007</v>
      </c>
      <c r="I25351">
        <v>43077.131249999999</v>
      </c>
      <c r="J25351" t="s">
        <v>19</v>
      </c>
    </row>
    <row r="25352" spans="1:10" x14ac:dyDescent="0.25">
      <c r="A25352">
        <v>103.37268419999999</v>
      </c>
      <c r="B25352">
        <v>113.5107</v>
      </c>
      <c r="C25352">
        <v>244.761224</v>
      </c>
      <c r="D25352">
        <v>593.72529999999995</v>
      </c>
      <c r="E25352" s="6">
        <v>0</v>
      </c>
      <c r="F25352">
        <v>6.7485090000000003</v>
      </c>
      <c r="G25352">
        <v>325.38871840000002</v>
      </c>
      <c r="H25352">
        <v>81.494201720000007</v>
      </c>
      <c r="I25352">
        <v>43077.131249999999</v>
      </c>
      <c r="J25352" t="s">
        <v>19</v>
      </c>
    </row>
    <row r="25353" spans="1:10" x14ac:dyDescent="0.25">
      <c r="A25353">
        <v>103.7972685</v>
      </c>
      <c r="B25353">
        <v>107.64400000000001</v>
      </c>
      <c r="C25353">
        <v>244.73886210000001</v>
      </c>
      <c r="D25353">
        <v>600.52046080000002</v>
      </c>
      <c r="E25353" s="6">
        <v>0</v>
      </c>
      <c r="F25353">
        <v>0</v>
      </c>
      <c r="G25353">
        <v>325.3851444</v>
      </c>
      <c r="H25353">
        <v>81.491383819999996</v>
      </c>
      <c r="I25353">
        <v>43077.131249999999</v>
      </c>
      <c r="J25353" t="s">
        <v>19</v>
      </c>
    </row>
    <row r="25354" spans="1:10" x14ac:dyDescent="0.25">
      <c r="A25354">
        <v>103.9017532</v>
      </c>
      <c r="B25354">
        <v>110.72020000000001</v>
      </c>
      <c r="C25354">
        <v>244.7333591</v>
      </c>
      <c r="D25354">
        <v>602.19266149999999</v>
      </c>
      <c r="E25354" s="6">
        <v>0</v>
      </c>
      <c r="F25354">
        <v>3.1765214789999998</v>
      </c>
      <c r="G25354">
        <v>325.38426490000001</v>
      </c>
      <c r="H25354">
        <v>81.490690369999996</v>
      </c>
      <c r="I25354">
        <v>43077.131249999999</v>
      </c>
      <c r="J25354" t="s">
        <v>19</v>
      </c>
    </row>
    <row r="25355" spans="1:10" x14ac:dyDescent="0.25">
      <c r="A25355">
        <v>104.00544669999999</v>
      </c>
      <c r="B25355">
        <v>101.88720000000001</v>
      </c>
      <c r="C25355">
        <v>244.72789779999999</v>
      </c>
      <c r="D25355">
        <v>603.85220000000004</v>
      </c>
      <c r="E25355" s="6">
        <v>0</v>
      </c>
      <c r="F25355">
        <v>6.3289900000000001</v>
      </c>
      <c r="G25355">
        <v>325.38339209999998</v>
      </c>
      <c r="H25355">
        <v>81.490002169999997</v>
      </c>
      <c r="I25355">
        <v>43077.131249999999</v>
      </c>
      <c r="J25355" t="s">
        <v>19</v>
      </c>
    </row>
    <row r="25356" spans="1:10" x14ac:dyDescent="0.25">
      <c r="A25356">
        <v>104.21768609999999</v>
      </c>
      <c r="B25356">
        <v>107.1141844</v>
      </c>
      <c r="C25356">
        <v>244.71671950000001</v>
      </c>
      <c r="D25356">
        <v>586.65970000000004</v>
      </c>
      <c r="E25356" s="6">
        <v>0</v>
      </c>
      <c r="F25356">
        <v>3.7898218149999998</v>
      </c>
      <c r="G25356">
        <v>325.38160549999998</v>
      </c>
      <c r="H25356">
        <v>81.488593570000006</v>
      </c>
      <c r="I25356">
        <v>43077.131249999999</v>
      </c>
      <c r="J25356" t="s">
        <v>19</v>
      </c>
    </row>
    <row r="25357" spans="1:10" x14ac:dyDescent="0.25">
      <c r="A25357">
        <v>104.4283432</v>
      </c>
      <c r="B25357">
        <v>112.3022</v>
      </c>
      <c r="C25357">
        <v>244.70562469999999</v>
      </c>
      <c r="D25357">
        <v>595.27366629999995</v>
      </c>
      <c r="E25357" s="6">
        <v>0</v>
      </c>
      <c r="F25357">
        <v>1.2695839419999999</v>
      </c>
      <c r="G25357">
        <v>325.37983229999998</v>
      </c>
      <c r="H25357">
        <v>81.487195470000003</v>
      </c>
      <c r="I25357">
        <v>43077.131249999999</v>
      </c>
      <c r="J25357" t="s">
        <v>19</v>
      </c>
    </row>
    <row r="25358" spans="1:10" x14ac:dyDescent="0.25">
      <c r="A25358">
        <v>104.53446289999999</v>
      </c>
      <c r="B25358">
        <v>108.54591050000001</v>
      </c>
      <c r="C25358">
        <v>244.70003560000001</v>
      </c>
      <c r="D25358">
        <v>599.61300000000006</v>
      </c>
      <c r="E25358" s="6">
        <v>0</v>
      </c>
      <c r="F25358">
        <v>0</v>
      </c>
      <c r="G25358">
        <v>325.378939</v>
      </c>
      <c r="H25358">
        <v>81.486491169999994</v>
      </c>
      <c r="I25358">
        <v>43077.131249999999</v>
      </c>
      <c r="J25358" t="s">
        <v>19</v>
      </c>
    </row>
    <row r="25359" spans="1:10" x14ac:dyDescent="0.25">
      <c r="A25359">
        <v>104.6381564</v>
      </c>
      <c r="B25359">
        <v>104.8755</v>
      </c>
      <c r="C25359">
        <v>244.69457420000001</v>
      </c>
      <c r="D25359">
        <v>588.93650000000002</v>
      </c>
      <c r="E25359" s="6">
        <v>0</v>
      </c>
      <c r="F25359">
        <v>3.4448463230000002</v>
      </c>
      <c r="G25359">
        <v>325.37806610000001</v>
      </c>
      <c r="H25359">
        <v>81.485802980000003</v>
      </c>
      <c r="I25359">
        <v>43077.131249999999</v>
      </c>
      <c r="J25359" t="s">
        <v>19</v>
      </c>
    </row>
    <row r="25360" spans="1:10" x14ac:dyDescent="0.25">
      <c r="A25360">
        <v>104.7434849</v>
      </c>
      <c r="B25360">
        <v>106.5915854</v>
      </c>
      <c r="C25360">
        <v>244.68902679999999</v>
      </c>
      <c r="D25360">
        <v>587.2175896</v>
      </c>
      <c r="E25360" s="6">
        <v>0</v>
      </c>
      <c r="F25360">
        <v>6.9440109999999997</v>
      </c>
      <c r="G25360">
        <v>325.37717950000001</v>
      </c>
      <c r="H25360">
        <v>81.485103929999994</v>
      </c>
      <c r="I25360">
        <v>43077.131249999999</v>
      </c>
      <c r="J25360" t="s">
        <v>19</v>
      </c>
    </row>
    <row r="25361" spans="1:10" x14ac:dyDescent="0.25">
      <c r="A25361">
        <v>104.85123969999999</v>
      </c>
      <c r="B25361">
        <v>108.3472</v>
      </c>
      <c r="C25361">
        <v>244.68335160000001</v>
      </c>
      <c r="D25361">
        <v>585.45908489999999</v>
      </c>
      <c r="E25361" s="6">
        <v>0</v>
      </c>
      <c r="F25361">
        <v>3.4053195230000002</v>
      </c>
      <c r="G25361">
        <v>325.37627250000003</v>
      </c>
      <c r="H25361">
        <v>81.484388769999995</v>
      </c>
      <c r="I25361">
        <v>43077.131249999999</v>
      </c>
      <c r="J25361" t="s">
        <v>19</v>
      </c>
    </row>
    <row r="25362" spans="1:10" x14ac:dyDescent="0.25">
      <c r="A25362">
        <v>104.9549332</v>
      </c>
      <c r="B25362">
        <v>114.5215</v>
      </c>
      <c r="C25362">
        <v>244.6778903</v>
      </c>
      <c r="D25362">
        <v>583.76685759999998</v>
      </c>
      <c r="E25362" s="6">
        <v>0</v>
      </c>
      <c r="F25362">
        <v>0</v>
      </c>
      <c r="G25362">
        <v>325.37539959999998</v>
      </c>
      <c r="H25362">
        <v>81.483700580000004</v>
      </c>
      <c r="I25362">
        <v>43077.131249999999</v>
      </c>
      <c r="J25362" t="s">
        <v>19</v>
      </c>
    </row>
    <row r="25363" spans="1:10" x14ac:dyDescent="0.25">
      <c r="A25363">
        <v>105.0602617</v>
      </c>
      <c r="B25363">
        <v>112.47799999999999</v>
      </c>
      <c r="C25363">
        <v>244.6723428</v>
      </c>
      <c r="D25363">
        <v>582.04794719999995</v>
      </c>
      <c r="E25363" s="6">
        <v>0</v>
      </c>
      <c r="F25363">
        <v>3.2844327780000002</v>
      </c>
      <c r="G25363">
        <v>325.37451299999998</v>
      </c>
      <c r="H25363">
        <v>81.483001529999996</v>
      </c>
      <c r="I25363">
        <v>43077.131249999999</v>
      </c>
      <c r="J25363" t="s">
        <v>19</v>
      </c>
    </row>
    <row r="25364" spans="1:10" x14ac:dyDescent="0.25">
      <c r="A25364">
        <v>105.16801649999999</v>
      </c>
      <c r="B25364">
        <v>94.152829999999994</v>
      </c>
      <c r="C25364">
        <v>244.66666760000001</v>
      </c>
      <c r="D25364">
        <v>580.28944239999998</v>
      </c>
      <c r="E25364" s="6">
        <v>0</v>
      </c>
      <c r="F25364">
        <v>6.6445210000000001</v>
      </c>
      <c r="G25364">
        <v>325.373606</v>
      </c>
      <c r="H25364">
        <v>81.482286380000005</v>
      </c>
      <c r="I25364">
        <v>43077.131249999999</v>
      </c>
      <c r="J25364" t="s">
        <v>19</v>
      </c>
    </row>
    <row r="25365" spans="1:10" x14ac:dyDescent="0.25">
      <c r="A25365">
        <v>105.27255390000001</v>
      </c>
      <c r="B25365">
        <v>105.5566</v>
      </c>
      <c r="C25365">
        <v>244.6611618</v>
      </c>
      <c r="D25365">
        <v>578.58344309999995</v>
      </c>
      <c r="E25365" s="6">
        <v>0</v>
      </c>
      <c r="F25365">
        <v>3.3214220409999999</v>
      </c>
      <c r="G25365">
        <v>325.372726</v>
      </c>
      <c r="H25365">
        <v>81.481592579999997</v>
      </c>
      <c r="I25365">
        <v>43077.131249999999</v>
      </c>
      <c r="J25365" t="s">
        <v>19</v>
      </c>
    </row>
    <row r="25366" spans="1:10" x14ac:dyDescent="0.25">
      <c r="A25366">
        <v>105.3770385</v>
      </c>
      <c r="B25366">
        <v>105.64314570000001</v>
      </c>
      <c r="C25366">
        <v>244.6556588</v>
      </c>
      <c r="D25366">
        <v>576.87830469999994</v>
      </c>
      <c r="E25366" s="6">
        <v>0</v>
      </c>
      <c r="F25366">
        <v>0</v>
      </c>
      <c r="G25366">
        <v>325.3718465</v>
      </c>
      <c r="H25366">
        <v>81.480899129999997</v>
      </c>
      <c r="I25366">
        <v>43077.131249999999</v>
      </c>
      <c r="J25366" t="s">
        <v>19</v>
      </c>
    </row>
    <row r="25367" spans="1:10" x14ac:dyDescent="0.25">
      <c r="A25367">
        <v>105.48479330000001</v>
      </c>
      <c r="B25367">
        <v>105.7324</v>
      </c>
      <c r="C25367">
        <v>244.64998360000001</v>
      </c>
      <c r="D25367">
        <v>575.11980000000005</v>
      </c>
      <c r="E25367" s="6">
        <v>0</v>
      </c>
      <c r="F25367">
        <v>1.8011256179999999</v>
      </c>
      <c r="G25367">
        <v>325.37093950000002</v>
      </c>
      <c r="H25367">
        <v>81.480183980000007</v>
      </c>
      <c r="I25367">
        <v>43077.131249999999</v>
      </c>
      <c r="J25367" t="s">
        <v>19</v>
      </c>
    </row>
    <row r="25368" spans="1:10" x14ac:dyDescent="0.25">
      <c r="A25368">
        <v>105.5893307</v>
      </c>
      <c r="B25368">
        <v>111.8408</v>
      </c>
      <c r="C25368">
        <v>244.6444778</v>
      </c>
      <c r="D25368">
        <v>578.96772739999994</v>
      </c>
      <c r="E25368" s="6">
        <v>0</v>
      </c>
      <c r="F25368">
        <v>3.548473038</v>
      </c>
      <c r="G25368">
        <v>325.37005950000002</v>
      </c>
      <c r="H25368">
        <v>81.479490179999999</v>
      </c>
      <c r="I25368">
        <v>43077.131249999999</v>
      </c>
      <c r="J25368" t="s">
        <v>19</v>
      </c>
    </row>
    <row r="25369" spans="1:10" x14ac:dyDescent="0.25">
      <c r="A25369">
        <v>105.69460650000001</v>
      </c>
      <c r="B25369">
        <v>107.688</v>
      </c>
      <c r="C25369">
        <v>244.6389332</v>
      </c>
      <c r="D25369">
        <v>582.84283519999997</v>
      </c>
      <c r="E25369" s="6">
        <v>0</v>
      </c>
      <c r="F25369">
        <v>5.3081631299999996</v>
      </c>
      <c r="G25369">
        <v>325.3691733</v>
      </c>
      <c r="H25369">
        <v>81.478791479999998</v>
      </c>
      <c r="I25369">
        <v>43077.131944444445</v>
      </c>
      <c r="J25369" t="s">
        <v>19</v>
      </c>
    </row>
    <row r="25370" spans="1:10" x14ac:dyDescent="0.25">
      <c r="A25370">
        <v>105.7983</v>
      </c>
      <c r="B25370">
        <v>110.2513314</v>
      </c>
      <c r="C25370">
        <v>244.63347189999999</v>
      </c>
      <c r="D25370">
        <v>586.65970000000004</v>
      </c>
      <c r="E25370" s="6">
        <v>0</v>
      </c>
      <c r="F25370">
        <v>7.0414050000000001</v>
      </c>
      <c r="G25370">
        <v>325.36830049999998</v>
      </c>
      <c r="H25370">
        <v>81.478103279999999</v>
      </c>
      <c r="I25370">
        <v>43077.131944444445</v>
      </c>
      <c r="J25370" t="s">
        <v>19</v>
      </c>
    </row>
    <row r="25371" spans="1:10" x14ac:dyDescent="0.25">
      <c r="A25371">
        <v>105.7607642</v>
      </c>
      <c r="B25371">
        <v>112.8955</v>
      </c>
      <c r="C25371">
        <v>244.62783830000001</v>
      </c>
      <c r="D25371">
        <v>576.6114</v>
      </c>
      <c r="E25371" s="6">
        <v>0</v>
      </c>
      <c r="F25371">
        <v>6.1517981949999996</v>
      </c>
      <c r="G25371">
        <v>325.3674001</v>
      </c>
      <c r="H25371">
        <v>81.477393379999995</v>
      </c>
      <c r="I25371">
        <v>43077.131944444445</v>
      </c>
      <c r="J25371" t="s">
        <v>19</v>
      </c>
    </row>
    <row r="25372" spans="1:10" x14ac:dyDescent="0.25">
      <c r="A25372">
        <v>105.68713630000001</v>
      </c>
      <c r="B25372">
        <v>107.4243</v>
      </c>
      <c r="C25372">
        <v>244.61678789999999</v>
      </c>
      <c r="D25372">
        <v>583.64901710000004</v>
      </c>
      <c r="E25372" s="6">
        <v>0</v>
      </c>
      <c r="F25372">
        <v>4.4068000530000004</v>
      </c>
      <c r="G25372">
        <v>325.365634</v>
      </c>
      <c r="H25372">
        <v>81.476000880000001</v>
      </c>
      <c r="I25372">
        <v>43077.131944444445</v>
      </c>
      <c r="J25372" t="s">
        <v>19</v>
      </c>
    </row>
    <row r="25373" spans="1:10" x14ac:dyDescent="0.25">
      <c r="A25373">
        <v>105.6123609</v>
      </c>
      <c r="B25373">
        <v>109.1602</v>
      </c>
      <c r="C25373">
        <v>244.6055652</v>
      </c>
      <c r="D25373">
        <v>590.7963201</v>
      </c>
      <c r="E25373" s="6">
        <v>0</v>
      </c>
      <c r="F25373">
        <v>2.6346049470000001</v>
      </c>
      <c r="G25373">
        <v>325.36384029999999</v>
      </c>
      <c r="H25373">
        <v>81.474586680000002</v>
      </c>
      <c r="I25373">
        <v>43077.131944444445</v>
      </c>
      <c r="J25373" t="s">
        <v>19</v>
      </c>
    </row>
    <row r="25374" spans="1:10" x14ac:dyDescent="0.25">
      <c r="A25374">
        <v>105.5759726</v>
      </c>
      <c r="B25374">
        <v>104.6558</v>
      </c>
      <c r="C25374">
        <v>244.60010389999999</v>
      </c>
      <c r="D25374">
        <v>594.27443860000005</v>
      </c>
      <c r="E25374" s="6">
        <v>0</v>
      </c>
      <c r="F25374">
        <v>1.7721951069999999</v>
      </c>
      <c r="G25374">
        <v>325.3629674</v>
      </c>
      <c r="H25374">
        <v>81.473898480000003</v>
      </c>
      <c r="I25374">
        <v>43077.131944444445</v>
      </c>
      <c r="J25374" t="s">
        <v>19</v>
      </c>
    </row>
    <row r="25375" spans="1:10" x14ac:dyDescent="0.25">
      <c r="A25375">
        <v>105.5390106</v>
      </c>
      <c r="B25375">
        <v>108.1494</v>
      </c>
      <c r="C25375">
        <v>244.59455650000001</v>
      </c>
      <c r="D25375">
        <v>597.80740000000003</v>
      </c>
      <c r="E25375" s="6">
        <v>0</v>
      </c>
      <c r="F25375">
        <v>0.89618678399999996</v>
      </c>
      <c r="G25375">
        <v>325.3620808</v>
      </c>
      <c r="H25375">
        <v>81.473199429999994</v>
      </c>
      <c r="I25375">
        <v>43077.131944444445</v>
      </c>
      <c r="J25375" t="s">
        <v>19</v>
      </c>
    </row>
    <row r="25376" spans="1:10" x14ac:dyDescent="0.25">
      <c r="A25376">
        <v>105.50119719999999</v>
      </c>
      <c r="B25376">
        <v>107.9845275</v>
      </c>
      <c r="C25376">
        <v>244.5888812</v>
      </c>
      <c r="D25376">
        <v>586.03189999999995</v>
      </c>
      <c r="E25376" s="6">
        <v>0</v>
      </c>
      <c r="F25376">
        <v>0</v>
      </c>
      <c r="G25376">
        <v>325.36117380000002</v>
      </c>
      <c r="H25376">
        <v>81.472484280000003</v>
      </c>
      <c r="I25376">
        <v>43077.131944444445</v>
      </c>
      <c r="J25376" t="s">
        <v>19</v>
      </c>
    </row>
    <row r="25377" spans="1:10" x14ac:dyDescent="0.25">
      <c r="A25377">
        <v>105.42814300000001</v>
      </c>
      <c r="B25377">
        <v>107.666</v>
      </c>
      <c r="C25377">
        <v>244.57791689999999</v>
      </c>
      <c r="D25377">
        <v>589.30346210000005</v>
      </c>
      <c r="E25377" s="6">
        <v>0</v>
      </c>
      <c r="F25377">
        <v>2.7540360700000002</v>
      </c>
      <c r="G25377">
        <v>325.35942139999997</v>
      </c>
      <c r="H25377">
        <v>81.471102639999998</v>
      </c>
      <c r="I25377">
        <v>43077.131944444445</v>
      </c>
      <c r="J25377" t="s">
        <v>19</v>
      </c>
    </row>
    <row r="25378" spans="1:10" x14ac:dyDescent="0.25">
      <c r="A25378">
        <v>105.3900335</v>
      </c>
      <c r="B25378">
        <v>102.5684</v>
      </c>
      <c r="C25378">
        <v>244.5721973</v>
      </c>
      <c r="D25378">
        <v>591.01011189999997</v>
      </c>
      <c r="E25378" s="6">
        <v>0</v>
      </c>
      <c r="F25378">
        <v>4.1907120960000004</v>
      </c>
      <c r="G25378">
        <v>325.35850729999999</v>
      </c>
      <c r="H25378">
        <v>81.470381880000005</v>
      </c>
      <c r="I25378">
        <v>43077.131944444445</v>
      </c>
      <c r="J25378" t="s">
        <v>19</v>
      </c>
    </row>
    <row r="25379" spans="1:10" x14ac:dyDescent="0.25">
      <c r="A25379">
        <v>105.3533491</v>
      </c>
      <c r="B25379">
        <v>108.5669</v>
      </c>
      <c r="C25379">
        <v>244.56669149999999</v>
      </c>
      <c r="D25379">
        <v>592.65293829999996</v>
      </c>
      <c r="E25379" s="6">
        <v>0</v>
      </c>
      <c r="F25379">
        <v>5.5736609450000003</v>
      </c>
      <c r="G25379">
        <v>325.35762729999999</v>
      </c>
      <c r="H25379">
        <v>81.469688090000005</v>
      </c>
      <c r="I25379">
        <v>43077.131944444445</v>
      </c>
      <c r="J25379" t="s">
        <v>19</v>
      </c>
    </row>
    <row r="25380" spans="1:10" x14ac:dyDescent="0.25">
      <c r="A25380">
        <v>105.31697939999999</v>
      </c>
      <c r="B25380">
        <v>110.2535851</v>
      </c>
      <c r="C25380">
        <v>244.56123289999999</v>
      </c>
      <c r="D25380">
        <v>594.28167380000002</v>
      </c>
      <c r="E25380" s="6">
        <v>0</v>
      </c>
      <c r="F25380">
        <v>6.9447479999999997</v>
      </c>
      <c r="G25380">
        <v>325.3567549</v>
      </c>
      <c r="H25380">
        <v>81.46900024</v>
      </c>
      <c r="I25380">
        <v>43077.131944444445</v>
      </c>
      <c r="J25380" t="s">
        <v>19</v>
      </c>
    </row>
    <row r="25381" spans="1:10" x14ac:dyDescent="0.25">
      <c r="A25381">
        <v>105.2424815</v>
      </c>
      <c r="B25381">
        <v>113.7085</v>
      </c>
      <c r="C25381">
        <v>244.5500519</v>
      </c>
      <c r="D25381">
        <v>597.61788809999996</v>
      </c>
      <c r="E25381" s="6">
        <v>0</v>
      </c>
      <c r="F25381">
        <v>2.2906335869999999</v>
      </c>
      <c r="G25381">
        <v>325.35496790000002</v>
      </c>
      <c r="H25381">
        <v>81.467591290000001</v>
      </c>
      <c r="I25381">
        <v>43077.131944444445</v>
      </c>
      <c r="J25381" t="s">
        <v>19</v>
      </c>
    </row>
    <row r="25382" spans="1:10" x14ac:dyDescent="0.25">
      <c r="A25382">
        <v>105.2058157</v>
      </c>
      <c r="B25382">
        <v>112.6460569</v>
      </c>
      <c r="C25382">
        <v>244.54454899999999</v>
      </c>
      <c r="D25382">
        <v>599.25988570000004</v>
      </c>
      <c r="E25382" s="6">
        <v>0</v>
      </c>
      <c r="F25382">
        <v>0</v>
      </c>
      <c r="G25382">
        <v>325.35408840000002</v>
      </c>
      <c r="H25382">
        <v>81.466897840000001</v>
      </c>
      <c r="I25382">
        <v>43077.131944444445</v>
      </c>
      <c r="J25382" t="s">
        <v>19</v>
      </c>
    </row>
    <row r="25383" spans="1:10" x14ac:dyDescent="0.25">
      <c r="A25383">
        <v>105.16741</v>
      </c>
      <c r="B25383">
        <v>111.53319999999999</v>
      </c>
      <c r="C25383">
        <v>244.5387848</v>
      </c>
      <c r="D25383">
        <v>600.97979740000005</v>
      </c>
      <c r="E25383" s="6">
        <v>0</v>
      </c>
      <c r="F25383">
        <v>3.2073617799999998</v>
      </c>
      <c r="G25383">
        <v>325.35316710000001</v>
      </c>
      <c r="H25383">
        <v>81.466171489999994</v>
      </c>
      <c r="I25383">
        <v>43077.131944444445</v>
      </c>
      <c r="J25383" t="s">
        <v>19</v>
      </c>
    </row>
    <row r="25384" spans="1:10" x14ac:dyDescent="0.25">
      <c r="A25384">
        <v>105.13131780000001</v>
      </c>
      <c r="B25384">
        <v>105.9302</v>
      </c>
      <c r="C25384">
        <v>244.533368</v>
      </c>
      <c r="D25384">
        <v>602.59609999999998</v>
      </c>
      <c r="E25384" s="6">
        <v>0</v>
      </c>
      <c r="F25384">
        <v>6.2215090000000002</v>
      </c>
      <c r="G25384">
        <v>325.35230139999999</v>
      </c>
      <c r="H25384">
        <v>81.465488890000003</v>
      </c>
      <c r="I25384">
        <v>43077.131944444445</v>
      </c>
      <c r="J25384" t="s">
        <v>19</v>
      </c>
    </row>
    <row r="25385" spans="1:10" x14ac:dyDescent="0.25">
      <c r="A25385">
        <v>105.05798609999999</v>
      </c>
      <c r="B25385">
        <v>107.8921266</v>
      </c>
      <c r="C25385">
        <v>244.52236199999999</v>
      </c>
      <c r="D25385">
        <v>589.95699999999999</v>
      </c>
      <c r="E25385" s="6">
        <v>0</v>
      </c>
      <c r="F25385">
        <v>0</v>
      </c>
      <c r="G25385">
        <v>325.35054239999999</v>
      </c>
      <c r="H25385">
        <v>81.464101990000003</v>
      </c>
      <c r="I25385">
        <v>43077.131944444445</v>
      </c>
      <c r="J25385" t="s">
        <v>19</v>
      </c>
    </row>
    <row r="25386" spans="1:10" x14ac:dyDescent="0.25">
      <c r="A25386">
        <v>104.98376589999999</v>
      </c>
      <c r="B25386">
        <v>109.8778222</v>
      </c>
      <c r="C25386">
        <v>244.51122269999999</v>
      </c>
      <c r="D25386">
        <v>589.15533200000004</v>
      </c>
      <c r="E25386" s="6">
        <v>0</v>
      </c>
      <c r="F25386">
        <v>6.3303320000000003</v>
      </c>
      <c r="G25386">
        <v>325.34876200000002</v>
      </c>
      <c r="H25386">
        <v>81.462698290000006</v>
      </c>
      <c r="I25386">
        <v>43077.131944444445</v>
      </c>
      <c r="J25386" t="s">
        <v>19</v>
      </c>
    </row>
    <row r="25387" spans="1:10" x14ac:dyDescent="0.25">
      <c r="A25387">
        <v>104.9468224</v>
      </c>
      <c r="B25387">
        <v>110.8662133</v>
      </c>
      <c r="C25387">
        <v>244.50567799999999</v>
      </c>
      <c r="D25387">
        <v>588.75629730000003</v>
      </c>
      <c r="E25387" s="6">
        <v>0</v>
      </c>
      <c r="F25387">
        <v>0</v>
      </c>
      <c r="G25387">
        <v>325.34787590000002</v>
      </c>
      <c r="H25387">
        <v>81.461999590000005</v>
      </c>
      <c r="I25387">
        <v>43077.131944444445</v>
      </c>
      <c r="J25387" t="s">
        <v>19</v>
      </c>
    </row>
    <row r="25388" spans="1:10" x14ac:dyDescent="0.25">
      <c r="A25388">
        <v>104.9089905</v>
      </c>
      <c r="B25388">
        <v>111.8783734</v>
      </c>
      <c r="C25388">
        <v>244.5</v>
      </c>
      <c r="D25388">
        <v>588.34766649999995</v>
      </c>
      <c r="E25388" s="6">
        <v>0</v>
      </c>
      <c r="F25388">
        <v>7.4234980000000004</v>
      </c>
      <c r="G25388">
        <v>325.34696839999998</v>
      </c>
      <c r="H25388">
        <v>81.461284090000007</v>
      </c>
      <c r="I25388">
        <v>43077.131944444445</v>
      </c>
      <c r="J25388" t="s">
        <v>19</v>
      </c>
    </row>
    <row r="25389" spans="1:10" x14ac:dyDescent="0.25">
      <c r="A25389">
        <v>104.8356587</v>
      </c>
      <c r="B25389">
        <v>113.8403</v>
      </c>
      <c r="C25389">
        <v>244.48899399999999</v>
      </c>
      <c r="D25389">
        <v>587.55559459999995</v>
      </c>
      <c r="E25389" s="6">
        <v>0</v>
      </c>
      <c r="F25389">
        <v>4.4775947169999997</v>
      </c>
      <c r="G25389">
        <v>325.34520930000002</v>
      </c>
      <c r="H25389">
        <v>81.459897190000007</v>
      </c>
      <c r="I25389">
        <v>43077.131944444445</v>
      </c>
      <c r="J25389" t="s">
        <v>19</v>
      </c>
    </row>
    <row r="25390" spans="1:10" x14ac:dyDescent="0.25">
      <c r="A25390">
        <v>104.7978268</v>
      </c>
      <c r="B25390">
        <v>108.5889</v>
      </c>
      <c r="C25390">
        <v>244.483316</v>
      </c>
      <c r="D25390">
        <v>587.14696389999995</v>
      </c>
      <c r="E25390" s="6">
        <v>0</v>
      </c>
      <c r="F25390">
        <v>2.957800116</v>
      </c>
      <c r="G25390">
        <v>325.3443019</v>
      </c>
      <c r="H25390">
        <v>81.459181689999994</v>
      </c>
      <c r="I25390">
        <v>43077.131944444445</v>
      </c>
      <c r="J25390" t="s">
        <v>19</v>
      </c>
    </row>
    <row r="25391" spans="1:10" x14ac:dyDescent="0.25">
      <c r="A25391">
        <v>104.7241989</v>
      </c>
      <c r="B25391">
        <v>112.5445473</v>
      </c>
      <c r="C25391">
        <v>244.47226559999999</v>
      </c>
      <c r="D25391">
        <v>586.3516932</v>
      </c>
      <c r="E25391" s="6">
        <v>0</v>
      </c>
      <c r="F25391">
        <v>0</v>
      </c>
      <c r="G25391">
        <v>325.34253569999998</v>
      </c>
      <c r="H25391">
        <v>81.457789199999993</v>
      </c>
      <c r="I25391">
        <v>43077.132638888892</v>
      </c>
      <c r="J25391" t="s">
        <v>19</v>
      </c>
    </row>
    <row r="25392" spans="1:10" x14ac:dyDescent="0.25">
      <c r="A25392">
        <v>104.68781060000001</v>
      </c>
      <c r="B25392">
        <v>114.4995</v>
      </c>
      <c r="C25392">
        <v>244.46680430000001</v>
      </c>
      <c r="D25392">
        <v>585.95865609999998</v>
      </c>
      <c r="E25392" s="6">
        <v>0</v>
      </c>
      <c r="F25392">
        <v>1.3708833359999999</v>
      </c>
      <c r="G25392">
        <v>325.34166290000002</v>
      </c>
      <c r="H25392">
        <v>81.457100999999994</v>
      </c>
      <c r="I25392">
        <v>43077.132638888892</v>
      </c>
      <c r="J25392" t="s">
        <v>19</v>
      </c>
    </row>
    <row r="25393" spans="1:10" x14ac:dyDescent="0.25">
      <c r="A25393">
        <v>104.5766469</v>
      </c>
      <c r="B25393">
        <v>103.49120000000001</v>
      </c>
      <c r="C25393">
        <v>244.45012030000001</v>
      </c>
      <c r="D25393">
        <v>584.75795340000002</v>
      </c>
      <c r="E25393" s="6">
        <v>0</v>
      </c>
      <c r="F25393">
        <v>5.5588416450000002</v>
      </c>
      <c r="G25393">
        <v>325.33899639999998</v>
      </c>
      <c r="H25393">
        <v>81.454998599999996</v>
      </c>
      <c r="I25393">
        <v>43077.132638888892</v>
      </c>
      <c r="J25393" t="s">
        <v>19</v>
      </c>
    </row>
    <row r="25394" spans="1:10" x14ac:dyDescent="0.25">
      <c r="A25394">
        <v>104.53970339999999</v>
      </c>
      <c r="B25394">
        <v>107.5621508</v>
      </c>
      <c r="C25394">
        <v>244.44457560000001</v>
      </c>
      <c r="D25394">
        <v>584.35891860000004</v>
      </c>
      <c r="E25394" s="6">
        <v>0</v>
      </c>
      <c r="F25394">
        <v>6.9506439999999996</v>
      </c>
      <c r="G25394">
        <v>325.33811020000002</v>
      </c>
      <c r="H25394">
        <v>81.454299899999995</v>
      </c>
      <c r="I25394">
        <v>43077.132638888892</v>
      </c>
      <c r="J25394" t="s">
        <v>19</v>
      </c>
    </row>
    <row r="25395" spans="1:10" x14ac:dyDescent="0.25">
      <c r="A25395">
        <v>104.50187149999999</v>
      </c>
      <c r="B25395">
        <v>111.73099999999999</v>
      </c>
      <c r="C25395">
        <v>244.43889759999999</v>
      </c>
      <c r="D25395">
        <v>583.95028790000003</v>
      </c>
      <c r="E25395" s="6">
        <v>0</v>
      </c>
      <c r="F25395">
        <v>5.5343230090000004</v>
      </c>
      <c r="G25395">
        <v>325.33720269999998</v>
      </c>
      <c r="H25395">
        <v>81.453584399999997</v>
      </c>
      <c r="I25395">
        <v>43077.132638888892</v>
      </c>
      <c r="J25395" t="s">
        <v>19</v>
      </c>
    </row>
    <row r="25396" spans="1:10" x14ac:dyDescent="0.25">
      <c r="A25396">
        <v>104.46548319999999</v>
      </c>
      <c r="B25396">
        <v>107.6221</v>
      </c>
      <c r="C25396">
        <v>244.43343630000001</v>
      </c>
      <c r="D25396">
        <v>583.55725070000005</v>
      </c>
      <c r="E25396" s="6">
        <v>0</v>
      </c>
      <c r="F25396">
        <v>4.1720493779999996</v>
      </c>
      <c r="G25396">
        <v>325.33632990000001</v>
      </c>
      <c r="H25396">
        <v>81.452896199999998</v>
      </c>
      <c r="I25396">
        <v>43077.132638888892</v>
      </c>
      <c r="J25396" t="s">
        <v>19</v>
      </c>
    </row>
    <row r="25397" spans="1:10" x14ac:dyDescent="0.25">
      <c r="A25397">
        <v>104.3540419</v>
      </c>
      <c r="B25397">
        <v>112.7197</v>
      </c>
      <c r="C25397">
        <v>244.41671070000001</v>
      </c>
      <c r="D25397">
        <v>582.35354930000005</v>
      </c>
      <c r="E25397" s="6">
        <v>0</v>
      </c>
      <c r="F25397">
        <v>0</v>
      </c>
      <c r="G25397">
        <v>325.33365670000001</v>
      </c>
      <c r="H25397">
        <v>81.450788549999999</v>
      </c>
      <c r="I25397">
        <v>43077.132638888892</v>
      </c>
      <c r="J25397" t="s">
        <v>19</v>
      </c>
    </row>
    <row r="25398" spans="1:10" x14ac:dyDescent="0.25">
      <c r="A25398">
        <v>104.2795441</v>
      </c>
      <c r="B25398">
        <v>104.48</v>
      </c>
      <c r="C25398">
        <v>244.40552969999999</v>
      </c>
      <c r="D25398">
        <v>581.54888249999999</v>
      </c>
      <c r="E25398" s="6">
        <v>0</v>
      </c>
      <c r="F25398">
        <v>6.6445210000000001</v>
      </c>
      <c r="G25398">
        <v>325.33186970000003</v>
      </c>
      <c r="H25398">
        <v>81.4493796</v>
      </c>
      <c r="I25398">
        <v>43077.132638888892</v>
      </c>
      <c r="J25398" t="s">
        <v>19</v>
      </c>
    </row>
    <row r="25399" spans="1:10" x14ac:dyDescent="0.25">
      <c r="A25399">
        <v>104.24287820000001</v>
      </c>
      <c r="B25399">
        <v>113.5767</v>
      </c>
      <c r="C25399">
        <v>244.40002670000001</v>
      </c>
      <c r="D25399">
        <v>581.15284659999998</v>
      </c>
      <c r="E25399" s="6">
        <v>0</v>
      </c>
      <c r="F25399">
        <v>0</v>
      </c>
      <c r="G25399">
        <v>325.33099019999997</v>
      </c>
      <c r="H25399">
        <v>81.44868615</v>
      </c>
      <c r="I25399">
        <v>43077.132638888892</v>
      </c>
      <c r="J25399" t="s">
        <v>19</v>
      </c>
    </row>
    <row r="25400" spans="1:10" x14ac:dyDescent="0.25">
      <c r="A25400">
        <v>104.2059162</v>
      </c>
      <c r="B25400">
        <v>111.8593853</v>
      </c>
      <c r="C25400">
        <v>244.39447920000001</v>
      </c>
      <c r="D25400">
        <v>580.75361190000001</v>
      </c>
      <c r="E25400" s="6">
        <v>0</v>
      </c>
      <c r="F25400">
        <v>7.0399099999999999</v>
      </c>
      <c r="G25400">
        <v>325.33010359999997</v>
      </c>
      <c r="H25400">
        <v>81.447987100000006</v>
      </c>
      <c r="I25400">
        <v>43077.132638888892</v>
      </c>
      <c r="J25400" t="s">
        <v>19</v>
      </c>
    </row>
    <row r="25401" spans="1:10" x14ac:dyDescent="0.25">
      <c r="A25401">
        <v>104.0953263</v>
      </c>
      <c r="B25401">
        <v>106.7212</v>
      </c>
      <c r="C25401">
        <v>244.37788140000001</v>
      </c>
      <c r="D25401">
        <v>579.55910670000003</v>
      </c>
      <c r="E25401" s="6">
        <v>0</v>
      </c>
      <c r="F25401">
        <v>1.81463503</v>
      </c>
      <c r="G25401">
        <v>325.32745080000001</v>
      </c>
      <c r="H25401">
        <v>81.445895559999997</v>
      </c>
      <c r="I25401">
        <v>43077.132638888892</v>
      </c>
      <c r="J25401" t="s">
        <v>19</v>
      </c>
    </row>
    <row r="25402" spans="1:10" x14ac:dyDescent="0.25">
      <c r="A25402">
        <v>104.0569206</v>
      </c>
      <c r="B25402">
        <v>112.80759999999999</v>
      </c>
      <c r="C25402">
        <v>244.37211719999999</v>
      </c>
      <c r="D25402">
        <v>579.14427850000004</v>
      </c>
      <c r="E25402" s="6">
        <v>0</v>
      </c>
      <c r="F25402">
        <v>0</v>
      </c>
      <c r="G25402">
        <v>325.32652960000001</v>
      </c>
      <c r="H25402">
        <v>81.445169199999995</v>
      </c>
      <c r="I25402">
        <v>43077.132638888892</v>
      </c>
      <c r="J25402" t="s">
        <v>19</v>
      </c>
    </row>
    <row r="25403" spans="1:10" x14ac:dyDescent="0.25">
      <c r="A25403">
        <v>104.02082849999999</v>
      </c>
      <c r="B25403">
        <v>108.91849999999999</v>
      </c>
      <c r="C25403">
        <v>244.36670040000001</v>
      </c>
      <c r="D25403">
        <v>578.75444000000005</v>
      </c>
      <c r="E25403" s="6">
        <v>0</v>
      </c>
      <c r="F25403">
        <v>6.434552</v>
      </c>
      <c r="G25403">
        <v>325.32566379999997</v>
      </c>
      <c r="H25403">
        <v>81.444486609999998</v>
      </c>
      <c r="I25403">
        <v>43077.132638888892</v>
      </c>
      <c r="J25403" t="s">
        <v>19</v>
      </c>
    </row>
    <row r="25404" spans="1:10" x14ac:dyDescent="0.25">
      <c r="A25404">
        <v>103.9844587</v>
      </c>
      <c r="B25404">
        <v>110.0100331</v>
      </c>
      <c r="C25404">
        <v>244.36124179999999</v>
      </c>
      <c r="D25404">
        <v>578.36160259999997</v>
      </c>
      <c r="E25404" s="6">
        <v>0</v>
      </c>
      <c r="F25404">
        <v>0</v>
      </c>
      <c r="G25404">
        <v>325.32479139999998</v>
      </c>
      <c r="H25404">
        <v>81.443798760000007</v>
      </c>
      <c r="I25404">
        <v>43077.132638888892</v>
      </c>
      <c r="J25404" t="s">
        <v>19</v>
      </c>
    </row>
    <row r="25405" spans="1:10" x14ac:dyDescent="0.25">
      <c r="A25405">
        <v>103.9096648</v>
      </c>
      <c r="B25405">
        <v>112.25475830000001</v>
      </c>
      <c r="C25405">
        <v>244.35001639999999</v>
      </c>
      <c r="D25405">
        <v>577.55373729999997</v>
      </c>
      <c r="E25405" s="6">
        <v>0</v>
      </c>
      <c r="F25405">
        <v>6.2208500000000004</v>
      </c>
      <c r="G25405">
        <v>325.3229973</v>
      </c>
      <c r="H25405">
        <v>81.44238421</v>
      </c>
      <c r="I25405">
        <v>43077.132638888892</v>
      </c>
      <c r="J25405" t="s">
        <v>19</v>
      </c>
    </row>
    <row r="25406" spans="1:10" x14ac:dyDescent="0.25">
      <c r="A25406">
        <v>103.873295</v>
      </c>
      <c r="B25406">
        <v>113.3462912</v>
      </c>
      <c r="C25406">
        <v>244.34455779999999</v>
      </c>
      <c r="D25406">
        <v>577.16089999999997</v>
      </c>
      <c r="E25406" s="6">
        <v>0</v>
      </c>
      <c r="F25406">
        <v>0</v>
      </c>
      <c r="G25406">
        <v>325.32212490000001</v>
      </c>
      <c r="H25406">
        <v>81.441696359999995</v>
      </c>
      <c r="I25406">
        <v>43077.132638888892</v>
      </c>
      <c r="J25406" t="s">
        <v>19</v>
      </c>
    </row>
    <row r="25407" spans="1:10" x14ac:dyDescent="0.25">
      <c r="A25407">
        <v>103.836333</v>
      </c>
      <c r="B25407">
        <v>114.4556</v>
      </c>
      <c r="C25407">
        <v>244.33901040000001</v>
      </c>
      <c r="D25407">
        <v>581.27462560000004</v>
      </c>
      <c r="E25407" s="6">
        <v>0</v>
      </c>
      <c r="F25407">
        <v>6.5396789999999996</v>
      </c>
      <c r="G25407">
        <v>325.3212383</v>
      </c>
      <c r="H25407">
        <v>81.44099731</v>
      </c>
      <c r="I25407">
        <v>43077.132638888892</v>
      </c>
      <c r="J25407" t="s">
        <v>19</v>
      </c>
    </row>
    <row r="25408" spans="1:10" x14ac:dyDescent="0.25">
      <c r="A25408">
        <v>103.7251693</v>
      </c>
      <c r="B25408">
        <v>109.9965368</v>
      </c>
      <c r="C25408">
        <v>244.32232640000001</v>
      </c>
      <c r="D25408">
        <v>593.64670000000001</v>
      </c>
      <c r="E25408" s="6">
        <v>0</v>
      </c>
      <c r="F25408">
        <v>0</v>
      </c>
      <c r="G25408">
        <v>325.31857179999997</v>
      </c>
      <c r="H25408">
        <v>81.438894910000002</v>
      </c>
      <c r="I25408">
        <v>43077.132638888892</v>
      </c>
      <c r="J25408" t="s">
        <v>19</v>
      </c>
    </row>
    <row r="25409" spans="1:10" x14ac:dyDescent="0.25">
      <c r="A25409">
        <v>103.6873374</v>
      </c>
      <c r="B25409">
        <v>108.479</v>
      </c>
      <c r="C25409">
        <v>244.31664839999999</v>
      </c>
      <c r="D25409">
        <v>589.46328819999997</v>
      </c>
      <c r="E25409" s="6">
        <v>0</v>
      </c>
      <c r="F25409">
        <v>3.626120164</v>
      </c>
      <c r="G25409">
        <v>325.31766429999999</v>
      </c>
      <c r="H25409">
        <v>81.438179410000004</v>
      </c>
      <c r="I25409">
        <v>43077.132638888892</v>
      </c>
      <c r="J25409" t="s">
        <v>19</v>
      </c>
    </row>
    <row r="25410" spans="1:10" x14ac:dyDescent="0.25">
      <c r="A25410">
        <v>103.6506715</v>
      </c>
      <c r="B25410">
        <v>110.02181950000001</v>
      </c>
      <c r="C25410">
        <v>244.31114539999999</v>
      </c>
      <c r="D25410">
        <v>585.40881760000002</v>
      </c>
      <c r="E25410" s="6">
        <v>0</v>
      </c>
      <c r="F25410">
        <v>7.1404759999999996</v>
      </c>
      <c r="G25410">
        <v>325.31678479999999</v>
      </c>
      <c r="H25410">
        <v>81.437485960000004</v>
      </c>
      <c r="I25410">
        <v>43077.132638888892</v>
      </c>
      <c r="J25410" t="s">
        <v>19</v>
      </c>
    </row>
    <row r="25411" spans="1:10" x14ac:dyDescent="0.25">
      <c r="A25411">
        <v>103.6137095</v>
      </c>
      <c r="B25411">
        <v>111.5771</v>
      </c>
      <c r="C25411">
        <v>244.305598</v>
      </c>
      <c r="D25411">
        <v>581.32159999999999</v>
      </c>
      <c r="E25411" s="6">
        <v>0</v>
      </c>
      <c r="F25411">
        <v>3.555878039</v>
      </c>
      <c r="G25411">
        <v>325.31589810000003</v>
      </c>
      <c r="H25411">
        <v>81.436786909999995</v>
      </c>
      <c r="I25411">
        <v>43077.133333333331</v>
      </c>
      <c r="J25411" t="s">
        <v>19</v>
      </c>
    </row>
    <row r="25412" spans="1:10" x14ac:dyDescent="0.25">
      <c r="A25412">
        <v>103.5770436</v>
      </c>
      <c r="B25412">
        <v>107.7539</v>
      </c>
      <c r="C25412">
        <v>244.300095</v>
      </c>
      <c r="D25412">
        <v>582.3423335</v>
      </c>
      <c r="E25412" s="6">
        <v>0</v>
      </c>
      <c r="F25412">
        <v>0</v>
      </c>
      <c r="G25412">
        <v>325.31501859999997</v>
      </c>
      <c r="H25412">
        <v>81.436093459999995</v>
      </c>
      <c r="I25412">
        <v>43077.133333333331</v>
      </c>
      <c r="J25412" t="s">
        <v>19</v>
      </c>
    </row>
    <row r="25413" spans="1:10" x14ac:dyDescent="0.25">
      <c r="A25413">
        <v>103.429214</v>
      </c>
      <c r="B25413">
        <v>113.9421605</v>
      </c>
      <c r="C25413">
        <v>244.277908</v>
      </c>
      <c r="D25413">
        <v>586.45772920000002</v>
      </c>
      <c r="E25413" s="6">
        <v>0</v>
      </c>
      <c r="F25413">
        <v>8.6744839999999996</v>
      </c>
      <c r="G25413">
        <v>325.3114726</v>
      </c>
      <c r="H25413">
        <v>81.433297620000005</v>
      </c>
      <c r="I25413">
        <v>43077.133333333331</v>
      </c>
      <c r="J25413" t="s">
        <v>19</v>
      </c>
    </row>
    <row r="25414" spans="1:10" x14ac:dyDescent="0.25">
      <c r="A25414">
        <v>103.35501240000001</v>
      </c>
      <c r="B25414">
        <v>117.0483</v>
      </c>
      <c r="C25414">
        <v>244.2667715</v>
      </c>
      <c r="D25414">
        <v>588.52341360000003</v>
      </c>
      <c r="E25414" s="6">
        <v>0</v>
      </c>
      <c r="F25414">
        <v>2.8842731009999998</v>
      </c>
      <c r="G25414">
        <v>325.30969270000003</v>
      </c>
      <c r="H25414">
        <v>81.431894270000001</v>
      </c>
      <c r="I25414">
        <v>43077.133333333331</v>
      </c>
      <c r="J25414" t="s">
        <v>19</v>
      </c>
    </row>
    <row r="25415" spans="1:10" x14ac:dyDescent="0.25">
      <c r="A25415">
        <v>103.3180504</v>
      </c>
      <c r="B25415">
        <v>111.2256</v>
      </c>
      <c r="C25415">
        <v>244.261224</v>
      </c>
      <c r="D25415">
        <v>589.55239129999995</v>
      </c>
      <c r="E25415" s="6">
        <v>0</v>
      </c>
      <c r="F25415">
        <v>0</v>
      </c>
      <c r="G25415">
        <v>325.30880610000003</v>
      </c>
      <c r="H25415">
        <v>81.431195220000006</v>
      </c>
      <c r="I25415">
        <v>43077.133333333331</v>
      </c>
      <c r="J25415" t="s">
        <v>19</v>
      </c>
    </row>
    <row r="25416" spans="1:10" x14ac:dyDescent="0.25">
      <c r="A25416">
        <v>103.2068867</v>
      </c>
      <c r="B25416">
        <v>111.7198082</v>
      </c>
      <c r="C25416">
        <v>244.24454009999999</v>
      </c>
      <c r="D25416">
        <v>592.6470534</v>
      </c>
      <c r="E25416" s="6">
        <v>0</v>
      </c>
      <c r="F25416">
        <v>6.3276469999999998</v>
      </c>
      <c r="G25416">
        <v>325.30613959999999</v>
      </c>
      <c r="H25416">
        <v>81.429092819999994</v>
      </c>
      <c r="I25416">
        <v>43077.133333333331</v>
      </c>
      <c r="J25416" t="s">
        <v>19</v>
      </c>
    </row>
    <row r="25417" spans="1:10" x14ac:dyDescent="0.25">
      <c r="A25417">
        <v>103.0215213</v>
      </c>
      <c r="B25417">
        <v>112.54389999999999</v>
      </c>
      <c r="C25417">
        <v>244.21671950000001</v>
      </c>
      <c r="D25417">
        <v>597.80740000000003</v>
      </c>
      <c r="E25417" s="6">
        <v>0</v>
      </c>
      <c r="F25417">
        <v>1.0449373390000001</v>
      </c>
      <c r="G25417">
        <v>325.30169319999999</v>
      </c>
      <c r="H25417">
        <v>81.425587070000006</v>
      </c>
      <c r="I25417">
        <v>43077.133333333331</v>
      </c>
      <c r="J25417" t="s">
        <v>19</v>
      </c>
    </row>
    <row r="25418" spans="1:10" x14ac:dyDescent="0.25">
      <c r="A25418">
        <v>102.9848554</v>
      </c>
      <c r="B25418">
        <v>112.5653901</v>
      </c>
      <c r="C25418">
        <v>244.21121650000001</v>
      </c>
      <c r="D25418">
        <v>587.52340000000004</v>
      </c>
      <c r="E25418" s="6">
        <v>0</v>
      </c>
      <c r="F25418">
        <v>0</v>
      </c>
      <c r="G25418">
        <v>325.30081369999999</v>
      </c>
      <c r="H25418">
        <v>81.424893620000006</v>
      </c>
      <c r="I25418">
        <v>43077.133333333331</v>
      </c>
      <c r="J25418" t="s">
        <v>19</v>
      </c>
    </row>
    <row r="25419" spans="1:10" x14ac:dyDescent="0.25">
      <c r="A25419">
        <v>102.9464497</v>
      </c>
      <c r="B25419">
        <v>112.5879</v>
      </c>
      <c r="C25419">
        <v>244.20545240000001</v>
      </c>
      <c r="D25419">
        <v>590.49513820000004</v>
      </c>
      <c r="E25419" s="6">
        <v>0</v>
      </c>
      <c r="F25419">
        <v>1.7227766280000001</v>
      </c>
      <c r="G25419">
        <v>325.29989239999998</v>
      </c>
      <c r="H25419">
        <v>81.424167269999998</v>
      </c>
      <c r="I25419">
        <v>43077.133333333331</v>
      </c>
      <c r="J25419" t="s">
        <v>19</v>
      </c>
    </row>
    <row r="25420" spans="1:10" x14ac:dyDescent="0.25">
      <c r="A25420">
        <v>102.87396939999999</v>
      </c>
      <c r="B25420">
        <v>102.5903</v>
      </c>
      <c r="C25420">
        <v>244.19457420000001</v>
      </c>
      <c r="D25420">
        <v>596.10348810000005</v>
      </c>
      <c r="E25420" s="6">
        <v>0</v>
      </c>
      <c r="F25420">
        <v>4.9740503299999999</v>
      </c>
      <c r="G25420">
        <v>325.29815380000002</v>
      </c>
      <c r="H25420">
        <v>81.422796469999994</v>
      </c>
      <c r="I25420">
        <v>43077.133333333331</v>
      </c>
      <c r="J25420" t="s">
        <v>19</v>
      </c>
    </row>
    <row r="25421" spans="1:10" x14ac:dyDescent="0.25">
      <c r="A25421">
        <v>102.83672970000001</v>
      </c>
      <c r="B25421">
        <v>104.88279350000001</v>
      </c>
      <c r="C25421">
        <v>244.1889851</v>
      </c>
      <c r="D25421">
        <v>598.98500000000001</v>
      </c>
      <c r="E25421" s="6">
        <v>0</v>
      </c>
      <c r="F25421">
        <v>6.6445210000000001</v>
      </c>
      <c r="G25421">
        <v>325.29726049999999</v>
      </c>
      <c r="H25421">
        <v>81.422092169999999</v>
      </c>
      <c r="I25421">
        <v>43077.133333333331</v>
      </c>
      <c r="J25421" t="s">
        <v>19</v>
      </c>
    </row>
    <row r="25422" spans="1:10" x14ac:dyDescent="0.25">
      <c r="A25422">
        <v>102.7628057</v>
      </c>
      <c r="B25422">
        <v>109.4335978</v>
      </c>
      <c r="C25422">
        <v>244.1778903</v>
      </c>
      <c r="D25422">
        <v>595.00986060000002</v>
      </c>
      <c r="E25422" s="6">
        <v>0</v>
      </c>
      <c r="F25422">
        <v>0</v>
      </c>
      <c r="G25422">
        <v>325.29548729999999</v>
      </c>
      <c r="H25422">
        <v>81.420694069999996</v>
      </c>
      <c r="I25422">
        <v>43077.133333333331</v>
      </c>
      <c r="J25422" t="s">
        <v>19</v>
      </c>
    </row>
    <row r="25423" spans="1:10" x14ac:dyDescent="0.25">
      <c r="A25423">
        <v>102.7258436</v>
      </c>
      <c r="B25423">
        <v>111.709</v>
      </c>
      <c r="C25423">
        <v>244.1723428</v>
      </c>
      <c r="D25423">
        <v>593.02229090000003</v>
      </c>
      <c r="E25423" s="6">
        <v>0</v>
      </c>
      <c r="F25423">
        <v>3.5299614560000001</v>
      </c>
      <c r="G25423">
        <v>325.29460069999999</v>
      </c>
      <c r="H25423">
        <v>81.419995029999995</v>
      </c>
      <c r="I25423">
        <v>43077.133333333331</v>
      </c>
      <c r="J25423" t="s">
        <v>19</v>
      </c>
    </row>
    <row r="25424" spans="1:10" x14ac:dyDescent="0.25">
      <c r="A25424">
        <v>102.6880302</v>
      </c>
      <c r="B25424">
        <v>109.0762513</v>
      </c>
      <c r="C25424">
        <v>244.16666760000001</v>
      </c>
      <c r="D25424">
        <v>590.98893840000005</v>
      </c>
      <c r="E25424" s="6">
        <v>0</v>
      </c>
      <c r="F25424">
        <v>7.1412339999999999</v>
      </c>
      <c r="G25424">
        <v>325.29369359999998</v>
      </c>
      <c r="H25424">
        <v>81.419279869999997</v>
      </c>
      <c r="I25424">
        <v>43077.133333333331</v>
      </c>
      <c r="J25424" t="s">
        <v>19</v>
      </c>
    </row>
    <row r="25425" spans="1:10" x14ac:dyDescent="0.25">
      <c r="A25425">
        <v>102.6513643</v>
      </c>
      <c r="B25425">
        <v>106.5234</v>
      </c>
      <c r="C25425">
        <v>244.16116460000001</v>
      </c>
      <c r="D25425">
        <v>589.01729320000004</v>
      </c>
      <c r="E25425" s="6">
        <v>0</v>
      </c>
      <c r="F25425">
        <v>5.7242884649999999</v>
      </c>
      <c r="G25425">
        <v>325.29281409999999</v>
      </c>
      <c r="H25425">
        <v>81.418586430000005</v>
      </c>
      <c r="I25425">
        <v>43077.133333333331</v>
      </c>
      <c r="J25425" t="s">
        <v>19</v>
      </c>
    </row>
    <row r="25426" spans="1:10" x14ac:dyDescent="0.25">
      <c r="A25426">
        <v>102.57686649999999</v>
      </c>
      <c r="B25426">
        <v>107.7606426</v>
      </c>
      <c r="C25426">
        <v>244.14998360000001</v>
      </c>
      <c r="D25426">
        <v>585.01130000000001</v>
      </c>
      <c r="E25426" s="6">
        <v>0</v>
      </c>
      <c r="F25426">
        <v>2.8453353780000001</v>
      </c>
      <c r="G25426">
        <v>325.29102710000001</v>
      </c>
      <c r="H25426">
        <v>81.417177469999999</v>
      </c>
      <c r="I25426">
        <v>43077.133333333331</v>
      </c>
      <c r="J25426" t="s">
        <v>19</v>
      </c>
    </row>
    <row r="25427" spans="1:10" x14ac:dyDescent="0.25">
      <c r="A25427">
        <v>102.5032386</v>
      </c>
      <c r="B25427">
        <v>108.9834378</v>
      </c>
      <c r="C25427">
        <v>244.1389332</v>
      </c>
      <c r="D25427">
        <v>599.14200000000005</v>
      </c>
      <c r="E25427" s="6">
        <v>0</v>
      </c>
      <c r="F25427">
        <v>0</v>
      </c>
      <c r="G25427">
        <v>325.28926100000001</v>
      </c>
      <c r="H25427">
        <v>81.415784979999998</v>
      </c>
      <c r="I25427">
        <v>43077.134027777778</v>
      </c>
      <c r="J25427" t="s">
        <v>19</v>
      </c>
    </row>
    <row r="25428" spans="1:10" x14ac:dyDescent="0.25">
      <c r="A25428">
        <v>102.46657279999999</v>
      </c>
      <c r="B25428">
        <v>109.5923763</v>
      </c>
      <c r="C25428">
        <v>244.13343019999999</v>
      </c>
      <c r="D25428">
        <v>586.97379999999998</v>
      </c>
      <c r="E25428" s="6">
        <v>0</v>
      </c>
      <c r="F25428">
        <v>2.0538222949999998</v>
      </c>
      <c r="G25428">
        <v>325.28838150000001</v>
      </c>
      <c r="H25428">
        <v>81.415091529999998</v>
      </c>
      <c r="I25428">
        <v>43077.134027777778</v>
      </c>
      <c r="J25428" t="s">
        <v>19</v>
      </c>
    </row>
    <row r="25429" spans="1:10" x14ac:dyDescent="0.25">
      <c r="A25429">
        <v>102.3920749</v>
      </c>
      <c r="B25429">
        <v>110.8296189</v>
      </c>
      <c r="C25429">
        <v>244.1222492</v>
      </c>
      <c r="D25429">
        <v>601.18309999999997</v>
      </c>
      <c r="E25429" s="6">
        <v>0</v>
      </c>
      <c r="F25429">
        <v>6.2267830000000002</v>
      </c>
      <c r="G25429">
        <v>325.28659449999998</v>
      </c>
      <c r="H25429">
        <v>81.41368258</v>
      </c>
      <c r="I25429">
        <v>43077.134027777778</v>
      </c>
      <c r="J25429" t="s">
        <v>19</v>
      </c>
    </row>
    <row r="25430" spans="1:10" x14ac:dyDescent="0.25">
      <c r="A25430">
        <v>102.35568670000001</v>
      </c>
      <c r="B25430">
        <v>111.4339466</v>
      </c>
      <c r="C25430">
        <v>244.11678789999999</v>
      </c>
      <c r="D25430">
        <v>590.74210000000005</v>
      </c>
      <c r="E25430" s="6">
        <v>0</v>
      </c>
      <c r="F25430">
        <v>4.9987906479999999</v>
      </c>
      <c r="G25430">
        <v>325.28572159999999</v>
      </c>
      <c r="H25430">
        <v>81.412994380000001</v>
      </c>
      <c r="I25430">
        <v>43077.134027777778</v>
      </c>
      <c r="J25430" t="s">
        <v>19</v>
      </c>
    </row>
    <row r="25431" spans="1:10" x14ac:dyDescent="0.25">
      <c r="A25431">
        <v>102.28091120000001</v>
      </c>
      <c r="B25431">
        <v>112.6758</v>
      </c>
      <c r="C25431">
        <v>244.1055652</v>
      </c>
      <c r="D25431">
        <v>593.75313860000006</v>
      </c>
      <c r="E25431" s="6">
        <v>0</v>
      </c>
      <c r="F25431">
        <v>2.4753476929999998</v>
      </c>
      <c r="G25431">
        <v>325.283928</v>
      </c>
      <c r="H25431">
        <v>81.411580180000001</v>
      </c>
      <c r="I25431">
        <v>43077.134027777778</v>
      </c>
      <c r="J25431" t="s">
        <v>19</v>
      </c>
    </row>
    <row r="25432" spans="1:10" x14ac:dyDescent="0.25">
      <c r="A25432">
        <v>102.207561</v>
      </c>
      <c r="B25432">
        <v>106.13698189999999</v>
      </c>
      <c r="C25432">
        <v>244.09455650000001</v>
      </c>
      <c r="D25432">
        <v>596.70678869999995</v>
      </c>
      <c r="E25432" s="6">
        <v>0</v>
      </c>
      <c r="F25432">
        <v>0</v>
      </c>
      <c r="G25432">
        <v>325.28216850000001</v>
      </c>
      <c r="H25432">
        <v>81.410192929999994</v>
      </c>
      <c r="I25432">
        <v>43077.134027777778</v>
      </c>
      <c r="J25432" t="s">
        <v>19</v>
      </c>
    </row>
    <row r="25433" spans="1:10" x14ac:dyDescent="0.25">
      <c r="A25433">
        <v>102.16974759999999</v>
      </c>
      <c r="B25433">
        <v>102.76609999999999</v>
      </c>
      <c r="C25433">
        <v>244.0888812</v>
      </c>
      <c r="D25433">
        <v>598.22945010000001</v>
      </c>
      <c r="E25433" s="6">
        <v>0</v>
      </c>
      <c r="F25433">
        <v>3.2152961750000002</v>
      </c>
      <c r="G25433">
        <v>325.28126150000003</v>
      </c>
      <c r="H25433">
        <v>81.409477780000003</v>
      </c>
      <c r="I25433">
        <v>43077.134027777778</v>
      </c>
      <c r="J25433" t="s">
        <v>19</v>
      </c>
    </row>
    <row r="25434" spans="1:10" x14ac:dyDescent="0.25">
      <c r="A25434">
        <v>102.13308170000001</v>
      </c>
      <c r="B25434">
        <v>107.76678920000001</v>
      </c>
      <c r="C25434">
        <v>244.0833782</v>
      </c>
      <c r="D25434">
        <v>599.70590240000001</v>
      </c>
      <c r="E25434" s="6">
        <v>0</v>
      </c>
      <c r="F25434">
        <v>6.3330159999999998</v>
      </c>
      <c r="G25434">
        <v>325.28038199999997</v>
      </c>
      <c r="H25434">
        <v>81.408784330000003</v>
      </c>
      <c r="I25434">
        <v>43077.134027777778</v>
      </c>
      <c r="J25434" t="s">
        <v>19</v>
      </c>
    </row>
    <row r="25435" spans="1:10" x14ac:dyDescent="0.25">
      <c r="A25435">
        <v>102.09639730000001</v>
      </c>
      <c r="B25435">
        <v>112.7700025</v>
      </c>
      <c r="C25435">
        <v>244.07787250000001</v>
      </c>
      <c r="D25435">
        <v>601.18309999999997</v>
      </c>
      <c r="E25435" s="6">
        <v>0</v>
      </c>
      <c r="F25435">
        <v>5.0816914019999997</v>
      </c>
      <c r="G25435">
        <v>325.27950199999998</v>
      </c>
      <c r="H25435">
        <v>81.408090529999996</v>
      </c>
      <c r="I25435">
        <v>43077.134027777778</v>
      </c>
      <c r="J25435" t="s">
        <v>19</v>
      </c>
    </row>
    <row r="25436" spans="1:10" x14ac:dyDescent="0.25">
      <c r="A25436">
        <v>102.0585839</v>
      </c>
      <c r="B25436">
        <v>117.9272</v>
      </c>
      <c r="C25436">
        <v>244.0721973</v>
      </c>
      <c r="D25436">
        <v>596.65804260000004</v>
      </c>
      <c r="E25436" s="6">
        <v>0</v>
      </c>
      <c r="F25436">
        <v>3.7918547249999999</v>
      </c>
      <c r="G25436">
        <v>325.278595</v>
      </c>
      <c r="H25436">
        <v>81.407375380000005</v>
      </c>
      <c r="I25436">
        <v>43077.134027777778</v>
      </c>
      <c r="J25436" t="s">
        <v>19</v>
      </c>
    </row>
    <row r="25437" spans="1:10" x14ac:dyDescent="0.25">
      <c r="A25437">
        <v>101.9855297</v>
      </c>
      <c r="B25437">
        <v>111.7749</v>
      </c>
      <c r="C25437">
        <v>244.06123289999999</v>
      </c>
      <c r="D25437">
        <v>587.91579999999999</v>
      </c>
      <c r="E25437" s="6">
        <v>0</v>
      </c>
      <c r="F25437">
        <v>1.299938209</v>
      </c>
      <c r="G25437">
        <v>325.27684260000001</v>
      </c>
      <c r="H25437">
        <v>81.40599374</v>
      </c>
      <c r="I25437">
        <v>43077.134027777778</v>
      </c>
      <c r="J25437" t="s">
        <v>19</v>
      </c>
    </row>
    <row r="25438" spans="1:10" x14ac:dyDescent="0.25">
      <c r="A25438">
        <v>101.9474202</v>
      </c>
      <c r="B25438">
        <v>110.8306862</v>
      </c>
      <c r="C25438">
        <v>244.0555133</v>
      </c>
      <c r="D25438">
        <v>588.6026842</v>
      </c>
      <c r="E25438" s="6">
        <v>0</v>
      </c>
      <c r="F25438">
        <v>0</v>
      </c>
      <c r="G25438">
        <v>325.2759284</v>
      </c>
      <c r="H25438">
        <v>81.405272980000007</v>
      </c>
      <c r="I25438">
        <v>43077.134027777778</v>
      </c>
      <c r="J25438" t="s">
        <v>19</v>
      </c>
    </row>
    <row r="25439" spans="1:10" x14ac:dyDescent="0.25">
      <c r="A25439">
        <v>101.79986820000001</v>
      </c>
      <c r="B25439">
        <v>107.17489569999999</v>
      </c>
      <c r="C25439">
        <v>244.033368</v>
      </c>
      <c r="D25439">
        <v>591.26215060000004</v>
      </c>
      <c r="E25439" s="6">
        <v>0</v>
      </c>
      <c r="F25439">
        <v>6.7434979999999998</v>
      </c>
      <c r="G25439">
        <v>325.2723891</v>
      </c>
      <c r="H25439">
        <v>81.402482390000003</v>
      </c>
      <c r="I25439">
        <v>43077.134027777778</v>
      </c>
      <c r="J25439" t="s">
        <v>19</v>
      </c>
    </row>
    <row r="25440" spans="1:10" x14ac:dyDescent="0.25">
      <c r="A25440">
        <v>101.7634985</v>
      </c>
      <c r="B25440">
        <v>106.2737884</v>
      </c>
      <c r="C25440">
        <v>244.0279094</v>
      </c>
      <c r="D25440">
        <v>591.91767630000004</v>
      </c>
      <c r="E25440" s="6">
        <v>0</v>
      </c>
      <c r="F25440">
        <v>0</v>
      </c>
      <c r="G25440">
        <v>325.27151670000001</v>
      </c>
      <c r="H25440">
        <v>81.401794539999997</v>
      </c>
      <c r="I25440">
        <v>43077.134027777778</v>
      </c>
      <c r="J25440" t="s">
        <v>19</v>
      </c>
    </row>
    <row r="25441" spans="1:10" x14ac:dyDescent="0.25">
      <c r="A25441">
        <v>101.7247966</v>
      </c>
      <c r="B25441">
        <v>105.31489999999999</v>
      </c>
      <c r="C25441">
        <v>244.0221009</v>
      </c>
      <c r="D25441">
        <v>592.61523569999997</v>
      </c>
      <c r="E25441" s="6">
        <v>0</v>
      </c>
      <c r="F25441">
        <v>7.0361690000000001</v>
      </c>
      <c r="G25441">
        <v>325.27058829999999</v>
      </c>
      <c r="H25441">
        <v>81.401062589999995</v>
      </c>
      <c r="I25441">
        <v>43077.134027777778</v>
      </c>
      <c r="J25441" t="s">
        <v>19</v>
      </c>
    </row>
    <row r="25442" spans="1:10" x14ac:dyDescent="0.25">
      <c r="A25442">
        <v>101.65233480000001</v>
      </c>
      <c r="B25442">
        <v>107.2925</v>
      </c>
      <c r="C25442">
        <v>244.0112254</v>
      </c>
      <c r="D25442">
        <v>593.92128319999995</v>
      </c>
      <c r="E25442" s="6">
        <v>0</v>
      </c>
      <c r="F25442">
        <v>0</v>
      </c>
      <c r="G25442">
        <v>325.26885019999997</v>
      </c>
      <c r="H25442">
        <v>81.399692139999999</v>
      </c>
      <c r="I25442">
        <v>43077.134027777778</v>
      </c>
      <c r="J25442" t="s">
        <v>19</v>
      </c>
    </row>
    <row r="25443" spans="1:10" x14ac:dyDescent="0.25">
      <c r="A25443">
        <v>101.5775409</v>
      </c>
      <c r="B25443">
        <v>100.28319999999999</v>
      </c>
      <c r="C25443">
        <v>244</v>
      </c>
      <c r="D25443">
        <v>595.26936439999997</v>
      </c>
      <c r="E25443" s="6">
        <v>0</v>
      </c>
      <c r="F25443">
        <v>6.2182110000000002</v>
      </c>
      <c r="G25443">
        <v>325.26705609999999</v>
      </c>
      <c r="H25443">
        <v>81.398277590000006</v>
      </c>
      <c r="I25443">
        <v>43077.134027777778</v>
      </c>
      <c r="J25443" t="s">
        <v>19</v>
      </c>
    </row>
    <row r="25444" spans="1:10" x14ac:dyDescent="0.25">
      <c r="A25444">
        <v>101.5411711</v>
      </c>
      <c r="B25444">
        <v>104.5898</v>
      </c>
      <c r="C25444">
        <v>245.63586430000001</v>
      </c>
      <c r="D25444">
        <v>595.92489020000005</v>
      </c>
      <c r="E25444" s="6">
        <v>0</v>
      </c>
      <c r="F25444">
        <v>5.1970003519999999</v>
      </c>
      <c r="G25444">
        <v>325.26618359999998</v>
      </c>
      <c r="H25444">
        <v>81.397589740000001</v>
      </c>
      <c r="I25444">
        <v>43077.134027777778</v>
      </c>
      <c r="J25444" t="s">
        <v>19</v>
      </c>
    </row>
    <row r="25445" spans="1:10" x14ac:dyDescent="0.25">
      <c r="A25445">
        <v>101.4663772</v>
      </c>
      <c r="B25445">
        <v>103.623</v>
      </c>
      <c r="C25445">
        <v>249</v>
      </c>
      <c r="D25445">
        <v>597.27297129999999</v>
      </c>
      <c r="E25445" s="6">
        <v>0</v>
      </c>
      <c r="F25445">
        <v>3.0968925669999998</v>
      </c>
      <c r="G25445">
        <v>325.26438949999999</v>
      </c>
      <c r="H25445">
        <v>81.396175189999994</v>
      </c>
      <c r="I25445">
        <v>43077.134027777778</v>
      </c>
      <c r="J25445" t="s">
        <v>19</v>
      </c>
    </row>
    <row r="25446" spans="1:10" x14ac:dyDescent="0.25">
      <c r="A25446">
        <v>101.3560834</v>
      </c>
      <c r="B25446">
        <v>112.723957</v>
      </c>
      <c r="C25446">
        <v>249.0041382</v>
      </c>
      <c r="D25446">
        <v>599.26089899999999</v>
      </c>
      <c r="E25446" s="6">
        <v>0</v>
      </c>
      <c r="F25446">
        <v>0</v>
      </c>
      <c r="G25446">
        <v>325.2617439</v>
      </c>
      <c r="H25446">
        <v>81.39408924</v>
      </c>
      <c r="I25446">
        <v>43077.134722222225</v>
      </c>
      <c r="J25446" t="s">
        <v>19</v>
      </c>
    </row>
    <row r="25447" spans="1:10" x14ac:dyDescent="0.25">
      <c r="A25447">
        <v>101.3191214</v>
      </c>
      <c r="B25447">
        <v>115.7739</v>
      </c>
      <c r="C25447">
        <v>249.00552500000001</v>
      </c>
      <c r="D25447">
        <v>599.9271</v>
      </c>
      <c r="E25447" s="6">
        <v>0</v>
      </c>
      <c r="F25447">
        <v>3.1291269779999999</v>
      </c>
      <c r="G25447">
        <v>325.2608573</v>
      </c>
      <c r="H25447">
        <v>81.393390199999999</v>
      </c>
      <c r="I25447">
        <v>43077.134722222225</v>
      </c>
      <c r="J25447" t="s">
        <v>19</v>
      </c>
    </row>
    <row r="25448" spans="1:10" x14ac:dyDescent="0.25">
      <c r="A25448">
        <v>101.2813079</v>
      </c>
      <c r="B25448">
        <v>112.77381149999999</v>
      </c>
      <c r="C25448">
        <v>249.00694369999999</v>
      </c>
      <c r="D25448">
        <v>591.1681883</v>
      </c>
      <c r="E25448" s="6">
        <v>0</v>
      </c>
      <c r="F25448">
        <v>6.3303320000000003</v>
      </c>
      <c r="G25448">
        <v>325.25995019999999</v>
      </c>
      <c r="H25448">
        <v>81.39267504</v>
      </c>
      <c r="I25448">
        <v>43077.134722222225</v>
      </c>
      <c r="J25448" t="s">
        <v>19</v>
      </c>
    </row>
    <row r="25449" spans="1:10" x14ac:dyDescent="0.25">
      <c r="A25449">
        <v>101.2446235</v>
      </c>
      <c r="B25449">
        <v>109.8633</v>
      </c>
      <c r="C25449">
        <v>249.00832009999999</v>
      </c>
      <c r="D25449">
        <v>582.67080120000003</v>
      </c>
      <c r="E25449" s="6">
        <v>0</v>
      </c>
      <c r="F25449">
        <v>0</v>
      </c>
      <c r="G25449">
        <v>325.25907030000002</v>
      </c>
      <c r="H25449">
        <v>81.391981240000007</v>
      </c>
      <c r="I25449">
        <v>43077.134722222225</v>
      </c>
      <c r="J25449" t="s">
        <v>19</v>
      </c>
    </row>
    <row r="25450" spans="1:10" x14ac:dyDescent="0.25">
      <c r="A25450">
        <v>101.20795769999999</v>
      </c>
      <c r="B25450">
        <v>111.687</v>
      </c>
      <c r="C25450">
        <v>249.0096958</v>
      </c>
      <c r="D25450">
        <v>574.17769999999996</v>
      </c>
      <c r="E25450" s="6">
        <v>0</v>
      </c>
      <c r="F25450">
        <v>7.0421519999999997</v>
      </c>
      <c r="G25450">
        <v>325.25819080000002</v>
      </c>
      <c r="H25450">
        <v>81.391287800000001</v>
      </c>
      <c r="I25450">
        <v>43077.134722222225</v>
      </c>
      <c r="J25450" t="s">
        <v>19</v>
      </c>
    </row>
    <row r="25451" spans="1:10" x14ac:dyDescent="0.25">
      <c r="A25451">
        <v>101.1701442</v>
      </c>
      <c r="B25451">
        <v>106.89700000000001</v>
      </c>
      <c r="C25451">
        <v>249.01111449999999</v>
      </c>
      <c r="D25451">
        <v>589.56449999999995</v>
      </c>
      <c r="E25451" s="6">
        <v>0</v>
      </c>
      <c r="F25451">
        <v>4.6526624410000004</v>
      </c>
      <c r="G25451">
        <v>325.25728370000002</v>
      </c>
      <c r="H25451">
        <v>81.390572640000002</v>
      </c>
      <c r="I25451">
        <v>43077.134722222225</v>
      </c>
      <c r="J25451" t="s">
        <v>19</v>
      </c>
    </row>
    <row r="25452" spans="1:10" x14ac:dyDescent="0.25">
      <c r="A25452">
        <v>101.13345990000001</v>
      </c>
      <c r="B25452">
        <v>112.1484</v>
      </c>
      <c r="C25452">
        <v>249.01249089999999</v>
      </c>
      <c r="D25452">
        <v>594.68840320000004</v>
      </c>
      <c r="E25452" s="6">
        <v>0</v>
      </c>
      <c r="F25452">
        <v>2.3345185129999999</v>
      </c>
      <c r="G25452">
        <v>325.25640379999999</v>
      </c>
      <c r="H25452">
        <v>81.389878850000002</v>
      </c>
      <c r="I25452">
        <v>43077.134722222225</v>
      </c>
      <c r="J25452" t="s">
        <v>19</v>
      </c>
    </row>
    <row r="25453" spans="1:10" x14ac:dyDescent="0.25">
      <c r="A25453">
        <v>101.0965163</v>
      </c>
      <c r="B25453">
        <v>112.0273529</v>
      </c>
      <c r="C25453">
        <v>249.01387700000001</v>
      </c>
      <c r="D25453">
        <v>599.84849999999994</v>
      </c>
      <c r="E25453" s="6">
        <v>0</v>
      </c>
      <c r="F25453">
        <v>0</v>
      </c>
      <c r="G25453">
        <v>325.25551760000002</v>
      </c>
      <c r="H25453">
        <v>81.389180150000001</v>
      </c>
      <c r="I25453">
        <v>43077.134722222225</v>
      </c>
      <c r="J25453" t="s">
        <v>19</v>
      </c>
    </row>
    <row r="25454" spans="1:10" x14ac:dyDescent="0.25">
      <c r="A25454">
        <v>100.9859264</v>
      </c>
      <c r="B25454">
        <v>111.66500000000001</v>
      </c>
      <c r="C25454">
        <v>249.0180263</v>
      </c>
      <c r="D25454">
        <v>587.05240000000003</v>
      </c>
      <c r="E25454" s="6">
        <v>0</v>
      </c>
      <c r="F25454">
        <v>4.0309506329999998</v>
      </c>
      <c r="G25454">
        <v>325.25286490000002</v>
      </c>
      <c r="H25454">
        <v>81.387088599999998</v>
      </c>
      <c r="I25454">
        <v>43077.134722222225</v>
      </c>
      <c r="J25454" t="s">
        <v>19</v>
      </c>
    </row>
    <row r="25455" spans="1:10" x14ac:dyDescent="0.25">
      <c r="A25455">
        <v>100.9475207</v>
      </c>
      <c r="B25455">
        <v>114.80710000000001</v>
      </c>
      <c r="C25455">
        <v>249.0194673</v>
      </c>
      <c r="D25455">
        <v>604.00919999999996</v>
      </c>
      <c r="E25455" s="6">
        <v>0</v>
      </c>
      <c r="F25455">
        <v>5.4308205730000001</v>
      </c>
      <c r="G25455">
        <v>325.2519436</v>
      </c>
      <c r="H25455">
        <v>81.386362250000005</v>
      </c>
      <c r="I25455">
        <v>43077.134722222225</v>
      </c>
      <c r="J25455" t="s">
        <v>19</v>
      </c>
    </row>
    <row r="25456" spans="1:10" x14ac:dyDescent="0.25">
      <c r="A25456">
        <v>100.91142859999999</v>
      </c>
      <c r="B25456">
        <v>109.8853</v>
      </c>
      <c r="C25456">
        <v>249.02082150000001</v>
      </c>
      <c r="D25456">
        <v>598.14067050000006</v>
      </c>
      <c r="E25456" s="6">
        <v>0</v>
      </c>
      <c r="F25456">
        <v>6.7463610000000003</v>
      </c>
      <c r="G25456">
        <v>325.25107789999998</v>
      </c>
      <c r="H25456">
        <v>81.38567965</v>
      </c>
      <c r="I25456">
        <v>43077.134722222225</v>
      </c>
      <c r="J25456" t="s">
        <v>19</v>
      </c>
    </row>
    <row r="25457" spans="1:10" x14ac:dyDescent="0.25">
      <c r="A25457">
        <v>100.8002649</v>
      </c>
      <c r="B25457">
        <v>106.23779999999999</v>
      </c>
      <c r="C25457">
        <v>249.02499230000001</v>
      </c>
      <c r="D25457">
        <v>580.06560000000002</v>
      </c>
      <c r="E25457" s="6">
        <v>0</v>
      </c>
      <c r="F25457">
        <v>0</v>
      </c>
      <c r="G25457">
        <v>325.24841129999999</v>
      </c>
      <c r="H25457">
        <v>81.383577250000002</v>
      </c>
      <c r="I25457">
        <v>43077.134722222225</v>
      </c>
      <c r="J25457" t="s">
        <v>19</v>
      </c>
    </row>
    <row r="25458" spans="1:10" x14ac:dyDescent="0.25">
      <c r="A25458">
        <v>100.7638767</v>
      </c>
      <c r="B25458">
        <v>113.291</v>
      </c>
      <c r="C25458">
        <v>249.02635749999999</v>
      </c>
      <c r="D25458">
        <v>586.37625200000002</v>
      </c>
      <c r="E25458" s="6">
        <v>0</v>
      </c>
      <c r="F25458">
        <v>3.1946087950000002</v>
      </c>
      <c r="G25458">
        <v>325.24753850000002</v>
      </c>
      <c r="H25458">
        <v>81.382889050000003</v>
      </c>
      <c r="I25458">
        <v>43077.134722222225</v>
      </c>
      <c r="J25458" t="s">
        <v>19</v>
      </c>
    </row>
    <row r="25459" spans="1:10" x14ac:dyDescent="0.25">
      <c r="A25459">
        <v>100.7269332</v>
      </c>
      <c r="B25459">
        <v>112.6333078</v>
      </c>
      <c r="C25459">
        <v>249.0277437</v>
      </c>
      <c r="D25459">
        <v>592.78319999999997</v>
      </c>
      <c r="E25459" s="6">
        <v>0</v>
      </c>
      <c r="F25459">
        <v>6.4379650000000002</v>
      </c>
      <c r="G25459">
        <v>325.24665229999999</v>
      </c>
      <c r="H25459">
        <v>81.382190350000002</v>
      </c>
      <c r="I25459">
        <v>43077.134722222225</v>
      </c>
      <c r="J25459" t="s">
        <v>19</v>
      </c>
    </row>
    <row r="25460" spans="1:10" x14ac:dyDescent="0.25">
      <c r="A25460">
        <v>100.6157695</v>
      </c>
      <c r="B25460">
        <v>110.65430000000001</v>
      </c>
      <c r="C25460">
        <v>249.0319145</v>
      </c>
      <c r="D25460">
        <v>585.22750289999999</v>
      </c>
      <c r="E25460" s="6">
        <v>0</v>
      </c>
      <c r="F25460">
        <v>3.2149577379999998</v>
      </c>
      <c r="G25460">
        <v>325.24398580000002</v>
      </c>
      <c r="H25460">
        <v>81.380087959999997</v>
      </c>
      <c r="I25460">
        <v>43077.134722222225</v>
      </c>
      <c r="J25460" t="s">
        <v>19</v>
      </c>
    </row>
    <row r="25461" spans="1:10" x14ac:dyDescent="0.25">
      <c r="A25461">
        <v>100.5779375</v>
      </c>
      <c r="B25461">
        <v>108.5453997</v>
      </c>
      <c r="C25461">
        <v>249.0333339</v>
      </c>
      <c r="D25461">
        <v>582.65610000000004</v>
      </c>
      <c r="E25461" s="6">
        <v>0</v>
      </c>
      <c r="F25461">
        <v>2.1180833990000001</v>
      </c>
      <c r="G25461">
        <v>325.24307829999998</v>
      </c>
      <c r="H25461">
        <v>81.379372450000005</v>
      </c>
      <c r="I25461">
        <v>43077.134722222225</v>
      </c>
      <c r="J25461" t="s">
        <v>19</v>
      </c>
    </row>
    <row r="25462" spans="1:10" x14ac:dyDescent="0.25">
      <c r="A25462">
        <v>100.5412717</v>
      </c>
      <c r="B25462">
        <v>106.50149999999999</v>
      </c>
      <c r="C25462">
        <v>249.03470960000001</v>
      </c>
      <c r="D25462">
        <v>591.7972082</v>
      </c>
      <c r="E25462" s="6">
        <v>0</v>
      </c>
      <c r="F25462">
        <v>1.055016937</v>
      </c>
      <c r="G25462">
        <v>325.24219879999998</v>
      </c>
      <c r="H25462">
        <v>81.378679000000005</v>
      </c>
      <c r="I25462">
        <v>43077.134722222225</v>
      </c>
      <c r="J25462" t="s">
        <v>19</v>
      </c>
    </row>
    <row r="25463" spans="1:10" x14ac:dyDescent="0.25">
      <c r="A25463">
        <v>100.5048834</v>
      </c>
      <c r="B25463">
        <v>111.7749</v>
      </c>
      <c r="C25463">
        <v>249.03607489999999</v>
      </c>
      <c r="D25463">
        <v>600.8691</v>
      </c>
      <c r="E25463" s="6">
        <v>0</v>
      </c>
      <c r="F25463">
        <v>0</v>
      </c>
      <c r="G25463">
        <v>325.24132600000002</v>
      </c>
      <c r="H25463">
        <v>81.37799081</v>
      </c>
      <c r="I25463">
        <v>43077.134722222225</v>
      </c>
      <c r="J25463" t="s">
        <v>19</v>
      </c>
    </row>
    <row r="25464" spans="1:10" x14ac:dyDescent="0.25">
      <c r="A25464">
        <v>100.4667738</v>
      </c>
      <c r="B25464">
        <v>106.084</v>
      </c>
      <c r="C25464">
        <v>249.0375047</v>
      </c>
      <c r="D25464">
        <v>595.45957969999995</v>
      </c>
      <c r="E25464" s="6">
        <v>0</v>
      </c>
      <c r="F25464">
        <v>2.207555857</v>
      </c>
      <c r="G25464">
        <v>325.2404118</v>
      </c>
      <c r="H25464">
        <v>81.377270050000007</v>
      </c>
      <c r="I25464">
        <v>43077.134722222225</v>
      </c>
      <c r="J25464" t="s">
        <v>19</v>
      </c>
    </row>
    <row r="25465" spans="1:10" x14ac:dyDescent="0.25">
      <c r="A25465">
        <v>100.430108</v>
      </c>
      <c r="B25465">
        <v>113.73050000000001</v>
      </c>
      <c r="C25465">
        <v>249.03888040000001</v>
      </c>
      <c r="D25465">
        <v>590.25498500000003</v>
      </c>
      <c r="E25465" s="6">
        <v>0</v>
      </c>
      <c r="F25465">
        <v>4.3314842340000004</v>
      </c>
      <c r="G25465">
        <v>325.23953230000001</v>
      </c>
      <c r="H25465">
        <v>81.376576610000001</v>
      </c>
      <c r="I25465">
        <v>43077.134722222225</v>
      </c>
      <c r="J25465" t="s">
        <v>19</v>
      </c>
    </row>
    <row r="25466" spans="1:10" x14ac:dyDescent="0.25">
      <c r="A25466">
        <v>100.39371970000001</v>
      </c>
      <c r="B25466">
        <v>112.08417470000001</v>
      </c>
      <c r="C25466">
        <v>249.04024570000001</v>
      </c>
      <c r="D25466">
        <v>585.08979999999997</v>
      </c>
      <c r="E25466" s="6">
        <v>0</v>
      </c>
      <c r="F25466">
        <v>6.43933</v>
      </c>
      <c r="G25466">
        <v>325.23865940000002</v>
      </c>
      <c r="H25466">
        <v>81.375888410000002</v>
      </c>
      <c r="I25466">
        <v>43077.134722222225</v>
      </c>
      <c r="J25466" t="s">
        <v>19</v>
      </c>
    </row>
    <row r="25467" spans="1:10" x14ac:dyDescent="0.25">
      <c r="A25467">
        <v>100.2819823</v>
      </c>
      <c r="B25467">
        <v>107.0288</v>
      </c>
      <c r="C25467">
        <v>249.04443800000001</v>
      </c>
      <c r="D25467">
        <v>591.34626679999997</v>
      </c>
      <c r="E25467" s="6">
        <v>0</v>
      </c>
      <c r="F25467">
        <v>1.5818722059999999</v>
      </c>
      <c r="G25467">
        <v>325.23597919999997</v>
      </c>
      <c r="H25467">
        <v>81.373775159999994</v>
      </c>
      <c r="I25467">
        <v>43077.135416666664</v>
      </c>
      <c r="J25467" t="s">
        <v>19</v>
      </c>
    </row>
    <row r="25468" spans="1:10" x14ac:dyDescent="0.25">
      <c r="A25468">
        <v>100.245594</v>
      </c>
      <c r="B25468">
        <v>110.9430356</v>
      </c>
      <c r="C25468">
        <v>249.04580329999999</v>
      </c>
      <c r="D25468">
        <v>593.38373809999996</v>
      </c>
      <c r="E25468" s="6">
        <v>0</v>
      </c>
      <c r="F25468">
        <v>0</v>
      </c>
      <c r="G25468">
        <v>325.23510629999998</v>
      </c>
      <c r="H25468">
        <v>81.373086959999995</v>
      </c>
      <c r="I25468">
        <v>43077.135416666664</v>
      </c>
      <c r="J25468" t="s">
        <v>19</v>
      </c>
    </row>
    <row r="25469" spans="1:10" x14ac:dyDescent="0.25">
      <c r="A25469">
        <v>100.2086505</v>
      </c>
      <c r="B25469">
        <v>114.917</v>
      </c>
      <c r="C25469">
        <v>249.04718940000001</v>
      </c>
      <c r="D25469">
        <v>595.45230000000004</v>
      </c>
      <c r="E25469" s="6">
        <v>0</v>
      </c>
      <c r="F25469">
        <v>3.1817486150000001</v>
      </c>
      <c r="G25469">
        <v>325.23422010000002</v>
      </c>
      <c r="H25469">
        <v>81.372388259999994</v>
      </c>
      <c r="I25469">
        <v>43077.135416666664</v>
      </c>
      <c r="J25469" t="s">
        <v>19</v>
      </c>
    </row>
    <row r="25470" spans="1:10" x14ac:dyDescent="0.25">
      <c r="A25470">
        <v>100.1708186</v>
      </c>
      <c r="B25470">
        <v>114.2251886</v>
      </c>
      <c r="C25470">
        <v>249.0486089</v>
      </c>
      <c r="D25470">
        <v>586.84119520000002</v>
      </c>
      <c r="E25470" s="6">
        <v>0</v>
      </c>
      <c r="F25470">
        <v>6.4400120000000003</v>
      </c>
      <c r="G25470">
        <v>325.2333127</v>
      </c>
      <c r="H25470">
        <v>81.371672759999996</v>
      </c>
      <c r="I25470">
        <v>43077.135416666664</v>
      </c>
      <c r="J25470" t="s">
        <v>19</v>
      </c>
    </row>
    <row r="25471" spans="1:10" x14ac:dyDescent="0.25">
      <c r="A25471">
        <v>100.1341527</v>
      </c>
      <c r="B25471">
        <v>113.5547</v>
      </c>
      <c r="C25471">
        <v>249.04998449999999</v>
      </c>
      <c r="D25471">
        <v>578.49549999999999</v>
      </c>
      <c r="E25471" s="6">
        <v>0</v>
      </c>
      <c r="F25471">
        <v>4.8427082590000001</v>
      </c>
      <c r="G25471">
        <v>325.23243309999998</v>
      </c>
      <c r="H25471">
        <v>81.370979309999996</v>
      </c>
      <c r="I25471">
        <v>43077.135416666664</v>
      </c>
      <c r="J25471" t="s">
        <v>19</v>
      </c>
    </row>
    <row r="25472" spans="1:10" x14ac:dyDescent="0.25">
      <c r="A25472">
        <v>100.0596549</v>
      </c>
      <c r="B25472">
        <v>105.8203</v>
      </c>
      <c r="C25472">
        <v>249.0527797</v>
      </c>
      <c r="D25472">
        <v>598.27840000000003</v>
      </c>
      <c r="E25472" s="6">
        <v>0</v>
      </c>
      <c r="F25472">
        <v>1.597303549</v>
      </c>
      <c r="G25472">
        <v>325.2306461</v>
      </c>
      <c r="H25472">
        <v>81.369570359999997</v>
      </c>
      <c r="I25472">
        <v>43077.135416666664</v>
      </c>
      <c r="J25472" t="s">
        <v>19</v>
      </c>
    </row>
    <row r="25473" spans="1:10" x14ac:dyDescent="0.25">
      <c r="A25473">
        <v>100.022989</v>
      </c>
      <c r="B25473">
        <v>106.1526693</v>
      </c>
      <c r="C25473">
        <v>249.05415540000001</v>
      </c>
      <c r="D25473">
        <v>591.23539440000002</v>
      </c>
      <c r="E25473" s="6">
        <v>0</v>
      </c>
      <c r="F25473">
        <v>0</v>
      </c>
      <c r="G25473">
        <v>325.2297666</v>
      </c>
      <c r="H25473">
        <v>81.368876909999997</v>
      </c>
      <c r="I25473">
        <v>43077.135416666664</v>
      </c>
      <c r="J25473" t="s">
        <v>19</v>
      </c>
    </row>
    <row r="25474" spans="1:10" x14ac:dyDescent="0.25">
      <c r="A25474">
        <v>99.948491180000005</v>
      </c>
      <c r="B25474">
        <v>106.827978</v>
      </c>
      <c r="C25474">
        <v>249.0569505</v>
      </c>
      <c r="D25474">
        <v>576.92539999999997</v>
      </c>
      <c r="E25474" s="6">
        <v>0</v>
      </c>
      <c r="F25474">
        <v>5.2214905109999998</v>
      </c>
      <c r="G25474">
        <v>325.22797960000003</v>
      </c>
      <c r="H25474">
        <v>81.367467959999999</v>
      </c>
      <c r="I25474">
        <v>43077.135416666664</v>
      </c>
      <c r="J25474" t="s">
        <v>19</v>
      </c>
    </row>
    <row r="25475" spans="1:10" x14ac:dyDescent="0.25">
      <c r="A25475">
        <v>99.912102930000003</v>
      </c>
      <c r="B25475">
        <v>107.15783070000001</v>
      </c>
      <c r="C25475">
        <v>249.0583158</v>
      </c>
      <c r="D25475">
        <v>603.06709999999998</v>
      </c>
      <c r="E25475" s="6">
        <v>0</v>
      </c>
      <c r="F25475">
        <v>7.7719129999999996</v>
      </c>
      <c r="G25475">
        <v>325.2271068</v>
      </c>
      <c r="H25475">
        <v>81.36677976</v>
      </c>
      <c r="I25475">
        <v>43077.135416666664</v>
      </c>
      <c r="J25475" t="s">
        <v>19</v>
      </c>
    </row>
    <row r="25476" spans="1:10" x14ac:dyDescent="0.25">
      <c r="A25476">
        <v>99.875437050000002</v>
      </c>
      <c r="B25476">
        <v>107.4902</v>
      </c>
      <c r="C25476">
        <v>249.05969150000001</v>
      </c>
      <c r="D25476">
        <v>589.17190000000005</v>
      </c>
      <c r="E25476" s="6">
        <v>0</v>
      </c>
      <c r="F25476">
        <v>5.8442606570000004</v>
      </c>
      <c r="G25476">
        <v>325.22622730000001</v>
      </c>
      <c r="H25476">
        <v>81.366086319999994</v>
      </c>
      <c r="I25476">
        <v>43077.135416666664</v>
      </c>
      <c r="J25476" t="s">
        <v>19</v>
      </c>
    </row>
    <row r="25477" spans="1:10" x14ac:dyDescent="0.25">
      <c r="A25477">
        <v>99.837031339999996</v>
      </c>
      <c r="B25477">
        <v>116.60890000000001</v>
      </c>
      <c r="C25477">
        <v>249.06113239999999</v>
      </c>
      <c r="D25477">
        <v>591.05778780000003</v>
      </c>
      <c r="E25477" s="6">
        <v>0</v>
      </c>
      <c r="F25477">
        <v>3.8251396020000001</v>
      </c>
      <c r="G25477">
        <v>325.22530599999999</v>
      </c>
      <c r="H25477">
        <v>81.365359960000006</v>
      </c>
      <c r="I25477">
        <v>43077.135416666664</v>
      </c>
      <c r="J25477" t="s">
        <v>19</v>
      </c>
    </row>
    <row r="25478" spans="1:10" x14ac:dyDescent="0.25">
      <c r="A25478">
        <v>99.764273360000004</v>
      </c>
      <c r="B25478">
        <v>106.6772</v>
      </c>
      <c r="C25478">
        <v>249.06386230000001</v>
      </c>
      <c r="D25478">
        <v>594.63052259999995</v>
      </c>
      <c r="E25478" s="6">
        <v>0</v>
      </c>
      <c r="F25478">
        <v>0</v>
      </c>
      <c r="G25478">
        <v>325.22356079999997</v>
      </c>
      <c r="H25478">
        <v>81.363983919999995</v>
      </c>
      <c r="I25478">
        <v>43077.135416666664</v>
      </c>
      <c r="J25478" t="s">
        <v>19</v>
      </c>
    </row>
    <row r="25479" spans="1:10" x14ac:dyDescent="0.25">
      <c r="A25479">
        <v>99.725867660000006</v>
      </c>
      <c r="B25479">
        <v>107.8857</v>
      </c>
      <c r="C25479">
        <v>249.06530319999999</v>
      </c>
      <c r="D25479">
        <v>596.5164102</v>
      </c>
      <c r="E25479" s="6">
        <v>0</v>
      </c>
      <c r="F25479">
        <v>2.406245293</v>
      </c>
      <c r="G25479">
        <v>325.22263950000001</v>
      </c>
      <c r="H25479">
        <v>81.363257559999994</v>
      </c>
      <c r="I25479">
        <v>43077.135416666664</v>
      </c>
      <c r="J25479" t="s">
        <v>19</v>
      </c>
    </row>
    <row r="25480" spans="1:10" x14ac:dyDescent="0.25">
      <c r="A25480">
        <v>99.689775549999993</v>
      </c>
      <c r="B25480">
        <v>102.81010000000001</v>
      </c>
      <c r="C25480">
        <v>249.0666574</v>
      </c>
      <c r="D25480">
        <v>598.28869029999998</v>
      </c>
      <c r="E25480" s="6">
        <v>0</v>
      </c>
      <c r="F25480">
        <v>4.6675363120000002</v>
      </c>
      <c r="G25480">
        <v>325.22177379999999</v>
      </c>
      <c r="H25480">
        <v>81.362574969999997</v>
      </c>
      <c r="I25480">
        <v>43077.135416666664</v>
      </c>
      <c r="J25480" t="s">
        <v>19</v>
      </c>
    </row>
    <row r="25481" spans="1:10" x14ac:dyDescent="0.25">
      <c r="A25481">
        <v>99.653405809999995</v>
      </c>
      <c r="B25481">
        <v>105.5778791</v>
      </c>
      <c r="C25481">
        <v>249.06802200000001</v>
      </c>
      <c r="D25481">
        <v>600.07460349999997</v>
      </c>
      <c r="E25481" s="6">
        <v>0</v>
      </c>
      <c r="F25481">
        <v>6.9462219999999997</v>
      </c>
      <c r="G25481">
        <v>325.2209014</v>
      </c>
      <c r="H25481">
        <v>81.361887120000006</v>
      </c>
      <c r="I25481">
        <v>43077.135416666664</v>
      </c>
      <c r="J25481" t="s">
        <v>19</v>
      </c>
    </row>
    <row r="25482" spans="1:10" x14ac:dyDescent="0.25">
      <c r="A25482">
        <v>99.616443790000005</v>
      </c>
      <c r="B25482">
        <v>108.3907312</v>
      </c>
      <c r="C25482">
        <v>249.06940879999999</v>
      </c>
      <c r="D25482">
        <v>601.88959999999997</v>
      </c>
      <c r="E25482" s="6">
        <v>0</v>
      </c>
      <c r="F25482">
        <v>0</v>
      </c>
      <c r="G25482">
        <v>325.22001469999998</v>
      </c>
      <c r="H25482">
        <v>81.361188069999997</v>
      </c>
      <c r="I25482">
        <v>43077.135416666664</v>
      </c>
      <c r="J25482" t="s">
        <v>19</v>
      </c>
    </row>
    <row r="25483" spans="1:10" x14ac:dyDescent="0.25">
      <c r="A25483">
        <v>99.578611859999995</v>
      </c>
      <c r="B25483">
        <v>111.26978459999999</v>
      </c>
      <c r="C25483">
        <v>249.07082819999999</v>
      </c>
      <c r="D25483">
        <v>596.81336060000001</v>
      </c>
      <c r="E25483" s="6">
        <v>0</v>
      </c>
      <c r="F25483">
        <v>7.4140439999999996</v>
      </c>
      <c r="G25483">
        <v>325.2191072</v>
      </c>
      <c r="H25483">
        <v>81.360472569999999</v>
      </c>
      <c r="I25483">
        <v>43077.135416666664</v>
      </c>
      <c r="J25483" t="s">
        <v>19</v>
      </c>
    </row>
    <row r="25484" spans="1:10" x14ac:dyDescent="0.25">
      <c r="A25484">
        <v>99.541945979999994</v>
      </c>
      <c r="B25484">
        <v>114.06010000000001</v>
      </c>
      <c r="C25484">
        <v>249.07220390000001</v>
      </c>
      <c r="D25484">
        <v>591.89358059999995</v>
      </c>
      <c r="E25484" s="6">
        <v>0</v>
      </c>
      <c r="F25484">
        <v>4.9686193139999997</v>
      </c>
      <c r="G25484">
        <v>325.2182277</v>
      </c>
      <c r="H25484">
        <v>81.359779119999999</v>
      </c>
      <c r="I25484">
        <v>43077.135416666664</v>
      </c>
      <c r="J25484" t="s">
        <v>19</v>
      </c>
    </row>
    <row r="25485" spans="1:10" x14ac:dyDescent="0.25">
      <c r="A25485">
        <v>99.505280089999999</v>
      </c>
      <c r="B25485">
        <v>112.0815406</v>
      </c>
      <c r="C25485">
        <v>249.07357959999999</v>
      </c>
      <c r="D25485">
        <v>586.97379999999998</v>
      </c>
      <c r="E25485" s="6">
        <v>0</v>
      </c>
      <c r="F25485">
        <v>2.5231943330000002</v>
      </c>
      <c r="G25485">
        <v>325.2173482</v>
      </c>
      <c r="H25485">
        <v>81.359085669999999</v>
      </c>
      <c r="I25485">
        <v>43077.135416666664</v>
      </c>
      <c r="J25485" t="s">
        <v>19</v>
      </c>
    </row>
    <row r="25486" spans="1:10" x14ac:dyDescent="0.25">
      <c r="A25486">
        <v>99.467448160000004</v>
      </c>
      <c r="B25486">
        <v>110.04005909999999</v>
      </c>
      <c r="C25486">
        <v>249.07499899999999</v>
      </c>
      <c r="D25486">
        <v>591.70273650000001</v>
      </c>
      <c r="E25486" s="6">
        <v>0</v>
      </c>
      <c r="F25486">
        <v>0</v>
      </c>
      <c r="G25486">
        <v>325.21644070000002</v>
      </c>
      <c r="H25486">
        <v>81.358370170000001</v>
      </c>
      <c r="I25486">
        <v>43077.135416666664</v>
      </c>
      <c r="J25486" t="s">
        <v>19</v>
      </c>
    </row>
    <row r="25487" spans="1:10" x14ac:dyDescent="0.25">
      <c r="A25487">
        <v>99.430782280000003</v>
      </c>
      <c r="B25487">
        <v>108.0615</v>
      </c>
      <c r="C25487">
        <v>249.0763747</v>
      </c>
      <c r="D25487">
        <v>596.28591830000005</v>
      </c>
      <c r="E25487" s="6">
        <v>0</v>
      </c>
      <c r="F25487">
        <v>1.674529063</v>
      </c>
      <c r="G25487">
        <v>325.21556120000002</v>
      </c>
      <c r="H25487">
        <v>81.357676720000001</v>
      </c>
      <c r="I25487">
        <v>43077.135416666664</v>
      </c>
      <c r="J25487" t="s">
        <v>19</v>
      </c>
    </row>
    <row r="25488" spans="1:10" x14ac:dyDescent="0.25">
      <c r="A25488">
        <v>99.394116409999995</v>
      </c>
      <c r="B25488">
        <v>109.846648</v>
      </c>
      <c r="C25488">
        <v>249.07775040000001</v>
      </c>
      <c r="D25488">
        <v>600.8691</v>
      </c>
      <c r="E25488" s="6">
        <v>0</v>
      </c>
      <c r="F25488">
        <v>3.3490581270000002</v>
      </c>
      <c r="G25488">
        <v>325.21468170000003</v>
      </c>
      <c r="H25488">
        <v>81.356983270000001</v>
      </c>
      <c r="I25488">
        <v>43077.135416666664</v>
      </c>
      <c r="J25488" t="s">
        <v>19</v>
      </c>
    </row>
    <row r="25489" spans="1:10" x14ac:dyDescent="0.25">
      <c r="A25489">
        <v>99.319618590000005</v>
      </c>
      <c r="B25489">
        <v>113.4737155</v>
      </c>
      <c r="C25489">
        <v>249.08054559999999</v>
      </c>
      <c r="D25489">
        <v>579.98699999999997</v>
      </c>
      <c r="E25489" s="6">
        <v>0</v>
      </c>
      <c r="F25489">
        <v>6.7513699999999996</v>
      </c>
      <c r="G25489">
        <v>325.21289469999999</v>
      </c>
      <c r="H25489">
        <v>81.355574320000002</v>
      </c>
      <c r="I25489">
        <v>43077.135416666664</v>
      </c>
      <c r="J25489" t="s">
        <v>19</v>
      </c>
    </row>
    <row r="25490" spans="1:10" x14ac:dyDescent="0.25">
      <c r="A25490">
        <v>99.283248850000007</v>
      </c>
      <c r="B25490">
        <v>115.2444453</v>
      </c>
      <c r="C25490">
        <v>249.08191009999999</v>
      </c>
      <c r="D25490">
        <v>593.56820000000005</v>
      </c>
      <c r="E25490" s="6">
        <v>0</v>
      </c>
      <c r="F25490">
        <v>5.6425992880000004</v>
      </c>
      <c r="G25490">
        <v>325.2120223</v>
      </c>
      <c r="H25490">
        <v>81.354886469999997</v>
      </c>
      <c r="I25490">
        <v>43077.135416666664</v>
      </c>
      <c r="J25490" t="s">
        <v>19</v>
      </c>
    </row>
    <row r="25491" spans="1:10" x14ac:dyDescent="0.25">
      <c r="A25491">
        <v>99.244843149999994</v>
      </c>
      <c r="B25491">
        <v>117.1143</v>
      </c>
      <c r="C25491">
        <v>249.08335109999999</v>
      </c>
      <c r="D25491">
        <v>594.84971080000003</v>
      </c>
      <c r="E25491" s="6">
        <v>0</v>
      </c>
      <c r="F25491">
        <v>4.4717599090000002</v>
      </c>
      <c r="G25491">
        <v>325.21110110000001</v>
      </c>
      <c r="H25491">
        <v>81.354160120000003</v>
      </c>
      <c r="I25491">
        <v>43077.135416666664</v>
      </c>
      <c r="J25491" t="s">
        <v>19</v>
      </c>
    </row>
    <row r="25492" spans="1:10" x14ac:dyDescent="0.25">
      <c r="A25492">
        <v>99.171492880000002</v>
      </c>
      <c r="B25492">
        <v>111.8848</v>
      </c>
      <c r="C25492">
        <v>249.0861032</v>
      </c>
      <c r="D25492">
        <v>597.29724209999995</v>
      </c>
      <c r="E25492" s="6">
        <v>0</v>
      </c>
      <c r="F25492">
        <v>2.2355977779999998</v>
      </c>
      <c r="G25492">
        <v>325.20934160000002</v>
      </c>
      <c r="H25492">
        <v>81.352772869999995</v>
      </c>
      <c r="I25492">
        <v>43077.136111111111</v>
      </c>
      <c r="J25492" t="s">
        <v>19</v>
      </c>
    </row>
    <row r="25493" spans="1:10" x14ac:dyDescent="0.25">
      <c r="A25493">
        <v>99.135123140000005</v>
      </c>
      <c r="B25493">
        <v>116.8066</v>
      </c>
      <c r="C25493">
        <v>249.08746780000001</v>
      </c>
      <c r="D25493">
        <v>598.51081729999999</v>
      </c>
      <c r="E25493" s="6">
        <v>0</v>
      </c>
      <c r="F25493">
        <v>1.1268270659999999</v>
      </c>
      <c r="G25493">
        <v>325.20846920000002</v>
      </c>
      <c r="H25493">
        <v>81.352085029999998</v>
      </c>
      <c r="I25493">
        <v>43077.136111111111</v>
      </c>
      <c r="J25493" t="s">
        <v>19</v>
      </c>
    </row>
    <row r="25494" spans="1:10" x14ac:dyDescent="0.25">
      <c r="A25494">
        <v>99.09816112</v>
      </c>
      <c r="B25494">
        <v>113.2884505</v>
      </c>
      <c r="C25494">
        <v>249.08885459999999</v>
      </c>
      <c r="D25494">
        <v>599.7441556</v>
      </c>
      <c r="E25494" s="6">
        <v>0</v>
      </c>
      <c r="F25494">
        <v>0</v>
      </c>
      <c r="G25494">
        <v>325.20758260000002</v>
      </c>
      <c r="H25494">
        <v>81.351385980000003</v>
      </c>
      <c r="I25494">
        <v>43077.136111111111</v>
      </c>
      <c r="J25494" t="s">
        <v>19</v>
      </c>
    </row>
    <row r="25495" spans="1:10" x14ac:dyDescent="0.25">
      <c r="A25495">
        <v>99.060329190000004</v>
      </c>
      <c r="B25495">
        <v>109.6875</v>
      </c>
      <c r="C25495">
        <v>249.09027399999999</v>
      </c>
      <c r="D25495">
        <v>601.00652100000002</v>
      </c>
      <c r="E25495" s="6">
        <v>0</v>
      </c>
      <c r="F25495">
        <v>6.8481139999999998</v>
      </c>
      <c r="G25495">
        <v>325.20667509999998</v>
      </c>
      <c r="H25495">
        <v>81.350670480000005</v>
      </c>
      <c r="I25495">
        <v>43077.136111111111</v>
      </c>
      <c r="J25495" t="s">
        <v>19</v>
      </c>
    </row>
    <row r="25496" spans="1:10" x14ac:dyDescent="0.25">
      <c r="A25496">
        <v>98.949165489999999</v>
      </c>
      <c r="B25496">
        <v>112.9920408</v>
      </c>
      <c r="C25496">
        <v>249.09444479999999</v>
      </c>
      <c r="D25496">
        <v>604.71579999999994</v>
      </c>
      <c r="E25496" s="6">
        <v>0</v>
      </c>
      <c r="F25496">
        <v>3.4240569320000001</v>
      </c>
      <c r="G25496">
        <v>325.20400860000001</v>
      </c>
      <c r="H25496">
        <v>81.348568080000007</v>
      </c>
      <c r="I25496">
        <v>43077.136111111111</v>
      </c>
      <c r="J25496" t="s">
        <v>19</v>
      </c>
    </row>
    <row r="25497" spans="1:10" x14ac:dyDescent="0.25">
      <c r="A25497">
        <v>98.912499609999998</v>
      </c>
      <c r="B25497">
        <v>114.08199999999999</v>
      </c>
      <c r="C25497">
        <v>249.0958205</v>
      </c>
      <c r="D25497">
        <v>575.51229999999998</v>
      </c>
      <c r="E25497" s="6">
        <v>0</v>
      </c>
      <c r="F25497">
        <v>2.2946768419999999</v>
      </c>
      <c r="G25497">
        <v>325.20312899999999</v>
      </c>
      <c r="H25497">
        <v>81.347874630000007</v>
      </c>
      <c r="I25497">
        <v>43077.136111111111</v>
      </c>
      <c r="J25497" t="s">
        <v>19</v>
      </c>
    </row>
    <row r="25498" spans="1:10" x14ac:dyDescent="0.25">
      <c r="A25498">
        <v>98.876129879999993</v>
      </c>
      <c r="B25498">
        <v>111.0141102</v>
      </c>
      <c r="C25498">
        <v>249.09718509999999</v>
      </c>
      <c r="D25498">
        <v>586.8954</v>
      </c>
      <c r="E25498" s="6">
        <v>0</v>
      </c>
      <c r="F25498">
        <v>1.174418467</v>
      </c>
      <c r="G25498">
        <v>325.2022566</v>
      </c>
      <c r="H25498">
        <v>81.347186780000001</v>
      </c>
      <c r="I25498">
        <v>43077.136111111111</v>
      </c>
      <c r="J25498" t="s">
        <v>19</v>
      </c>
    </row>
    <row r="25499" spans="1:10" x14ac:dyDescent="0.25">
      <c r="A25499">
        <v>98.838001809999994</v>
      </c>
      <c r="B25499">
        <v>107.7979</v>
      </c>
      <c r="C25499">
        <v>249.09861559999999</v>
      </c>
      <c r="D25499">
        <v>590.58429530000001</v>
      </c>
      <c r="E25499" s="6">
        <v>0</v>
      </c>
      <c r="F25499">
        <v>0</v>
      </c>
      <c r="G25499">
        <v>325.20134209999998</v>
      </c>
      <c r="H25499">
        <v>81.346465679999994</v>
      </c>
      <c r="I25499">
        <v>43077.136111111111</v>
      </c>
      <c r="J25499" t="s">
        <v>19</v>
      </c>
    </row>
    <row r="25500" spans="1:10" x14ac:dyDescent="0.25">
      <c r="A25500">
        <v>98.764966180000002</v>
      </c>
      <c r="B25500">
        <v>118.5425</v>
      </c>
      <c r="C25500">
        <v>249.10135589999999</v>
      </c>
      <c r="D25500">
        <v>597.65049999999997</v>
      </c>
      <c r="E25500" s="6">
        <v>0</v>
      </c>
      <c r="F25500">
        <v>4.3532526320000002</v>
      </c>
      <c r="G25500">
        <v>325.19959010000002</v>
      </c>
      <c r="H25500">
        <v>81.345084380000003</v>
      </c>
      <c r="I25500">
        <v>43077.136111111111</v>
      </c>
      <c r="J25500" t="s">
        <v>19</v>
      </c>
    </row>
    <row r="25501" spans="1:10" x14ac:dyDescent="0.25">
      <c r="A25501">
        <v>98.726560480000003</v>
      </c>
      <c r="B25501">
        <v>115.3161963</v>
      </c>
      <c r="C25501">
        <v>249.10279689999999</v>
      </c>
      <c r="D25501">
        <v>586.65970000000004</v>
      </c>
      <c r="E25501" s="6">
        <v>0</v>
      </c>
      <c r="F25501">
        <v>6.6424060000000003</v>
      </c>
      <c r="G25501">
        <v>325.19866889999997</v>
      </c>
      <c r="H25501">
        <v>81.344358029999995</v>
      </c>
      <c r="I25501">
        <v>43077.136111111111</v>
      </c>
      <c r="J25501" t="s">
        <v>19</v>
      </c>
    </row>
    <row r="25502" spans="1:10" x14ac:dyDescent="0.25">
      <c r="A25502">
        <v>98.653802490000004</v>
      </c>
      <c r="B25502">
        <v>109.2041</v>
      </c>
      <c r="C25502">
        <v>249.10552670000001</v>
      </c>
      <c r="D25502">
        <v>599.14200000000005</v>
      </c>
      <c r="E25502" s="6">
        <v>0</v>
      </c>
      <c r="F25502">
        <v>2.2948705739999999</v>
      </c>
      <c r="G25502">
        <v>325.19692359999999</v>
      </c>
      <c r="H25502">
        <v>81.342981980000005</v>
      </c>
      <c r="I25502">
        <v>43077.136111111111</v>
      </c>
      <c r="J25502" t="s">
        <v>19</v>
      </c>
    </row>
    <row r="25503" spans="1:10" x14ac:dyDescent="0.25">
      <c r="A25503">
        <v>98.615396790000005</v>
      </c>
      <c r="B25503">
        <v>112.3927977</v>
      </c>
      <c r="C25503">
        <v>249.10696770000001</v>
      </c>
      <c r="D25503">
        <v>595.58007239999995</v>
      </c>
      <c r="E25503" s="6">
        <v>0</v>
      </c>
      <c r="F25503">
        <v>0</v>
      </c>
      <c r="G25503">
        <v>325.1960024</v>
      </c>
      <c r="H25503">
        <v>81.342255629999997</v>
      </c>
      <c r="I25503">
        <v>43077.136111111111</v>
      </c>
      <c r="J25503" t="s">
        <v>19</v>
      </c>
    </row>
    <row r="25504" spans="1:10" x14ac:dyDescent="0.25">
      <c r="A25504">
        <v>98.579304680000007</v>
      </c>
      <c r="B25504">
        <v>115.3894049</v>
      </c>
      <c r="C25504">
        <v>249.1083218</v>
      </c>
      <c r="D25504">
        <v>592.23271920000002</v>
      </c>
      <c r="E25504" s="6">
        <v>0</v>
      </c>
      <c r="F25504">
        <v>6.2208500000000004</v>
      </c>
      <c r="G25504">
        <v>325.19513660000001</v>
      </c>
      <c r="H25504">
        <v>81.341573030000006</v>
      </c>
      <c r="I25504">
        <v>43077.136111111111</v>
      </c>
      <c r="J25504" t="s">
        <v>19</v>
      </c>
    </row>
    <row r="25505" spans="1:10" x14ac:dyDescent="0.25">
      <c r="A25505">
        <v>98.542916430000005</v>
      </c>
      <c r="B25505">
        <v>118.4106</v>
      </c>
      <c r="C25505">
        <v>249.1096871</v>
      </c>
      <c r="D25505">
        <v>588.85789999999997</v>
      </c>
      <c r="E25505" s="6">
        <v>0</v>
      </c>
      <c r="F25505">
        <v>3.1587090390000001</v>
      </c>
      <c r="G25505">
        <v>325.19426379999999</v>
      </c>
      <c r="H25505">
        <v>81.340884829999993</v>
      </c>
      <c r="I25505">
        <v>43077.136111111111</v>
      </c>
      <c r="J25505" t="s">
        <v>19</v>
      </c>
    </row>
    <row r="25506" spans="1:10" x14ac:dyDescent="0.25">
      <c r="A25506">
        <v>98.505380639999998</v>
      </c>
      <c r="B25506">
        <v>115.5912544</v>
      </c>
      <c r="C25506">
        <v>249.11109540000001</v>
      </c>
      <c r="D25506">
        <v>592.8871236</v>
      </c>
      <c r="E25506" s="6">
        <v>0</v>
      </c>
      <c r="F25506">
        <v>0</v>
      </c>
      <c r="G25506">
        <v>325.19336340000001</v>
      </c>
      <c r="H25506">
        <v>81.340174930000003</v>
      </c>
      <c r="I25506">
        <v>43077.136111111111</v>
      </c>
      <c r="J25506" t="s">
        <v>19</v>
      </c>
    </row>
    <row r="25507" spans="1:10" x14ac:dyDescent="0.25">
      <c r="A25507">
        <v>98.468140989999995</v>
      </c>
      <c r="B25507">
        <v>112.7941525</v>
      </c>
      <c r="C25507">
        <v>249.11249269999999</v>
      </c>
      <c r="D25507">
        <v>596.8845579</v>
      </c>
      <c r="E25507" s="6">
        <v>0</v>
      </c>
      <c r="F25507">
        <v>6.3316749999999997</v>
      </c>
      <c r="G25507">
        <v>325.19247009999998</v>
      </c>
      <c r="H25507">
        <v>81.339470629999994</v>
      </c>
      <c r="I25507">
        <v>43077.136111111111</v>
      </c>
      <c r="J25507" t="s">
        <v>19</v>
      </c>
    </row>
    <row r="25508" spans="1:10" x14ac:dyDescent="0.25">
      <c r="A25508">
        <v>98.431752739999993</v>
      </c>
      <c r="B25508">
        <v>110.06100000000001</v>
      </c>
      <c r="C25508">
        <v>249.1138579</v>
      </c>
      <c r="D25508">
        <v>600.79060000000004</v>
      </c>
      <c r="E25508" s="6">
        <v>0</v>
      </c>
      <c r="F25508">
        <v>4.7731331729999997</v>
      </c>
      <c r="G25508">
        <v>325.19159730000001</v>
      </c>
      <c r="H25508">
        <v>81.338782440000003</v>
      </c>
      <c r="I25508">
        <v>43077.136111111111</v>
      </c>
      <c r="J25508" t="s">
        <v>19</v>
      </c>
    </row>
    <row r="25509" spans="1:10" x14ac:dyDescent="0.25">
      <c r="A25509">
        <v>98.394790720000003</v>
      </c>
      <c r="B25509">
        <v>116.7627</v>
      </c>
      <c r="C25509">
        <v>249.11524470000001</v>
      </c>
      <c r="D25509">
        <v>589.56449999999995</v>
      </c>
      <c r="E25509" s="6">
        <v>0</v>
      </c>
      <c r="F25509">
        <v>3.1900162500000002</v>
      </c>
      <c r="G25509">
        <v>325.19071059999999</v>
      </c>
      <c r="H25509">
        <v>81.338083389999994</v>
      </c>
      <c r="I25509">
        <v>43077.136111111111</v>
      </c>
      <c r="J25509" t="s">
        <v>19</v>
      </c>
    </row>
    <row r="25510" spans="1:10" x14ac:dyDescent="0.25">
      <c r="A25510">
        <v>98.320311419999996</v>
      </c>
      <c r="B25510">
        <v>115.2022108</v>
      </c>
      <c r="C25510">
        <v>249.1180392</v>
      </c>
      <c r="D25510">
        <v>593.9243113</v>
      </c>
      <c r="E25510" s="6">
        <v>0</v>
      </c>
      <c r="F25510">
        <v>0</v>
      </c>
      <c r="G25510">
        <v>325.18892410000001</v>
      </c>
      <c r="H25510">
        <v>81.336674790000004</v>
      </c>
      <c r="I25510">
        <v>43077.136111111111</v>
      </c>
      <c r="J25510" t="s">
        <v>19</v>
      </c>
    </row>
    <row r="25511" spans="1:10" x14ac:dyDescent="0.25">
      <c r="A25511">
        <v>98.283627030000005</v>
      </c>
      <c r="B25511">
        <v>114.4336</v>
      </c>
      <c r="C25511">
        <v>249.1194156</v>
      </c>
      <c r="D25511">
        <v>596.07171349999999</v>
      </c>
      <c r="E25511" s="6">
        <v>0</v>
      </c>
      <c r="F25511">
        <v>3.3735950579999998</v>
      </c>
      <c r="G25511">
        <v>325.18804410000001</v>
      </c>
      <c r="H25511">
        <v>81.335980989999996</v>
      </c>
      <c r="I25511">
        <v>43077.136111111111</v>
      </c>
      <c r="J25511" t="s">
        <v>19</v>
      </c>
    </row>
    <row r="25512" spans="1:10" x14ac:dyDescent="0.25">
      <c r="A25512">
        <v>98.245813600000005</v>
      </c>
      <c r="B25512">
        <v>115.2879423</v>
      </c>
      <c r="C25512">
        <v>249.12083430000001</v>
      </c>
      <c r="D25512">
        <v>598.28520619999995</v>
      </c>
      <c r="E25512" s="6">
        <v>0</v>
      </c>
      <c r="F25512">
        <v>6.851019</v>
      </c>
      <c r="G25512">
        <v>325.18713709999997</v>
      </c>
      <c r="H25512">
        <v>81.335265840000005</v>
      </c>
      <c r="I25512">
        <v>43077.136111111111</v>
      </c>
      <c r="J25512" t="s">
        <v>19</v>
      </c>
    </row>
    <row r="25513" spans="1:10" x14ac:dyDescent="0.25">
      <c r="A25513">
        <v>98.172759479999996</v>
      </c>
      <c r="B25513">
        <v>116.9385</v>
      </c>
      <c r="C25513">
        <v>249.1235753</v>
      </c>
      <c r="D25513">
        <v>602.56159179999997</v>
      </c>
      <c r="E25513" s="6">
        <v>0</v>
      </c>
      <c r="F25513">
        <v>3.459025451</v>
      </c>
      <c r="G25513">
        <v>325.18538469999999</v>
      </c>
      <c r="H25513">
        <v>81.333884190000006</v>
      </c>
      <c r="I25513">
        <v>43077.136111111111</v>
      </c>
      <c r="J25513" t="s">
        <v>19</v>
      </c>
    </row>
    <row r="25514" spans="1:10" x14ac:dyDescent="0.25">
      <c r="A25514">
        <v>98.134649909999993</v>
      </c>
      <c r="B25514">
        <v>110.58839999999999</v>
      </c>
      <c r="C25514">
        <v>249.12500510000001</v>
      </c>
      <c r="D25514">
        <v>604.79241979999995</v>
      </c>
      <c r="E25514" s="6">
        <v>0</v>
      </c>
      <c r="F25514">
        <v>1.689551238</v>
      </c>
      <c r="G25514">
        <v>325.1844706</v>
      </c>
      <c r="H25514">
        <v>81.333163440000007</v>
      </c>
      <c r="I25514">
        <v>43077.136111111111</v>
      </c>
      <c r="J25514" t="s">
        <v>19</v>
      </c>
    </row>
    <row r="25515" spans="1:10" x14ac:dyDescent="0.25">
      <c r="A25515">
        <v>98.098261669999999</v>
      </c>
      <c r="B25515">
        <v>110.8051483</v>
      </c>
      <c r="C25515">
        <v>249.12637040000001</v>
      </c>
      <c r="D25515">
        <v>606.92248649999999</v>
      </c>
      <c r="E25515" s="6">
        <v>0</v>
      </c>
      <c r="F25515">
        <v>0</v>
      </c>
      <c r="G25515">
        <v>325.18359770000001</v>
      </c>
      <c r="H25515">
        <v>81.332475239999994</v>
      </c>
      <c r="I25515">
        <v>43077.136111111111</v>
      </c>
      <c r="J25515" t="s">
        <v>19</v>
      </c>
    </row>
    <row r="25516" spans="1:10" x14ac:dyDescent="0.25">
      <c r="A25516">
        <v>98.061022010000002</v>
      </c>
      <c r="B25516">
        <v>111.026968</v>
      </c>
      <c r="C25516">
        <v>249.1277676</v>
      </c>
      <c r="D25516">
        <v>609.10239220000005</v>
      </c>
      <c r="E25516" s="6">
        <v>0</v>
      </c>
      <c r="F25516">
        <v>6.2208500000000004</v>
      </c>
      <c r="G25516">
        <v>325.18270439999998</v>
      </c>
      <c r="H25516">
        <v>81.331770939999998</v>
      </c>
      <c r="I25516">
        <v>43077.136805555558</v>
      </c>
      <c r="J25516" t="s">
        <v>19</v>
      </c>
    </row>
    <row r="25517" spans="1:10" x14ac:dyDescent="0.25">
      <c r="A25517">
        <v>98.02463376</v>
      </c>
      <c r="B25517">
        <v>111.2437163</v>
      </c>
      <c r="C25517">
        <v>249.1291329</v>
      </c>
      <c r="D25517">
        <v>611.23245919999999</v>
      </c>
      <c r="E25517" s="6">
        <v>0</v>
      </c>
      <c r="F25517">
        <v>0</v>
      </c>
      <c r="G25517">
        <v>325.18183160000001</v>
      </c>
      <c r="H25517">
        <v>81.331082739999999</v>
      </c>
      <c r="I25517">
        <v>43077.136805555558</v>
      </c>
      <c r="J25517" t="s">
        <v>19</v>
      </c>
    </row>
    <row r="25518" spans="1:10" x14ac:dyDescent="0.25">
      <c r="A25518">
        <v>97.987097969999994</v>
      </c>
      <c r="B25518">
        <v>111.46729999999999</v>
      </c>
      <c r="C25518">
        <v>249.13054120000001</v>
      </c>
      <c r="D25518">
        <v>613.42970000000003</v>
      </c>
      <c r="E25518" s="6">
        <v>0</v>
      </c>
      <c r="F25518">
        <v>7.1359300000000001</v>
      </c>
      <c r="G25518">
        <v>325.18093119999997</v>
      </c>
      <c r="H25518">
        <v>81.330372839999995</v>
      </c>
      <c r="I25518">
        <v>43077.136805555558</v>
      </c>
      <c r="J25518" t="s">
        <v>19</v>
      </c>
    </row>
    <row r="25519" spans="1:10" x14ac:dyDescent="0.25">
      <c r="A25519">
        <v>97.949858320000004</v>
      </c>
      <c r="B25519">
        <v>107.666</v>
      </c>
      <c r="C25519">
        <v>249.1319384</v>
      </c>
      <c r="D25519">
        <v>593.56820000000005</v>
      </c>
      <c r="E25519" s="6">
        <v>0</v>
      </c>
      <c r="F25519">
        <v>5.3452725379999997</v>
      </c>
      <c r="G25519">
        <v>325.1800379</v>
      </c>
      <c r="H25519">
        <v>81.32966854</v>
      </c>
      <c r="I25519">
        <v>43077.136805555558</v>
      </c>
      <c r="J25519" t="s">
        <v>19</v>
      </c>
    </row>
    <row r="25520" spans="1:10" x14ac:dyDescent="0.25">
      <c r="A25520">
        <v>97.913470079999996</v>
      </c>
      <c r="B25520">
        <v>109.6826009</v>
      </c>
      <c r="C25520">
        <v>249.1333037</v>
      </c>
      <c r="D25520">
        <v>617.35490000000004</v>
      </c>
      <c r="E25520" s="6">
        <v>0</v>
      </c>
      <c r="F25520">
        <v>3.595554774</v>
      </c>
      <c r="G25520">
        <v>325.17916509999998</v>
      </c>
      <c r="H25520">
        <v>81.328980340000001</v>
      </c>
      <c r="I25520">
        <v>43077.136805555558</v>
      </c>
      <c r="J25520" t="s">
        <v>19</v>
      </c>
    </row>
    <row r="25521" spans="1:10" x14ac:dyDescent="0.25">
      <c r="A25521">
        <v>97.876508049999998</v>
      </c>
      <c r="B25521">
        <v>111.73099999999999</v>
      </c>
      <c r="C25521">
        <v>249.1346905</v>
      </c>
      <c r="D25521">
        <v>577.31790000000001</v>
      </c>
      <c r="E25521" s="6">
        <v>0</v>
      </c>
      <c r="F25521">
        <v>1.8182470239999999</v>
      </c>
      <c r="G25521">
        <v>325.17827849999998</v>
      </c>
      <c r="H25521">
        <v>81.328281290000007</v>
      </c>
      <c r="I25521">
        <v>43077.136805555558</v>
      </c>
      <c r="J25521" t="s">
        <v>19</v>
      </c>
    </row>
    <row r="25522" spans="1:10" x14ac:dyDescent="0.25">
      <c r="A25522">
        <v>97.838694630000006</v>
      </c>
      <c r="B25522">
        <v>110.7518499</v>
      </c>
      <c r="C25522">
        <v>249.13610919999999</v>
      </c>
      <c r="D25522">
        <v>592.39070000000004</v>
      </c>
      <c r="E25522" s="6">
        <v>0</v>
      </c>
      <c r="F25522">
        <v>0</v>
      </c>
      <c r="G25522">
        <v>325.17737140000003</v>
      </c>
      <c r="H25522">
        <v>81.327566140000002</v>
      </c>
      <c r="I25522">
        <v>43077.136805555558</v>
      </c>
      <c r="J25522" t="s">
        <v>19</v>
      </c>
    </row>
    <row r="25523" spans="1:10" x14ac:dyDescent="0.25">
      <c r="A25523">
        <v>97.76534436</v>
      </c>
      <c r="B25523">
        <v>108.85250000000001</v>
      </c>
      <c r="C25523">
        <v>249.1388613</v>
      </c>
      <c r="D25523">
        <v>598.23353220000001</v>
      </c>
      <c r="E25523" s="6">
        <v>0</v>
      </c>
      <c r="F25523">
        <v>3.543723178</v>
      </c>
      <c r="G25523">
        <v>325.17561189999998</v>
      </c>
      <c r="H25523">
        <v>81.326178900000002</v>
      </c>
      <c r="I25523">
        <v>43077.136805555558</v>
      </c>
      <c r="J25523" t="s">
        <v>19</v>
      </c>
    </row>
    <row r="25524" spans="1:10" x14ac:dyDescent="0.25">
      <c r="A25524">
        <v>97.690865059999993</v>
      </c>
      <c r="B25524">
        <v>110.9684305</v>
      </c>
      <c r="C25524">
        <v>249.1416558</v>
      </c>
      <c r="D25524">
        <v>604.16629999999998</v>
      </c>
      <c r="E25524" s="6">
        <v>0</v>
      </c>
      <c r="F25524">
        <v>7.1419930000000003</v>
      </c>
      <c r="G25524">
        <v>325.1738254</v>
      </c>
      <c r="H25524">
        <v>81.324770299999997</v>
      </c>
      <c r="I25524">
        <v>43077.136805555558</v>
      </c>
      <c r="J25524" t="s">
        <v>19</v>
      </c>
    </row>
    <row r="25525" spans="1:10" x14ac:dyDescent="0.25">
      <c r="A25525">
        <v>97.654476810000006</v>
      </c>
      <c r="B25525">
        <v>112.00220760000001</v>
      </c>
      <c r="C25525">
        <v>249.143021</v>
      </c>
      <c r="D25525">
        <v>590.58500000000004</v>
      </c>
      <c r="E25525" s="6">
        <v>0</v>
      </c>
      <c r="F25525">
        <v>5.3806837539999997</v>
      </c>
      <c r="G25525">
        <v>325.17295250000001</v>
      </c>
      <c r="H25525">
        <v>81.324082099999998</v>
      </c>
      <c r="I25525">
        <v>43077.136805555558</v>
      </c>
      <c r="J25525" t="s">
        <v>19</v>
      </c>
    </row>
    <row r="25526" spans="1:10" x14ac:dyDescent="0.25">
      <c r="A25526">
        <v>97.616071109999993</v>
      </c>
      <c r="B25526">
        <v>113.0933</v>
      </c>
      <c r="C25526">
        <v>249.144462</v>
      </c>
      <c r="D25526">
        <v>604.71579999999994</v>
      </c>
      <c r="E25526" s="6">
        <v>0</v>
      </c>
      <c r="F25526">
        <v>3.5217228870000001</v>
      </c>
      <c r="G25526">
        <v>325.17203130000001</v>
      </c>
      <c r="H25526">
        <v>81.323355739999997</v>
      </c>
      <c r="I25526">
        <v>43077.136805555558</v>
      </c>
      <c r="J25526" t="s">
        <v>19</v>
      </c>
    </row>
    <row r="25527" spans="1:10" x14ac:dyDescent="0.25">
      <c r="A25527">
        <v>97.579978999999994</v>
      </c>
      <c r="B25527">
        <v>108.3691</v>
      </c>
      <c r="C25527">
        <v>249.14581620000001</v>
      </c>
      <c r="D25527">
        <v>590.97760000000005</v>
      </c>
      <c r="E25527" s="6">
        <v>0</v>
      </c>
      <c r="F25527">
        <v>1.774747611</v>
      </c>
      <c r="G25527">
        <v>325.17116549999997</v>
      </c>
      <c r="H25527">
        <v>81.32267315</v>
      </c>
      <c r="I25527">
        <v>43077.136805555558</v>
      </c>
      <c r="J25527" t="s">
        <v>19</v>
      </c>
    </row>
    <row r="25528" spans="1:10" x14ac:dyDescent="0.25">
      <c r="A25528">
        <v>97.543313119999993</v>
      </c>
      <c r="B25528">
        <v>111.2559581</v>
      </c>
      <c r="C25528">
        <v>249.1471919</v>
      </c>
      <c r="D25528">
        <v>608.40549999999996</v>
      </c>
      <c r="E25528" s="6">
        <v>0</v>
      </c>
      <c r="F25528">
        <v>0</v>
      </c>
      <c r="G25528">
        <v>325.17028599999998</v>
      </c>
      <c r="H25528">
        <v>81.3219797</v>
      </c>
      <c r="I25528">
        <v>43077.136805555558</v>
      </c>
      <c r="J25528" t="s">
        <v>19</v>
      </c>
    </row>
    <row r="25529" spans="1:10" x14ac:dyDescent="0.25">
      <c r="A25529">
        <v>97.504907410000001</v>
      </c>
      <c r="B25529">
        <v>114.27979999999999</v>
      </c>
      <c r="C25529">
        <v>249.1486328</v>
      </c>
      <c r="D25529">
        <v>599.38040990000002</v>
      </c>
      <c r="E25529" s="6">
        <v>0</v>
      </c>
      <c r="F25529">
        <v>1.476913275</v>
      </c>
      <c r="G25529">
        <v>325.16936479999998</v>
      </c>
      <c r="H25529">
        <v>81.321253350000006</v>
      </c>
      <c r="I25529">
        <v>43077.136805555558</v>
      </c>
      <c r="J25529" t="s">
        <v>19</v>
      </c>
    </row>
    <row r="25530" spans="1:10" x14ac:dyDescent="0.25">
      <c r="A25530">
        <v>97.468815309999997</v>
      </c>
      <c r="B25530">
        <v>112.3248735</v>
      </c>
      <c r="C25530">
        <v>249.14998700000001</v>
      </c>
      <c r="D25530">
        <v>590.899</v>
      </c>
      <c r="E25530" s="6">
        <v>0</v>
      </c>
      <c r="F25530">
        <v>2.8648558730000002</v>
      </c>
      <c r="G25530">
        <v>325.168499</v>
      </c>
      <c r="H25530">
        <v>81.320570750000002</v>
      </c>
      <c r="I25530">
        <v>43077.136805555558</v>
      </c>
      <c r="J25530" t="s">
        <v>19</v>
      </c>
    </row>
    <row r="25531" spans="1:10" x14ac:dyDescent="0.25">
      <c r="A25531">
        <v>97.357651610000005</v>
      </c>
      <c r="B25531">
        <v>106.30370000000001</v>
      </c>
      <c r="C25531">
        <v>249.15415780000001</v>
      </c>
      <c r="D25531">
        <v>602.55189089999999</v>
      </c>
      <c r="E25531" s="6">
        <v>0</v>
      </c>
      <c r="F25531">
        <v>7.1397190000000004</v>
      </c>
      <c r="G25531">
        <v>325.16583250000002</v>
      </c>
      <c r="H25531">
        <v>81.318468350000003</v>
      </c>
      <c r="I25531">
        <v>43077.136805555558</v>
      </c>
      <c r="J25531" t="s">
        <v>19</v>
      </c>
    </row>
    <row r="25532" spans="1:10" x14ac:dyDescent="0.25">
      <c r="A25532">
        <v>97.321281880000001</v>
      </c>
      <c r="B25532">
        <v>109.0067037</v>
      </c>
      <c r="C25532">
        <v>249.1555224</v>
      </c>
      <c r="D25532">
        <v>606.36440000000005</v>
      </c>
      <c r="E25532" s="6">
        <v>0</v>
      </c>
      <c r="F25532">
        <v>5.3796453199999998</v>
      </c>
      <c r="G25532">
        <v>325.16496009999997</v>
      </c>
      <c r="H25532">
        <v>81.317780499999998</v>
      </c>
      <c r="I25532">
        <v>43077.136805555558</v>
      </c>
      <c r="J25532" t="s">
        <v>19</v>
      </c>
    </row>
    <row r="25533" spans="1:10" x14ac:dyDescent="0.25">
      <c r="A25533">
        <v>97.284319859999997</v>
      </c>
      <c r="B25533">
        <v>111.75372590000001</v>
      </c>
      <c r="C25533">
        <v>249.1569092</v>
      </c>
      <c r="D25533">
        <v>595.76620000000003</v>
      </c>
      <c r="E25533" s="6">
        <v>0</v>
      </c>
      <c r="F25533">
        <v>3.5909088040000001</v>
      </c>
      <c r="G25533">
        <v>325.16407349999997</v>
      </c>
      <c r="H25533">
        <v>81.317081450000003</v>
      </c>
      <c r="I25533">
        <v>43077.136805555558</v>
      </c>
      <c r="J25533" t="s">
        <v>19</v>
      </c>
    </row>
    <row r="25534" spans="1:10" x14ac:dyDescent="0.25">
      <c r="A25534">
        <v>97.246487920000007</v>
      </c>
      <c r="B25534">
        <v>114.5654</v>
      </c>
      <c r="C25534">
        <v>249.1583286</v>
      </c>
      <c r="D25534">
        <v>589.76242830000001</v>
      </c>
      <c r="E25534" s="6">
        <v>0</v>
      </c>
      <c r="F25534">
        <v>1.7600738929999999</v>
      </c>
      <c r="G25534">
        <v>325.16316599999999</v>
      </c>
      <c r="H25534">
        <v>81.316365950000005</v>
      </c>
      <c r="I25534">
        <v>43077.136805555558</v>
      </c>
      <c r="J25534" t="s">
        <v>19</v>
      </c>
    </row>
    <row r="25535" spans="1:10" x14ac:dyDescent="0.25">
      <c r="A25535">
        <v>97.210118179999995</v>
      </c>
      <c r="B25535">
        <v>113.8105795</v>
      </c>
      <c r="C25535">
        <v>249.15969319999999</v>
      </c>
      <c r="D25535">
        <v>583.99069999999995</v>
      </c>
      <c r="E25535" s="6">
        <v>0</v>
      </c>
      <c r="F25535">
        <v>0</v>
      </c>
      <c r="G25535">
        <v>325.1622936</v>
      </c>
      <c r="H25535">
        <v>81.3156781</v>
      </c>
      <c r="I25535">
        <v>43077.136805555558</v>
      </c>
      <c r="J25535" t="s">
        <v>19</v>
      </c>
    </row>
    <row r="25536" spans="1:10" x14ac:dyDescent="0.25">
      <c r="A25536">
        <v>97.173156160000005</v>
      </c>
      <c r="B25536">
        <v>113.0434669</v>
      </c>
      <c r="C25536">
        <v>249.16108</v>
      </c>
      <c r="D25536">
        <v>601.41859999999997</v>
      </c>
      <c r="E25536" s="6">
        <v>0</v>
      </c>
      <c r="F25536">
        <v>6.2208500000000004</v>
      </c>
      <c r="G25536">
        <v>325.161407</v>
      </c>
      <c r="H25536">
        <v>81.314979050000005</v>
      </c>
      <c r="I25536">
        <v>43077.136805555558</v>
      </c>
      <c r="J25536" t="s">
        <v>19</v>
      </c>
    </row>
    <row r="25537" spans="1:10" x14ac:dyDescent="0.25">
      <c r="A25537">
        <v>97.135324229999995</v>
      </c>
      <c r="B25537">
        <v>112.25830000000001</v>
      </c>
      <c r="C25537">
        <v>249.1624994</v>
      </c>
      <c r="D25537">
        <v>609.59119750000002</v>
      </c>
      <c r="E25537" s="6">
        <v>0</v>
      </c>
      <c r="F25537">
        <v>0</v>
      </c>
      <c r="G25537">
        <v>325.16049950000001</v>
      </c>
      <c r="H25537">
        <v>81.314263550000007</v>
      </c>
      <c r="I25537">
        <v>43077.136805555558</v>
      </c>
      <c r="J25537" t="s">
        <v>19</v>
      </c>
    </row>
    <row r="25538" spans="1:10" x14ac:dyDescent="0.25">
      <c r="A25538">
        <v>97.098658349999994</v>
      </c>
      <c r="B25538">
        <v>111.80294689999999</v>
      </c>
      <c r="C25538">
        <v>249.16387510000001</v>
      </c>
      <c r="D25538">
        <v>617.51189999999997</v>
      </c>
      <c r="E25538" s="6">
        <v>0</v>
      </c>
      <c r="F25538">
        <v>2.1243783490000001</v>
      </c>
      <c r="G25538">
        <v>325.15962000000002</v>
      </c>
      <c r="H25538">
        <v>81.313570100000007</v>
      </c>
      <c r="I25538">
        <v>43077.136805555558</v>
      </c>
      <c r="J25538" t="s">
        <v>19</v>
      </c>
    </row>
    <row r="25539" spans="1:10" x14ac:dyDescent="0.25">
      <c r="A25539">
        <v>97.062270100000006</v>
      </c>
      <c r="B25539">
        <v>111.3510416</v>
      </c>
      <c r="C25539">
        <v>249.16524039999999</v>
      </c>
      <c r="D25539">
        <v>593.80370000000005</v>
      </c>
      <c r="E25539" s="6">
        <v>0</v>
      </c>
      <c r="F25539">
        <v>4.2326711890000004</v>
      </c>
      <c r="G25539">
        <v>325.15874710000003</v>
      </c>
      <c r="H25539">
        <v>81.312881910000002</v>
      </c>
      <c r="I25539">
        <v>43077.136805555558</v>
      </c>
      <c r="J25539" t="s">
        <v>19</v>
      </c>
    </row>
    <row r="25540" spans="1:10" x14ac:dyDescent="0.25">
      <c r="A25540">
        <v>97.024160539999997</v>
      </c>
      <c r="B25540">
        <v>110.8777594</v>
      </c>
      <c r="C25540">
        <v>249.16667029999999</v>
      </c>
      <c r="D25540">
        <v>598.87159489999999</v>
      </c>
      <c r="E25540" s="6">
        <v>0</v>
      </c>
      <c r="F25540">
        <v>6.4406949999999998</v>
      </c>
      <c r="G25540">
        <v>325.15783299999998</v>
      </c>
      <c r="H25540">
        <v>81.312161149999994</v>
      </c>
      <c r="I25540">
        <v>43077.136805555558</v>
      </c>
      <c r="J25540" t="s">
        <v>19</v>
      </c>
    </row>
    <row r="25541" spans="1:10" x14ac:dyDescent="0.25">
      <c r="A25541">
        <v>96.914162899999994</v>
      </c>
      <c r="B25541">
        <v>109.5117</v>
      </c>
      <c r="C25541">
        <v>249.1707973</v>
      </c>
      <c r="D25541">
        <v>613.49932660000002</v>
      </c>
      <c r="E25541" s="6">
        <v>0</v>
      </c>
      <c r="F25541">
        <v>1.6296026850000001</v>
      </c>
      <c r="G25541">
        <v>325.15519440000003</v>
      </c>
      <c r="H25541">
        <v>81.310080810000002</v>
      </c>
      <c r="I25541">
        <v>43077.137499999997</v>
      </c>
      <c r="J25541" t="s">
        <v>19</v>
      </c>
    </row>
    <row r="25542" spans="1:10" x14ac:dyDescent="0.25">
      <c r="A25542">
        <v>96.876904740000001</v>
      </c>
      <c r="B25542">
        <v>105.35890000000001</v>
      </c>
      <c r="C25542">
        <v>249.1721952</v>
      </c>
      <c r="D25542">
        <v>618.45399999999995</v>
      </c>
      <c r="E25542" s="6">
        <v>0</v>
      </c>
      <c r="F25542">
        <v>0</v>
      </c>
      <c r="G25542">
        <v>325.15430070000002</v>
      </c>
      <c r="H25542">
        <v>81.309376159999999</v>
      </c>
      <c r="I25542">
        <v>43077.137499999997</v>
      </c>
      <c r="J25542" t="s">
        <v>19</v>
      </c>
    </row>
    <row r="25543" spans="1:10" x14ac:dyDescent="0.25">
      <c r="A25543">
        <v>96.839368949999994</v>
      </c>
      <c r="B25543">
        <v>110.36957820000001</v>
      </c>
      <c r="C25543">
        <v>249.17360360000001</v>
      </c>
      <c r="D25543">
        <v>587.68039999999996</v>
      </c>
      <c r="E25543" s="6">
        <v>0</v>
      </c>
      <c r="F25543">
        <v>2.2148060869999999</v>
      </c>
      <c r="G25543">
        <v>325.15340029999999</v>
      </c>
      <c r="H25543">
        <v>81.308666259999995</v>
      </c>
      <c r="I25543">
        <v>43077.137499999997</v>
      </c>
      <c r="J25543" t="s">
        <v>19</v>
      </c>
    </row>
    <row r="25544" spans="1:10" x14ac:dyDescent="0.25">
      <c r="A25544">
        <v>96.802999209999996</v>
      </c>
      <c r="B25544">
        <v>115.2246</v>
      </c>
      <c r="C25544">
        <v>249.1749681</v>
      </c>
      <c r="D25544">
        <v>593.48506799999996</v>
      </c>
      <c r="E25544" s="6">
        <v>0</v>
      </c>
      <c r="F25544">
        <v>4.3608093219999997</v>
      </c>
      <c r="G25544">
        <v>325.1525279</v>
      </c>
      <c r="H25544">
        <v>81.307978410000004</v>
      </c>
      <c r="I25544">
        <v>43077.137499999997</v>
      </c>
      <c r="J25544" t="s">
        <v>19</v>
      </c>
    </row>
    <row r="25545" spans="1:10" x14ac:dyDescent="0.25">
      <c r="A25545">
        <v>96.766037190000006</v>
      </c>
      <c r="B25545">
        <v>114.49706140000001</v>
      </c>
      <c r="C25545">
        <v>249.17635490000001</v>
      </c>
      <c r="D25545">
        <v>599.38426440000001</v>
      </c>
      <c r="E25545" s="6">
        <v>0</v>
      </c>
      <c r="F25545">
        <v>6.54176</v>
      </c>
      <c r="G25545">
        <v>325.15164129999999</v>
      </c>
      <c r="H25545">
        <v>81.307279359999995</v>
      </c>
      <c r="I25545">
        <v>43077.137499999997</v>
      </c>
      <c r="J25545" t="s">
        <v>19</v>
      </c>
    </row>
    <row r="25546" spans="1:10" x14ac:dyDescent="0.25">
      <c r="A25546">
        <v>96.728205259999996</v>
      </c>
      <c r="B25546">
        <v>113.75239999999999</v>
      </c>
      <c r="C25546">
        <v>249.1777744</v>
      </c>
      <c r="D25546">
        <v>605.42229999999995</v>
      </c>
      <c r="E25546" s="6">
        <v>0</v>
      </c>
      <c r="F25546">
        <v>4.3154267849999997</v>
      </c>
      <c r="G25546">
        <v>325.15073380000001</v>
      </c>
      <c r="H25546">
        <v>81.306563859999997</v>
      </c>
      <c r="I25546">
        <v>43077.137499999997</v>
      </c>
      <c r="J25546" t="s">
        <v>19</v>
      </c>
    </row>
    <row r="25547" spans="1:10" x14ac:dyDescent="0.25">
      <c r="A25547">
        <v>96.654873499999994</v>
      </c>
      <c r="B25547">
        <v>114.15477009999999</v>
      </c>
      <c r="C25547">
        <v>249.1805258</v>
      </c>
      <c r="D25547">
        <v>598.01673779999999</v>
      </c>
      <c r="E25547" s="6">
        <v>0</v>
      </c>
      <c r="F25547">
        <v>0</v>
      </c>
      <c r="G25547">
        <v>325.14897480000002</v>
      </c>
      <c r="H25547">
        <v>81.305176959999997</v>
      </c>
      <c r="I25547">
        <v>43077.137499999997</v>
      </c>
      <c r="J25547" t="s">
        <v>19</v>
      </c>
    </row>
    <row r="25548" spans="1:10" x14ac:dyDescent="0.25">
      <c r="A25548">
        <v>96.617041560000004</v>
      </c>
      <c r="B25548">
        <v>114.3623533</v>
      </c>
      <c r="C25548">
        <v>249.1819452</v>
      </c>
      <c r="D25548">
        <v>594.19619999999998</v>
      </c>
      <c r="E25548" s="6">
        <v>0</v>
      </c>
      <c r="F25548">
        <v>6.434552</v>
      </c>
      <c r="G25548">
        <v>325.14806729999998</v>
      </c>
      <c r="H25548">
        <v>81.304461459999999</v>
      </c>
      <c r="I25548">
        <v>43077.137499999997</v>
      </c>
      <c r="J25548" t="s">
        <v>19</v>
      </c>
    </row>
    <row r="25549" spans="1:10" x14ac:dyDescent="0.25">
      <c r="A25549">
        <v>96.543987430000001</v>
      </c>
      <c r="B25549">
        <v>114.7632</v>
      </c>
      <c r="C25549">
        <v>249.18468619999999</v>
      </c>
      <c r="D25549">
        <v>604.30797240000004</v>
      </c>
      <c r="E25549" s="6">
        <v>0</v>
      </c>
      <c r="F25549">
        <v>3.8866811050000001</v>
      </c>
      <c r="G25549">
        <v>325.14631500000002</v>
      </c>
      <c r="H25549">
        <v>81.30307981</v>
      </c>
      <c r="I25549">
        <v>43077.137499999997</v>
      </c>
      <c r="J25549" t="s">
        <v>19</v>
      </c>
    </row>
    <row r="25550" spans="1:10" x14ac:dyDescent="0.25">
      <c r="A25550">
        <v>96.505877870000006</v>
      </c>
      <c r="B25550">
        <v>112.3061129</v>
      </c>
      <c r="C25550">
        <v>249.186116</v>
      </c>
      <c r="D25550">
        <v>609.5829</v>
      </c>
      <c r="E25550" s="6">
        <v>0</v>
      </c>
      <c r="F25550">
        <v>2.5575536219999999</v>
      </c>
      <c r="G25550">
        <v>325.1454008</v>
      </c>
      <c r="H25550">
        <v>81.302359060000001</v>
      </c>
      <c r="I25550">
        <v>43077.137499999997</v>
      </c>
      <c r="J25550" t="s">
        <v>19</v>
      </c>
    </row>
    <row r="25551" spans="1:10" x14ac:dyDescent="0.25">
      <c r="A25551">
        <v>96.432546110000004</v>
      </c>
      <c r="B25551">
        <v>107.57810000000001</v>
      </c>
      <c r="C25551">
        <v>249.18886739999999</v>
      </c>
      <c r="D25551">
        <v>590.3661803</v>
      </c>
      <c r="E25551" s="6">
        <v>0</v>
      </c>
      <c r="F25551">
        <v>0</v>
      </c>
      <c r="G25551">
        <v>325.14364180000001</v>
      </c>
      <c r="H25551">
        <v>81.300972160000001</v>
      </c>
      <c r="I25551">
        <v>43077.137499999997</v>
      </c>
      <c r="J25551" t="s">
        <v>19</v>
      </c>
    </row>
    <row r="25552" spans="1:10" x14ac:dyDescent="0.25">
      <c r="A25552">
        <v>96.394436549999995</v>
      </c>
      <c r="B25552">
        <v>109.0773277</v>
      </c>
      <c r="C25552">
        <v>249.1902973</v>
      </c>
      <c r="D25552">
        <v>580.37950000000001</v>
      </c>
      <c r="E25552" s="6">
        <v>0</v>
      </c>
      <c r="F25552">
        <v>3.2505338739999998</v>
      </c>
      <c r="G25552">
        <v>325.1427276</v>
      </c>
      <c r="H25552">
        <v>81.300251410000001</v>
      </c>
      <c r="I25552">
        <v>43077.137499999997</v>
      </c>
      <c r="J25552" t="s">
        <v>19</v>
      </c>
    </row>
    <row r="25553" spans="1:10" x14ac:dyDescent="0.25">
      <c r="A25553">
        <v>96.358344439999996</v>
      </c>
      <c r="B25553">
        <v>110.4971889</v>
      </c>
      <c r="C25553">
        <v>249.19165140000001</v>
      </c>
      <c r="D25553">
        <v>594.19619999999998</v>
      </c>
      <c r="E25553" s="6">
        <v>0</v>
      </c>
      <c r="F25553">
        <v>6.3289900000000001</v>
      </c>
      <c r="G25553">
        <v>325.14186189999998</v>
      </c>
      <c r="H25553">
        <v>81.299568809999997</v>
      </c>
      <c r="I25553">
        <v>43077.137499999997</v>
      </c>
      <c r="J25553" t="s">
        <v>19</v>
      </c>
    </row>
    <row r="25554" spans="1:10" x14ac:dyDescent="0.25">
      <c r="A25554">
        <v>96.321956200000002</v>
      </c>
      <c r="B25554">
        <v>111.92870000000001</v>
      </c>
      <c r="C25554">
        <v>249.19301669999999</v>
      </c>
      <c r="D25554">
        <v>599.63764739999999</v>
      </c>
      <c r="E25554" s="6">
        <v>0</v>
      </c>
      <c r="F25554">
        <v>3.2612401590000002</v>
      </c>
      <c r="G25554">
        <v>325.14098899999999</v>
      </c>
      <c r="H25554">
        <v>81.298880620000006</v>
      </c>
      <c r="I25554">
        <v>43077.137499999997</v>
      </c>
      <c r="J25554" t="s">
        <v>19</v>
      </c>
    </row>
    <row r="25555" spans="1:10" x14ac:dyDescent="0.25">
      <c r="A25555">
        <v>96.283272859999997</v>
      </c>
      <c r="B25555">
        <v>115.3784</v>
      </c>
      <c r="C25555">
        <v>249.19446809999999</v>
      </c>
      <c r="D25555">
        <v>605.42229999999995</v>
      </c>
      <c r="E25555" s="6">
        <v>0</v>
      </c>
      <c r="F25555">
        <v>0</v>
      </c>
      <c r="G25555">
        <v>325.14006110000003</v>
      </c>
      <c r="H25555">
        <v>81.298149010000003</v>
      </c>
      <c r="I25555">
        <v>43077.137499999997</v>
      </c>
      <c r="J25555" t="s">
        <v>19</v>
      </c>
    </row>
    <row r="25556" spans="1:10" x14ac:dyDescent="0.25">
      <c r="A25556">
        <v>96.210792499999997</v>
      </c>
      <c r="B25556">
        <v>113.51724830000001</v>
      </c>
      <c r="C25556">
        <v>249.19718750000001</v>
      </c>
      <c r="D25556">
        <v>592.4692</v>
      </c>
      <c r="E25556" s="6">
        <v>0</v>
      </c>
      <c r="F25556">
        <v>6.84884</v>
      </c>
      <c r="G25556">
        <v>325.13832250000002</v>
      </c>
      <c r="H25556">
        <v>81.296778219999993</v>
      </c>
      <c r="I25556">
        <v>43077.137499999997</v>
      </c>
      <c r="J25556" t="s">
        <v>19</v>
      </c>
    </row>
    <row r="25557" spans="1:10" x14ac:dyDescent="0.25">
      <c r="A25557">
        <v>96.13601706</v>
      </c>
      <c r="B25557">
        <v>111.5971632</v>
      </c>
      <c r="C25557">
        <v>249.1999931</v>
      </c>
      <c r="D25557">
        <v>603.38109999999995</v>
      </c>
      <c r="E25557" s="6">
        <v>0</v>
      </c>
      <c r="F25557">
        <v>4.5484315310000003</v>
      </c>
      <c r="G25557">
        <v>325.13652889999997</v>
      </c>
      <c r="H25557">
        <v>81.295364019999994</v>
      </c>
      <c r="I25557">
        <v>43077.137499999997</v>
      </c>
      <c r="J25557" t="s">
        <v>19</v>
      </c>
    </row>
    <row r="25558" spans="1:10" x14ac:dyDescent="0.25">
      <c r="A25558">
        <v>96.024853370000002</v>
      </c>
      <c r="B25558">
        <v>108.7427</v>
      </c>
      <c r="C25558">
        <v>249.2041639</v>
      </c>
      <c r="D25558">
        <v>589.48599999999999</v>
      </c>
      <c r="E25558" s="6">
        <v>0</v>
      </c>
      <c r="F25558">
        <v>1.1285668040000001</v>
      </c>
      <c r="G25558">
        <v>325.1338624</v>
      </c>
      <c r="H25558">
        <v>81.293261619999996</v>
      </c>
      <c r="I25558">
        <v>43077.137499999997</v>
      </c>
      <c r="J25558" t="s">
        <v>19</v>
      </c>
    </row>
    <row r="25559" spans="1:10" x14ac:dyDescent="0.25">
      <c r="A25559">
        <v>95.988168979999998</v>
      </c>
      <c r="B25559">
        <v>112.3838155</v>
      </c>
      <c r="C25559">
        <v>249.2055403</v>
      </c>
      <c r="D25559">
        <v>593.34608209999999</v>
      </c>
      <c r="E25559" s="6">
        <v>0</v>
      </c>
      <c r="F25559">
        <v>0</v>
      </c>
      <c r="G25559">
        <v>325.1329824</v>
      </c>
      <c r="H25559">
        <v>81.292567820000002</v>
      </c>
      <c r="I25559">
        <v>43077.137499999997</v>
      </c>
      <c r="J25559" t="s">
        <v>19</v>
      </c>
    </row>
    <row r="25560" spans="1:10" x14ac:dyDescent="0.25">
      <c r="A25560">
        <v>95.95179924</v>
      </c>
      <c r="B25560">
        <v>115.9937</v>
      </c>
      <c r="C25560">
        <v>249.20690479999999</v>
      </c>
      <c r="D25560">
        <v>597.17305520000002</v>
      </c>
      <c r="E25560" s="6">
        <v>0</v>
      </c>
      <c r="F25560">
        <v>2.1058805129999998</v>
      </c>
      <c r="G25560">
        <v>325.13211000000001</v>
      </c>
      <c r="H25560">
        <v>81.291879969999997</v>
      </c>
      <c r="I25560">
        <v>43077.137499999997</v>
      </c>
      <c r="J25560" t="s">
        <v>19</v>
      </c>
    </row>
    <row r="25561" spans="1:10" x14ac:dyDescent="0.25">
      <c r="A25561">
        <v>95.913689669999997</v>
      </c>
      <c r="B25561">
        <v>115.4166548</v>
      </c>
      <c r="C25561">
        <v>249.20833469999999</v>
      </c>
      <c r="D25561">
        <v>601.18309999999997</v>
      </c>
      <c r="E25561" s="6">
        <v>0</v>
      </c>
      <c r="F25561">
        <v>4.3125004599999999</v>
      </c>
      <c r="G25561">
        <v>325.1311958</v>
      </c>
      <c r="H25561">
        <v>81.291159219999997</v>
      </c>
      <c r="I25561">
        <v>43077.137499999997</v>
      </c>
      <c r="J25561" t="s">
        <v>19</v>
      </c>
    </row>
    <row r="25562" spans="1:10" x14ac:dyDescent="0.25">
      <c r="A25562">
        <v>95.877005280000006</v>
      </c>
      <c r="B25562">
        <v>114.8611891</v>
      </c>
      <c r="C25562">
        <v>249.20971109999999</v>
      </c>
      <c r="D25562">
        <v>597.17801929999996</v>
      </c>
      <c r="E25562" s="6">
        <v>0</v>
      </c>
      <c r="F25562">
        <v>6.4366000000000003</v>
      </c>
      <c r="G25562">
        <v>325.13031590000003</v>
      </c>
      <c r="H25562">
        <v>81.290465420000004</v>
      </c>
      <c r="I25562">
        <v>43077.137499999997</v>
      </c>
      <c r="J25562" t="s">
        <v>19</v>
      </c>
    </row>
    <row r="25563" spans="1:10" x14ac:dyDescent="0.25">
      <c r="A25563">
        <v>95.840061779999999</v>
      </c>
      <c r="B25563">
        <v>114.3018</v>
      </c>
      <c r="C25563">
        <v>249.21109720000001</v>
      </c>
      <c r="D25563">
        <v>593.14464899999996</v>
      </c>
      <c r="E25563" s="6">
        <v>0</v>
      </c>
      <c r="F25563">
        <v>5.1477303689999996</v>
      </c>
      <c r="G25563">
        <v>325.1294297</v>
      </c>
      <c r="H25563">
        <v>81.289766720000003</v>
      </c>
      <c r="I25563">
        <v>43077.138194444444</v>
      </c>
      <c r="J25563" t="s">
        <v>19</v>
      </c>
    </row>
    <row r="25564" spans="1:10" x14ac:dyDescent="0.25">
      <c r="A25564">
        <v>95.803673529999998</v>
      </c>
      <c r="B25564">
        <v>110.98390000000001</v>
      </c>
      <c r="C25564">
        <v>249.21246249999999</v>
      </c>
      <c r="D25564">
        <v>589.17190000000005</v>
      </c>
      <c r="E25564" s="6">
        <v>0</v>
      </c>
      <c r="F25564">
        <v>3.8782323559999998</v>
      </c>
      <c r="G25564">
        <v>325.12855689999998</v>
      </c>
      <c r="H25564">
        <v>81.289078520000004</v>
      </c>
      <c r="I25564">
        <v>43077.138194444444</v>
      </c>
      <c r="J25564" t="s">
        <v>19</v>
      </c>
    </row>
    <row r="25565" spans="1:10" x14ac:dyDescent="0.25">
      <c r="A25565">
        <v>95.728898079999993</v>
      </c>
      <c r="B25565">
        <v>119.8169</v>
      </c>
      <c r="C25565">
        <v>249.21526800000001</v>
      </c>
      <c r="D25565">
        <v>599.53449999999998</v>
      </c>
      <c r="E25565" s="6">
        <v>0</v>
      </c>
      <c r="F25565">
        <v>1.269498013</v>
      </c>
      <c r="G25565">
        <v>325.12676320000003</v>
      </c>
      <c r="H25565">
        <v>81.287664320000005</v>
      </c>
      <c r="I25565">
        <v>43077.138194444444</v>
      </c>
      <c r="J25565" t="s">
        <v>19</v>
      </c>
    </row>
    <row r="25566" spans="1:10" x14ac:dyDescent="0.25">
      <c r="A25566">
        <v>95.692509830000006</v>
      </c>
      <c r="B25566">
        <v>110.72020000000001</v>
      </c>
      <c r="C25566">
        <v>249.21663330000001</v>
      </c>
      <c r="D25566">
        <v>604.98237589999997</v>
      </c>
      <c r="E25566" s="6">
        <v>0</v>
      </c>
      <c r="F25566">
        <v>0</v>
      </c>
      <c r="G25566">
        <v>325.12589029999998</v>
      </c>
      <c r="H25566">
        <v>81.286976129999999</v>
      </c>
      <c r="I25566">
        <v>43077.138194444444</v>
      </c>
      <c r="J25566" t="s">
        <v>19</v>
      </c>
    </row>
    <row r="25567" spans="1:10" x14ac:dyDescent="0.25">
      <c r="A25567">
        <v>95.655547810000002</v>
      </c>
      <c r="B25567">
        <v>112.42541060000001</v>
      </c>
      <c r="C25567">
        <v>249.21802009999999</v>
      </c>
      <c r="D25567">
        <v>610.51615389999995</v>
      </c>
      <c r="E25567" s="6">
        <v>0</v>
      </c>
      <c r="F25567">
        <v>6.3296609999999998</v>
      </c>
      <c r="G25567">
        <v>325.12500369999998</v>
      </c>
      <c r="H25567">
        <v>81.286277080000005</v>
      </c>
      <c r="I25567">
        <v>43077.138194444444</v>
      </c>
      <c r="J25567" t="s">
        <v>19</v>
      </c>
    </row>
    <row r="25568" spans="1:10" x14ac:dyDescent="0.25">
      <c r="A25568">
        <v>95.617734389999995</v>
      </c>
      <c r="B25568">
        <v>114.1699</v>
      </c>
      <c r="C25568">
        <v>249.21943880000001</v>
      </c>
      <c r="D25568">
        <v>616.17740000000003</v>
      </c>
      <c r="E25568" s="6">
        <v>0</v>
      </c>
      <c r="F25568">
        <v>5.0405076309999997</v>
      </c>
      <c r="G25568">
        <v>325.1240967</v>
      </c>
      <c r="H25568">
        <v>81.285561920000006</v>
      </c>
      <c r="I25568">
        <v>43077.138194444444</v>
      </c>
      <c r="J25568" t="s">
        <v>19</v>
      </c>
    </row>
    <row r="25569" spans="1:10" x14ac:dyDescent="0.25">
      <c r="A25569">
        <v>95.581050000000005</v>
      </c>
      <c r="B25569">
        <v>126.0051862</v>
      </c>
      <c r="C25569">
        <v>249.2208152</v>
      </c>
      <c r="D25569">
        <v>588.77949999999998</v>
      </c>
      <c r="E25569" s="6">
        <v>0</v>
      </c>
      <c r="F25569">
        <v>3.7898457890000001</v>
      </c>
      <c r="G25569">
        <v>325.1232167</v>
      </c>
      <c r="H25569">
        <v>81.284868130000007</v>
      </c>
      <c r="I25569">
        <v>43077.138194444444</v>
      </c>
      <c r="J25569" t="s">
        <v>19</v>
      </c>
    </row>
    <row r="25570" spans="1:10" x14ac:dyDescent="0.25">
      <c r="A25570">
        <v>96.607005349999994</v>
      </c>
      <c r="B25570">
        <v>137.83449999999999</v>
      </c>
      <c r="C25570">
        <v>249.22219089999999</v>
      </c>
      <c r="D25570">
        <v>593.18137039999999</v>
      </c>
      <c r="E25570" s="6">
        <v>0</v>
      </c>
      <c r="F25570">
        <v>2.5398150610000001</v>
      </c>
      <c r="G25570">
        <v>325.1223372</v>
      </c>
      <c r="H25570">
        <v>81.284174680000007</v>
      </c>
      <c r="I25570">
        <v>43077.138194444444</v>
      </c>
      <c r="J25570" t="s">
        <v>19</v>
      </c>
    </row>
    <row r="25571" spans="1:10" x14ac:dyDescent="0.25">
      <c r="A25571">
        <v>97.665070380000003</v>
      </c>
      <c r="B25571">
        <v>124.0356</v>
      </c>
      <c r="C25571">
        <v>249.2236096</v>
      </c>
      <c r="D25571">
        <v>597.72100769999997</v>
      </c>
      <c r="E25571" s="6">
        <v>0</v>
      </c>
      <c r="F25571">
        <v>1.250661692</v>
      </c>
      <c r="G25571">
        <v>325.12143020000002</v>
      </c>
      <c r="H25571">
        <v>81.283459530000002</v>
      </c>
      <c r="I25571">
        <v>43077.138194444444</v>
      </c>
      <c r="J25571" t="s">
        <v>19</v>
      </c>
    </row>
    <row r="25572" spans="1:10" x14ac:dyDescent="0.25">
      <c r="A25572">
        <v>98.691543589999995</v>
      </c>
      <c r="B25572">
        <v>115.68313019999999</v>
      </c>
      <c r="C25572">
        <v>249.224986</v>
      </c>
      <c r="D25572">
        <v>602.12509999999997</v>
      </c>
      <c r="E25572" s="6">
        <v>0</v>
      </c>
      <c r="F25572">
        <v>0</v>
      </c>
      <c r="G25572">
        <v>325.12055020000003</v>
      </c>
      <c r="H25572">
        <v>81.282765729999994</v>
      </c>
      <c r="I25572">
        <v>43077.138194444444</v>
      </c>
      <c r="J25572" t="s">
        <v>19</v>
      </c>
    </row>
    <row r="25573" spans="1:10" x14ac:dyDescent="0.25">
      <c r="A25573">
        <v>99.709212690000001</v>
      </c>
      <c r="B25573">
        <v>107.4023</v>
      </c>
      <c r="C25573">
        <v>249.22635059999999</v>
      </c>
      <c r="D25573">
        <v>600.40271770000004</v>
      </c>
      <c r="E25573" s="6">
        <v>0</v>
      </c>
      <c r="F25573">
        <v>2.3419130940000001</v>
      </c>
      <c r="G25573">
        <v>325.11967779999998</v>
      </c>
      <c r="H25573">
        <v>81.282077880000003</v>
      </c>
      <c r="I25573">
        <v>43077.138194444444</v>
      </c>
      <c r="J25573" t="s">
        <v>19</v>
      </c>
    </row>
    <row r="25574" spans="1:10" x14ac:dyDescent="0.25">
      <c r="A25574">
        <v>100.7755641</v>
      </c>
      <c r="B25574">
        <v>115.26860000000001</v>
      </c>
      <c r="C25574">
        <v>249.22778049999999</v>
      </c>
      <c r="D25574">
        <v>598.59794160000001</v>
      </c>
      <c r="E25574" s="6">
        <v>0</v>
      </c>
      <c r="F25574">
        <v>4.7958564639999999</v>
      </c>
      <c r="G25574">
        <v>325.11876369999999</v>
      </c>
      <c r="H25574">
        <v>81.281357130000004</v>
      </c>
      <c r="I25574">
        <v>43077.138194444444</v>
      </c>
      <c r="J25574" t="s">
        <v>19</v>
      </c>
    </row>
    <row r="25575" spans="1:10" x14ac:dyDescent="0.25">
      <c r="A25575">
        <v>101.79375090000001</v>
      </c>
      <c r="B25575">
        <v>114.41514599999999</v>
      </c>
      <c r="C25575">
        <v>249.2291457</v>
      </c>
      <c r="D25575">
        <v>596.874683</v>
      </c>
      <c r="E25575" s="6">
        <v>0</v>
      </c>
      <c r="F25575">
        <v>7.1389610000000001</v>
      </c>
      <c r="G25575">
        <v>325.1178908</v>
      </c>
      <c r="H25575">
        <v>81.280668930000004</v>
      </c>
      <c r="I25575">
        <v>43077.138194444444</v>
      </c>
      <c r="J25575" t="s">
        <v>19</v>
      </c>
    </row>
    <row r="25576" spans="1:10" x14ac:dyDescent="0.25">
      <c r="A25576">
        <v>105.9302</v>
      </c>
      <c r="B25576">
        <v>110.94793439999999</v>
      </c>
      <c r="C25576">
        <v>249.23469220000001</v>
      </c>
      <c r="D25576">
        <v>589.87383490000002</v>
      </c>
      <c r="E25576" s="6">
        <v>0</v>
      </c>
      <c r="F25576">
        <v>0</v>
      </c>
      <c r="G25576">
        <v>325.11434480000003</v>
      </c>
      <c r="H25576">
        <v>81.277873080000006</v>
      </c>
      <c r="I25576">
        <v>43077.138194444444</v>
      </c>
      <c r="J25576" t="s">
        <v>19</v>
      </c>
    </row>
    <row r="25577" spans="1:10" x14ac:dyDescent="0.25">
      <c r="A25577">
        <v>105.5378765</v>
      </c>
      <c r="B25577">
        <v>110.04716259999999</v>
      </c>
      <c r="C25577">
        <v>249.23613320000001</v>
      </c>
      <c r="D25577">
        <v>588.05503429999999</v>
      </c>
      <c r="E25577" s="6">
        <v>0</v>
      </c>
      <c r="F25577">
        <v>6.6395850000000003</v>
      </c>
      <c r="G25577">
        <v>325.11342350000001</v>
      </c>
      <c r="H25577">
        <v>81.277146729999998</v>
      </c>
      <c r="I25577">
        <v>43077.138194444444</v>
      </c>
      <c r="J25577" t="s">
        <v>19</v>
      </c>
    </row>
    <row r="25578" spans="1:10" x14ac:dyDescent="0.25">
      <c r="A25578">
        <v>105.16918699999999</v>
      </c>
      <c r="B25578">
        <v>109.20065409999999</v>
      </c>
      <c r="C25578">
        <v>249.23748739999999</v>
      </c>
      <c r="D25578">
        <v>586.34580000000005</v>
      </c>
      <c r="E25578" s="6">
        <v>0</v>
      </c>
      <c r="F25578">
        <v>5.9172467360000001</v>
      </c>
      <c r="G25578">
        <v>325.11255779999999</v>
      </c>
      <c r="H25578">
        <v>81.276464129999994</v>
      </c>
      <c r="I25578">
        <v>43077.138194444444</v>
      </c>
      <c r="J25578" t="s">
        <v>19</v>
      </c>
    </row>
    <row r="25579" spans="1:10" x14ac:dyDescent="0.25">
      <c r="A25579">
        <v>104.7974723</v>
      </c>
      <c r="B25579">
        <v>108.3472</v>
      </c>
      <c r="C25579">
        <v>249.2388526</v>
      </c>
      <c r="D25579">
        <v>605.34379999999999</v>
      </c>
      <c r="E25579" s="6">
        <v>0</v>
      </c>
      <c r="F25579">
        <v>5.1889815820000003</v>
      </c>
      <c r="G25579">
        <v>325.1116849</v>
      </c>
      <c r="H25579">
        <v>81.275775929999995</v>
      </c>
      <c r="I25579">
        <v>43077.138194444444</v>
      </c>
      <c r="J25579" t="s">
        <v>19</v>
      </c>
    </row>
    <row r="25580" spans="1:10" x14ac:dyDescent="0.25">
      <c r="A25580">
        <v>104.03362319999999</v>
      </c>
      <c r="B25580">
        <v>115.88379999999999</v>
      </c>
      <c r="C25580">
        <v>249.24165819999999</v>
      </c>
      <c r="D25580">
        <v>596.06926859999999</v>
      </c>
      <c r="E25580" s="6">
        <v>0</v>
      </c>
      <c r="F25580">
        <v>3.6924449209999999</v>
      </c>
      <c r="G25580">
        <v>325.10989130000002</v>
      </c>
      <c r="H25580">
        <v>81.274361729999995</v>
      </c>
      <c r="I25580">
        <v>43077.138194444444</v>
      </c>
      <c r="J25580" t="s">
        <v>19</v>
      </c>
    </row>
    <row r="25581" spans="1:10" x14ac:dyDescent="0.25">
      <c r="A25581">
        <v>103.2845217</v>
      </c>
      <c r="B25581">
        <v>110.970089</v>
      </c>
      <c r="C25581">
        <v>249.24440960000001</v>
      </c>
      <c r="D25581">
        <v>586.97379999999998</v>
      </c>
      <c r="E25581" s="6">
        <v>0</v>
      </c>
      <c r="F25581">
        <v>2.2248018150000002</v>
      </c>
      <c r="G25581">
        <v>325.10813230000002</v>
      </c>
      <c r="H25581">
        <v>81.272974840000003</v>
      </c>
      <c r="I25581">
        <v>43077.138194444444</v>
      </c>
      <c r="J25581" t="s">
        <v>19</v>
      </c>
    </row>
    <row r="25582" spans="1:10" x14ac:dyDescent="0.25">
      <c r="A25582">
        <v>102.89805939999999</v>
      </c>
      <c r="B25582">
        <v>108.43510000000001</v>
      </c>
      <c r="C25582">
        <v>249.24582899999999</v>
      </c>
      <c r="D25582">
        <v>598.53507079999997</v>
      </c>
      <c r="E25582" s="6">
        <v>0</v>
      </c>
      <c r="F25582">
        <v>1.4676431059999999</v>
      </c>
      <c r="G25582">
        <v>325.10722479999998</v>
      </c>
      <c r="H25582">
        <v>81.272259329999997</v>
      </c>
      <c r="I25582">
        <v>43077.138194444444</v>
      </c>
      <c r="J25582" t="s">
        <v>19</v>
      </c>
    </row>
    <row r="25583" spans="1:10" x14ac:dyDescent="0.25">
      <c r="A25583">
        <v>102.5235086</v>
      </c>
      <c r="B25583">
        <v>112.40115</v>
      </c>
      <c r="C25583">
        <v>249.2472047</v>
      </c>
      <c r="D25583">
        <v>609.74</v>
      </c>
      <c r="E25583" s="6">
        <v>0</v>
      </c>
      <c r="F25583">
        <v>0.73382155299999996</v>
      </c>
      <c r="G25583">
        <v>325.10634529999999</v>
      </c>
      <c r="H25583">
        <v>81.271565890000005</v>
      </c>
      <c r="I25583">
        <v>43077.138194444444</v>
      </c>
      <c r="J25583" t="s">
        <v>19</v>
      </c>
    </row>
    <row r="25584" spans="1:10" x14ac:dyDescent="0.25">
      <c r="A25584">
        <v>102.1489579</v>
      </c>
      <c r="B25584">
        <v>116.3672</v>
      </c>
      <c r="C25584">
        <v>249.24858040000001</v>
      </c>
      <c r="D25584">
        <v>603.16305379999994</v>
      </c>
      <c r="E25584" s="6">
        <v>0</v>
      </c>
      <c r="F25584">
        <v>0</v>
      </c>
      <c r="G25584">
        <v>325.10546570000002</v>
      </c>
      <c r="H25584">
        <v>81.270872440000005</v>
      </c>
      <c r="I25584">
        <v>43077.138194444444</v>
      </c>
      <c r="J25584" t="s">
        <v>19</v>
      </c>
    </row>
    <row r="25585" spans="1:10" x14ac:dyDescent="0.25">
      <c r="A25585">
        <v>101.3879448</v>
      </c>
      <c r="B25585">
        <v>115.6778923</v>
      </c>
      <c r="C25585">
        <v>249.25137549999999</v>
      </c>
      <c r="D25585">
        <v>589.79999999999995</v>
      </c>
      <c r="E25585" s="6">
        <v>0</v>
      </c>
      <c r="F25585">
        <v>3.38693943</v>
      </c>
      <c r="G25585">
        <v>325.10367869999999</v>
      </c>
      <c r="H25585">
        <v>81.269463490000007</v>
      </c>
      <c r="I25585">
        <v>43077.138194444444</v>
      </c>
      <c r="J25585" t="s">
        <v>19</v>
      </c>
    </row>
    <row r="25586" spans="1:10" x14ac:dyDescent="0.25">
      <c r="A25586">
        <v>100.63279300000001</v>
      </c>
      <c r="B25586">
        <v>114.9938937</v>
      </c>
      <c r="C25586">
        <v>249.25414910000001</v>
      </c>
      <c r="D25586">
        <v>599.5605339</v>
      </c>
      <c r="E25586" s="6">
        <v>0</v>
      </c>
      <c r="F25586">
        <v>6.7477929999999997</v>
      </c>
      <c r="G25586">
        <v>325.10190549999999</v>
      </c>
      <c r="H25586">
        <v>81.268065390000004</v>
      </c>
      <c r="I25586">
        <v>43077.138888888891</v>
      </c>
      <c r="J25586" t="s">
        <v>19</v>
      </c>
    </row>
    <row r="25587" spans="1:10" x14ac:dyDescent="0.25">
      <c r="A25587">
        <v>100.25824230000001</v>
      </c>
      <c r="B25587">
        <v>114.65463440000001</v>
      </c>
      <c r="C25587">
        <v>249.25552479999999</v>
      </c>
      <c r="D25587">
        <v>604.40170000000001</v>
      </c>
      <c r="E25587" s="6">
        <v>0</v>
      </c>
      <c r="F25587">
        <v>5.0707916639999997</v>
      </c>
      <c r="G25587">
        <v>325.10102599999999</v>
      </c>
      <c r="H25587">
        <v>81.267371940000004</v>
      </c>
      <c r="I25587">
        <v>43077.138888888891</v>
      </c>
      <c r="J25587" t="s">
        <v>19</v>
      </c>
    </row>
    <row r="25588" spans="1:10" x14ac:dyDescent="0.25">
      <c r="A25588">
        <v>99.125703630000004</v>
      </c>
      <c r="B25588">
        <v>113.6288077</v>
      </c>
      <c r="C25588">
        <v>249.25968449999999</v>
      </c>
      <c r="D25588">
        <v>578.73090000000002</v>
      </c>
      <c r="E25588" s="6">
        <v>0</v>
      </c>
      <c r="F25588">
        <v>0</v>
      </c>
      <c r="G25588">
        <v>325.09836660000002</v>
      </c>
      <c r="H25588">
        <v>81.26527514</v>
      </c>
      <c r="I25588">
        <v>43077.138888888891</v>
      </c>
      <c r="J25588" t="s">
        <v>19</v>
      </c>
    </row>
    <row r="25589" spans="1:10" x14ac:dyDescent="0.25">
      <c r="A25589">
        <v>98.736216229999997</v>
      </c>
      <c r="B25589">
        <v>113.27601919999999</v>
      </c>
      <c r="C25589">
        <v>249.26111510000001</v>
      </c>
      <c r="D25589">
        <v>604.08770000000004</v>
      </c>
      <c r="E25589" s="6">
        <v>0</v>
      </c>
      <c r="F25589">
        <v>2.3812230639999998</v>
      </c>
      <c r="G25589">
        <v>325.09745199999998</v>
      </c>
      <c r="H25589">
        <v>81.264554039999993</v>
      </c>
      <c r="I25589">
        <v>43077.138888888891</v>
      </c>
      <c r="J25589" t="s">
        <v>19</v>
      </c>
    </row>
    <row r="25590" spans="1:10" x14ac:dyDescent="0.25">
      <c r="A25590">
        <v>98.364690580000001</v>
      </c>
      <c r="B25590">
        <v>112.9395</v>
      </c>
      <c r="C25590">
        <v>249.26247960000001</v>
      </c>
      <c r="D25590">
        <v>600.62590250000005</v>
      </c>
      <c r="E25590" s="6">
        <v>0</v>
      </c>
      <c r="F25590">
        <v>4.6526326830000002</v>
      </c>
      <c r="G25590">
        <v>325.09657959999998</v>
      </c>
      <c r="H25590">
        <v>81.263866190000002</v>
      </c>
      <c r="I25590">
        <v>43077.138888888891</v>
      </c>
      <c r="J25590" t="s">
        <v>19</v>
      </c>
    </row>
    <row r="25591" spans="1:10" x14ac:dyDescent="0.25">
      <c r="A25591">
        <v>97.990139830000004</v>
      </c>
      <c r="B25591">
        <v>109.3085573</v>
      </c>
      <c r="C25591">
        <v>249.26385529999999</v>
      </c>
      <c r="D25591">
        <v>597.13591759999997</v>
      </c>
      <c r="E25591" s="6">
        <v>0</v>
      </c>
      <c r="F25591">
        <v>6.9425369999999997</v>
      </c>
      <c r="G25591">
        <v>325.09570009999999</v>
      </c>
      <c r="H25591">
        <v>81.263172740000002</v>
      </c>
      <c r="I25591">
        <v>43077.138888888891</v>
      </c>
      <c r="J25591" t="s">
        <v>19</v>
      </c>
    </row>
    <row r="25592" spans="1:10" x14ac:dyDescent="0.25">
      <c r="A25592">
        <v>97.229126789999995</v>
      </c>
      <c r="B25592">
        <v>101.9312</v>
      </c>
      <c r="C25592">
        <v>249.2666505</v>
      </c>
      <c r="D25592">
        <v>590.04495870000005</v>
      </c>
      <c r="E25592" s="6">
        <v>0</v>
      </c>
      <c r="F25592">
        <v>3.4845847939999999</v>
      </c>
      <c r="G25592">
        <v>325.09391310000001</v>
      </c>
      <c r="H25592">
        <v>81.261763790000003</v>
      </c>
      <c r="I25592">
        <v>43077.138888888891</v>
      </c>
      <c r="J25592" t="s">
        <v>19</v>
      </c>
    </row>
    <row r="25593" spans="1:10" x14ac:dyDescent="0.25">
      <c r="A25593">
        <v>96.85741213</v>
      </c>
      <c r="B25593">
        <v>109.8853</v>
      </c>
      <c r="C25593">
        <v>249.26801570000001</v>
      </c>
      <c r="D25593">
        <v>586.58140000000003</v>
      </c>
      <c r="E25593" s="6">
        <v>0</v>
      </c>
      <c r="F25593">
        <v>1.7955578800000001</v>
      </c>
      <c r="G25593">
        <v>325.09304020000002</v>
      </c>
      <c r="H25593">
        <v>81.261075599999998</v>
      </c>
      <c r="I25593">
        <v>43077.138888888891</v>
      </c>
      <c r="J25593" t="s">
        <v>19</v>
      </c>
    </row>
    <row r="25594" spans="1:10" x14ac:dyDescent="0.25">
      <c r="A25594">
        <v>96.462252539999994</v>
      </c>
      <c r="B25594">
        <v>108.5666858</v>
      </c>
      <c r="C25594">
        <v>249.26946710000001</v>
      </c>
      <c r="D25594">
        <v>608.24850000000004</v>
      </c>
      <c r="E25594" s="6">
        <v>0</v>
      </c>
      <c r="F25594">
        <v>0</v>
      </c>
      <c r="G25594">
        <v>325.0921123</v>
      </c>
      <c r="H25594">
        <v>81.260343989999996</v>
      </c>
      <c r="I25594">
        <v>43077.138888888891</v>
      </c>
      <c r="J25594" t="s">
        <v>19</v>
      </c>
    </row>
    <row r="25595" spans="1:10" x14ac:dyDescent="0.25">
      <c r="A25595">
        <v>96.093563040000006</v>
      </c>
      <c r="B25595">
        <v>107.3364</v>
      </c>
      <c r="C25595">
        <v>249.27082129999999</v>
      </c>
      <c r="D25595">
        <v>604.4195052</v>
      </c>
      <c r="E25595" s="6">
        <v>0</v>
      </c>
      <c r="F25595">
        <v>2.0519581659999999</v>
      </c>
      <c r="G25595">
        <v>325.09124659999998</v>
      </c>
      <c r="H25595">
        <v>81.259661390000005</v>
      </c>
      <c r="I25595">
        <v>43077.138888888891</v>
      </c>
      <c r="J25595" t="s">
        <v>19</v>
      </c>
    </row>
    <row r="25596" spans="1:10" x14ac:dyDescent="0.25">
      <c r="A25596">
        <v>95.721848339999994</v>
      </c>
      <c r="B25596">
        <v>115.07080000000001</v>
      </c>
      <c r="C25596">
        <v>249.2721866</v>
      </c>
      <c r="D25596">
        <v>600.55909250000002</v>
      </c>
      <c r="E25596" s="6">
        <v>0</v>
      </c>
      <c r="F25596">
        <v>4.1207531980000001</v>
      </c>
      <c r="G25596">
        <v>325.09037369999999</v>
      </c>
      <c r="H25596">
        <v>81.2589732</v>
      </c>
      <c r="I25596">
        <v>43077.138888888891</v>
      </c>
      <c r="J25596" t="s">
        <v>19</v>
      </c>
    </row>
    <row r="25597" spans="1:10" x14ac:dyDescent="0.25">
      <c r="A25597">
        <v>95.344272439999997</v>
      </c>
      <c r="B25597">
        <v>114.5198857</v>
      </c>
      <c r="C25597">
        <v>249.2735734</v>
      </c>
      <c r="D25597">
        <v>596.63780880000002</v>
      </c>
      <c r="E25597" s="6">
        <v>0</v>
      </c>
      <c r="F25597">
        <v>6.2221690000000001</v>
      </c>
      <c r="G25597">
        <v>325.08948709999999</v>
      </c>
      <c r="H25597">
        <v>81.258274150000005</v>
      </c>
      <c r="I25597">
        <v>43077.138888888891</v>
      </c>
      <c r="J25597" t="s">
        <v>19</v>
      </c>
    </row>
    <row r="25598" spans="1:10" x14ac:dyDescent="0.25">
      <c r="A25598">
        <v>94.95799925</v>
      </c>
      <c r="B25598">
        <v>113.9562813</v>
      </c>
      <c r="C25598">
        <v>249.27499209999999</v>
      </c>
      <c r="D25598">
        <v>592.62620000000004</v>
      </c>
      <c r="E25598" s="6">
        <v>0</v>
      </c>
      <c r="F25598">
        <v>5.1624915150000001</v>
      </c>
      <c r="G25598">
        <v>325.0885801</v>
      </c>
      <c r="H25598">
        <v>81.257559000000001</v>
      </c>
      <c r="I25598">
        <v>43077.138888888891</v>
      </c>
      <c r="J25598" t="s">
        <v>19</v>
      </c>
    </row>
    <row r="25599" spans="1:10" x14ac:dyDescent="0.25">
      <c r="A25599">
        <v>94.208708639999998</v>
      </c>
      <c r="B25599">
        <v>112.8630047</v>
      </c>
      <c r="C25599">
        <v>249.2777442</v>
      </c>
      <c r="D25599">
        <v>603.77369999999996</v>
      </c>
      <c r="E25599" s="6">
        <v>0</v>
      </c>
      <c r="F25599">
        <v>3.1069349960000001</v>
      </c>
      <c r="G25599">
        <v>325.08682060000001</v>
      </c>
      <c r="H25599">
        <v>81.256171749999993</v>
      </c>
      <c r="I25599">
        <v>43077.138888888891</v>
      </c>
      <c r="J25599" t="s">
        <v>19</v>
      </c>
    </row>
    <row r="25600" spans="1:10" x14ac:dyDescent="0.25">
      <c r="A25600">
        <v>93.447884700000003</v>
      </c>
      <c r="B25600">
        <v>111.7529</v>
      </c>
      <c r="C25600">
        <v>249.2805386</v>
      </c>
      <c r="D25600">
        <v>594.11889989999997</v>
      </c>
      <c r="E25600" s="6">
        <v>0</v>
      </c>
      <c r="F25600">
        <v>1.019738638</v>
      </c>
      <c r="G25600">
        <v>325.08503400000001</v>
      </c>
      <c r="H25600">
        <v>81.254763150000002</v>
      </c>
      <c r="I25600">
        <v>43077.138888888891</v>
      </c>
      <c r="J25600" t="s">
        <v>19</v>
      </c>
    </row>
    <row r="25601" spans="1:10" x14ac:dyDescent="0.25">
      <c r="A25601">
        <v>93.076170000000005</v>
      </c>
      <c r="B25601">
        <v>107.3584</v>
      </c>
      <c r="C25601">
        <v>249.2819039</v>
      </c>
      <c r="D25601">
        <v>589.40186749999998</v>
      </c>
      <c r="E25601" s="6">
        <v>0</v>
      </c>
      <c r="F25601">
        <v>0</v>
      </c>
      <c r="G25601">
        <v>325.08416119999998</v>
      </c>
      <c r="H25601">
        <v>81.254074950000003</v>
      </c>
      <c r="I25601">
        <v>43077.138888888891</v>
      </c>
      <c r="J25601" t="s">
        <v>19</v>
      </c>
    </row>
    <row r="25602" spans="1:10" x14ac:dyDescent="0.25">
      <c r="A25602">
        <v>95.696287620000007</v>
      </c>
      <c r="B25602">
        <v>112.7000781</v>
      </c>
      <c r="C25602">
        <v>249.28333369999999</v>
      </c>
      <c r="D25602">
        <v>584.46169999999995</v>
      </c>
      <c r="E25602" s="6">
        <v>0</v>
      </c>
      <c r="F25602">
        <v>3.5901998740000001</v>
      </c>
      <c r="G25602">
        <v>325.08324699999997</v>
      </c>
      <c r="H25602">
        <v>81.253354200000004</v>
      </c>
      <c r="I25602">
        <v>43077.138888888891</v>
      </c>
      <c r="J25602" t="s">
        <v>19</v>
      </c>
    </row>
    <row r="25603" spans="1:10" x14ac:dyDescent="0.25">
      <c r="A25603">
        <v>98.217148629999997</v>
      </c>
      <c r="B25603">
        <v>117.8394</v>
      </c>
      <c r="C25603">
        <v>249.2847094</v>
      </c>
      <c r="D25603">
        <v>592.2805247</v>
      </c>
      <c r="E25603" s="6">
        <v>0</v>
      </c>
      <c r="F25603">
        <v>7.0443939999999996</v>
      </c>
      <c r="G25603">
        <v>325.08236749999998</v>
      </c>
      <c r="H25603">
        <v>81.252660750000004</v>
      </c>
      <c r="I25603">
        <v>43077.138888888891</v>
      </c>
      <c r="J25603" t="s">
        <v>19</v>
      </c>
    </row>
    <row r="25604" spans="1:10" x14ac:dyDescent="0.25">
      <c r="A25604">
        <v>100.75837</v>
      </c>
      <c r="B25604">
        <v>115.621207</v>
      </c>
      <c r="C25604">
        <v>249.2860962</v>
      </c>
      <c r="D25604">
        <v>600.16250000000002</v>
      </c>
      <c r="E25604" s="6">
        <v>0</v>
      </c>
      <c r="F25604">
        <v>5.8717962930000001</v>
      </c>
      <c r="G25604">
        <v>325.08148089999997</v>
      </c>
      <c r="H25604">
        <v>81.251961699999995</v>
      </c>
      <c r="I25604">
        <v>43077.138888888891</v>
      </c>
      <c r="J25604" t="s">
        <v>19</v>
      </c>
    </row>
    <row r="25605" spans="1:10" x14ac:dyDescent="0.25">
      <c r="A25605">
        <v>103.35939999999999</v>
      </c>
      <c r="B25605">
        <v>113.350808</v>
      </c>
      <c r="C25605">
        <v>249.2875157</v>
      </c>
      <c r="D25605">
        <v>596.05626870000003</v>
      </c>
      <c r="E25605" s="6">
        <v>0</v>
      </c>
      <c r="F25605">
        <v>4.6716010429999999</v>
      </c>
      <c r="G25605">
        <v>325.08057339999999</v>
      </c>
      <c r="H25605">
        <v>81.251246199999997</v>
      </c>
      <c r="I25605">
        <v>43077.138888888891</v>
      </c>
      <c r="J25605" t="s">
        <v>19</v>
      </c>
    </row>
    <row r="25606" spans="1:10" x14ac:dyDescent="0.25">
      <c r="A25606">
        <v>104.0218603</v>
      </c>
      <c r="B25606">
        <v>108.98439999999999</v>
      </c>
      <c r="C25606">
        <v>249.2902455</v>
      </c>
      <c r="D25606">
        <v>588.1592071</v>
      </c>
      <c r="E25606" s="6">
        <v>0</v>
      </c>
      <c r="F25606">
        <v>2.363397924</v>
      </c>
      <c r="G25606">
        <v>325.07882819999998</v>
      </c>
      <c r="H25606">
        <v>81.249870150000007</v>
      </c>
      <c r="I25606">
        <v>43077.138888888891</v>
      </c>
      <c r="J25606" t="s">
        <v>19</v>
      </c>
    </row>
    <row r="25607" spans="1:10" x14ac:dyDescent="0.25">
      <c r="A25607">
        <v>104.3715436</v>
      </c>
      <c r="B25607">
        <v>108.98439999999999</v>
      </c>
      <c r="C25607">
        <v>249.2916865</v>
      </c>
      <c r="D25607">
        <v>583.99069999999995</v>
      </c>
      <c r="E25607" s="6">
        <v>0</v>
      </c>
      <c r="F25607">
        <v>1.1450003049999999</v>
      </c>
      <c r="G25607">
        <v>325.07790690000002</v>
      </c>
      <c r="H25607">
        <v>81.249143799999999</v>
      </c>
      <c r="I25607">
        <v>43077.138888888891</v>
      </c>
      <c r="J25607" t="s">
        <v>19</v>
      </c>
    </row>
    <row r="25608" spans="1:10" x14ac:dyDescent="0.25">
      <c r="A25608">
        <v>104.7001616</v>
      </c>
      <c r="B25608">
        <v>108.98439999999999</v>
      </c>
      <c r="C25608">
        <v>249.29304060000001</v>
      </c>
      <c r="D25608">
        <v>590.25004239999998</v>
      </c>
      <c r="E25608" s="6">
        <v>0</v>
      </c>
      <c r="F25608">
        <v>0</v>
      </c>
      <c r="G25608">
        <v>325.0770412</v>
      </c>
      <c r="H25608">
        <v>81.248461199999994</v>
      </c>
      <c r="I25608">
        <v>43077.138888888891</v>
      </c>
      <c r="J25608" t="s">
        <v>19</v>
      </c>
    </row>
    <row r="25609" spans="1:10" x14ac:dyDescent="0.25">
      <c r="A25609">
        <v>105.03922799999999</v>
      </c>
      <c r="B25609">
        <v>109.0509728</v>
      </c>
      <c r="C25609">
        <v>249.29443789999999</v>
      </c>
      <c r="D25609">
        <v>596.70839999999998</v>
      </c>
      <c r="E25609" s="6">
        <v>0</v>
      </c>
      <c r="F25609">
        <v>0.77707689400000002</v>
      </c>
      <c r="G25609">
        <v>325.07614790000002</v>
      </c>
      <c r="H25609">
        <v>81.247756899999999</v>
      </c>
      <c r="I25609">
        <v>43077.13958333333</v>
      </c>
      <c r="J25609" t="s">
        <v>19</v>
      </c>
    </row>
    <row r="25610" spans="1:10" x14ac:dyDescent="0.25">
      <c r="A25610">
        <v>105.37307029999999</v>
      </c>
      <c r="B25610">
        <v>109.11651980000001</v>
      </c>
      <c r="C25610">
        <v>249.2958136</v>
      </c>
      <c r="D25610">
        <v>609.66139999999996</v>
      </c>
      <c r="E25610" s="6">
        <v>0</v>
      </c>
      <c r="F25610">
        <v>1.542180882</v>
      </c>
      <c r="G25610">
        <v>325.07526840000003</v>
      </c>
      <c r="H25610">
        <v>81.247063449999999</v>
      </c>
      <c r="I25610">
        <v>43077.13958333333</v>
      </c>
      <c r="J25610" t="s">
        <v>19</v>
      </c>
    </row>
    <row r="25611" spans="1:10" x14ac:dyDescent="0.25">
      <c r="A25611">
        <v>105.707081</v>
      </c>
      <c r="B25611">
        <v>109.18210000000001</v>
      </c>
      <c r="C25611">
        <v>249.29718990000001</v>
      </c>
      <c r="D25611">
        <v>592.96163369999999</v>
      </c>
      <c r="E25611" s="6">
        <v>0</v>
      </c>
      <c r="F25611">
        <v>2.3076711539999999</v>
      </c>
      <c r="G25611">
        <v>325.07438839999998</v>
      </c>
      <c r="H25611">
        <v>81.246369659999999</v>
      </c>
      <c r="I25611">
        <v>43077.13958333333</v>
      </c>
      <c r="J25611" t="s">
        <v>19</v>
      </c>
    </row>
    <row r="25612" spans="1:10" x14ac:dyDescent="0.25">
      <c r="A25612">
        <v>106.0513716</v>
      </c>
      <c r="B25612">
        <v>115.2246</v>
      </c>
      <c r="C25612">
        <v>249.29860869999999</v>
      </c>
      <c r="D25612">
        <v>575.74789999999996</v>
      </c>
      <c r="E25612" s="6">
        <v>0</v>
      </c>
      <c r="F25612">
        <v>3.0967208639999999</v>
      </c>
      <c r="G25612">
        <v>325.07348139999999</v>
      </c>
      <c r="H25612">
        <v>81.245654500000001</v>
      </c>
      <c r="I25612">
        <v>43077.13958333333</v>
      </c>
      <c r="J25612" t="s">
        <v>19</v>
      </c>
    </row>
    <row r="25613" spans="1:10" x14ac:dyDescent="0.25">
      <c r="A25613">
        <v>106.3852139</v>
      </c>
      <c r="B25613">
        <v>115.9453341</v>
      </c>
      <c r="C25613">
        <v>249.2999844</v>
      </c>
      <c r="D25613">
        <v>586.97379999999998</v>
      </c>
      <c r="E25613" s="6">
        <v>0</v>
      </c>
      <c r="F25613">
        <v>3.8618248510000002</v>
      </c>
      <c r="G25613">
        <v>325.0726019</v>
      </c>
      <c r="H25613">
        <v>81.244961059999994</v>
      </c>
      <c r="I25613">
        <v>43077.13958333333</v>
      </c>
      <c r="J25613" t="s">
        <v>19</v>
      </c>
    </row>
    <row r="25614" spans="1:10" x14ac:dyDescent="0.25">
      <c r="A25614">
        <v>106.7165282</v>
      </c>
      <c r="B25614">
        <v>116.6606108</v>
      </c>
      <c r="C25614">
        <v>249.30134960000001</v>
      </c>
      <c r="D25614">
        <v>605.97180000000003</v>
      </c>
      <c r="E25614" s="6">
        <v>0</v>
      </c>
      <c r="F25614">
        <v>4.6211354809999996</v>
      </c>
      <c r="G25614">
        <v>325.071729</v>
      </c>
      <c r="H25614">
        <v>81.244272859999995</v>
      </c>
      <c r="I25614">
        <v>43077.13958333333</v>
      </c>
      <c r="J25614" t="s">
        <v>19</v>
      </c>
    </row>
    <row r="25615" spans="1:10" x14ac:dyDescent="0.25">
      <c r="A25615">
        <v>107.39482959999999</v>
      </c>
      <c r="B25615">
        <v>118.125</v>
      </c>
      <c r="C25615">
        <v>249.30414479999999</v>
      </c>
      <c r="D25615">
        <v>596.74388590000001</v>
      </c>
      <c r="E25615" s="6">
        <v>0</v>
      </c>
      <c r="F25615">
        <v>6.1756754630000001</v>
      </c>
      <c r="G25615">
        <v>325.06994200000003</v>
      </c>
      <c r="H25615">
        <v>81.242863909999997</v>
      </c>
      <c r="I25615">
        <v>43077.13958333333</v>
      </c>
      <c r="J25615" t="s">
        <v>19</v>
      </c>
    </row>
    <row r="25616" spans="1:10" x14ac:dyDescent="0.25">
      <c r="A25616">
        <v>107.73136820000001</v>
      </c>
      <c r="B25616">
        <v>117.0985201</v>
      </c>
      <c r="C25616">
        <v>249.30553159999999</v>
      </c>
      <c r="D25616">
        <v>592.16546510000001</v>
      </c>
      <c r="E25616" s="6">
        <v>0</v>
      </c>
      <c r="F25616">
        <v>6.9469589999999997</v>
      </c>
      <c r="G25616">
        <v>325.06905540000002</v>
      </c>
      <c r="H25616">
        <v>81.242164860000003</v>
      </c>
      <c r="I25616">
        <v>43077.13958333333</v>
      </c>
      <c r="J25616" t="s">
        <v>19</v>
      </c>
    </row>
    <row r="25617" spans="1:10" x14ac:dyDescent="0.25">
      <c r="A25617">
        <v>108.0783551</v>
      </c>
      <c r="B25617">
        <v>116.04017140000001</v>
      </c>
      <c r="C25617">
        <v>249.30696140000001</v>
      </c>
      <c r="D25617">
        <v>587.44489999999996</v>
      </c>
      <c r="E25617" s="6">
        <v>0</v>
      </c>
      <c r="F25617">
        <v>5.7529866570000001</v>
      </c>
      <c r="G25617">
        <v>325.06814120000001</v>
      </c>
      <c r="H25617">
        <v>81.241444110000003</v>
      </c>
      <c r="I25617">
        <v>43077.13958333333</v>
      </c>
      <c r="J25617" t="s">
        <v>19</v>
      </c>
    </row>
    <row r="25618" spans="1:10" x14ac:dyDescent="0.25">
      <c r="A25618">
        <v>108.4069732</v>
      </c>
      <c r="B25618">
        <v>115.03785000000001</v>
      </c>
      <c r="C25618">
        <v>249.30831559999999</v>
      </c>
      <c r="D25618">
        <v>606.12879999999996</v>
      </c>
      <c r="E25618" s="6">
        <v>0</v>
      </c>
      <c r="F25618">
        <v>4.6222211849999999</v>
      </c>
      <c r="G25618">
        <v>325.06727549999999</v>
      </c>
      <c r="H25618">
        <v>81.240761509999999</v>
      </c>
      <c r="I25618">
        <v>43077.13958333333</v>
      </c>
      <c r="J25618" t="s">
        <v>19</v>
      </c>
    </row>
    <row r="25619" spans="1:10" x14ac:dyDescent="0.25">
      <c r="A25619">
        <v>109.4191168</v>
      </c>
      <c r="B25619">
        <v>111.9507</v>
      </c>
      <c r="C25619">
        <v>249.31248640000001</v>
      </c>
      <c r="D25619">
        <v>594.6301138</v>
      </c>
      <c r="E25619" s="6">
        <v>0</v>
      </c>
      <c r="F25619">
        <v>1.1394635909999999</v>
      </c>
      <c r="G25619">
        <v>325.06460900000002</v>
      </c>
      <c r="H25619">
        <v>81.23865911</v>
      </c>
      <c r="I25619">
        <v>43077.13958333333</v>
      </c>
      <c r="J25619" t="s">
        <v>19</v>
      </c>
    </row>
    <row r="25620" spans="1:10" x14ac:dyDescent="0.25">
      <c r="A25620">
        <v>109.7502626</v>
      </c>
      <c r="B25620">
        <v>112.9945865</v>
      </c>
      <c r="C25620">
        <v>249.313851</v>
      </c>
      <c r="D25620">
        <v>590.8680564</v>
      </c>
      <c r="E25620" s="6">
        <v>0</v>
      </c>
      <c r="F25620">
        <v>0</v>
      </c>
      <c r="G25620">
        <v>325.06373660000003</v>
      </c>
      <c r="H25620">
        <v>81.237971259999995</v>
      </c>
      <c r="I25620">
        <v>43077.13958333333</v>
      </c>
      <c r="J25620" t="s">
        <v>19</v>
      </c>
    </row>
    <row r="25621" spans="1:10" x14ac:dyDescent="0.25">
      <c r="A25621">
        <v>110.099946</v>
      </c>
      <c r="B25621">
        <v>114.0969095</v>
      </c>
      <c r="C25621">
        <v>249.315292</v>
      </c>
      <c r="D25621">
        <v>586.8954</v>
      </c>
      <c r="E25621" s="6">
        <v>0</v>
      </c>
      <c r="F25621">
        <v>2.4648530160000002</v>
      </c>
      <c r="G25621">
        <v>325.06281530000001</v>
      </c>
      <c r="H25621">
        <v>81.237244910000001</v>
      </c>
      <c r="I25621">
        <v>43077.13958333333</v>
      </c>
      <c r="J25621" t="s">
        <v>19</v>
      </c>
    </row>
    <row r="25622" spans="1:10" x14ac:dyDescent="0.25">
      <c r="A25622">
        <v>110.4312604</v>
      </c>
      <c r="B25622">
        <v>115.1413273</v>
      </c>
      <c r="C25622">
        <v>249.31665720000001</v>
      </c>
      <c r="D25622">
        <v>611.07460000000003</v>
      </c>
      <c r="E25622" s="6">
        <v>0</v>
      </c>
      <c r="F25622">
        <v>4.8002270469999999</v>
      </c>
      <c r="G25622">
        <v>325.06194249999999</v>
      </c>
      <c r="H25622">
        <v>81.236556710000002</v>
      </c>
      <c r="I25622">
        <v>43077.13958333333</v>
      </c>
      <c r="J25622" t="s">
        <v>19</v>
      </c>
    </row>
    <row r="25623" spans="1:10" x14ac:dyDescent="0.25">
      <c r="A25623">
        <v>110.7624062</v>
      </c>
      <c r="B25623">
        <v>116.1852138</v>
      </c>
      <c r="C25623">
        <v>249.3180218</v>
      </c>
      <c r="D25623">
        <v>597.88589999999999</v>
      </c>
      <c r="E25623" s="6">
        <v>0</v>
      </c>
      <c r="F25623">
        <v>7.1344130000000003</v>
      </c>
      <c r="G25623">
        <v>325.06107009999999</v>
      </c>
      <c r="H25623">
        <v>81.235868859999997</v>
      </c>
      <c r="I25623">
        <v>43077.13958333333</v>
      </c>
      <c r="J25623" t="s">
        <v>19</v>
      </c>
    </row>
    <row r="25624" spans="1:10" x14ac:dyDescent="0.25">
      <c r="A25624">
        <v>111.0989448</v>
      </c>
      <c r="B25624">
        <v>117.2461</v>
      </c>
      <c r="C25624">
        <v>249.3194086</v>
      </c>
      <c r="D25624">
        <v>592.78336950000005</v>
      </c>
      <c r="E25624" s="6">
        <v>0</v>
      </c>
      <c r="F25624">
        <v>5.3541527760000003</v>
      </c>
      <c r="G25624">
        <v>325.06018340000003</v>
      </c>
      <c r="H25624">
        <v>81.235169810000002</v>
      </c>
      <c r="I25624">
        <v>43077.13958333333</v>
      </c>
      <c r="J25624" t="s">
        <v>19</v>
      </c>
    </row>
    <row r="25625" spans="1:10" x14ac:dyDescent="0.25">
      <c r="A25625">
        <v>111.77724619999999</v>
      </c>
      <c r="B25625">
        <v>111.82722750000001</v>
      </c>
      <c r="C25625">
        <v>249.32220369999999</v>
      </c>
      <c r="D25625">
        <v>582.4991</v>
      </c>
      <c r="E25625" s="6">
        <v>0</v>
      </c>
      <c r="F25625">
        <v>1.765996718</v>
      </c>
      <c r="G25625">
        <v>325.05839639999999</v>
      </c>
      <c r="H25625">
        <v>81.233760860000004</v>
      </c>
      <c r="I25625">
        <v>43077.13958333333</v>
      </c>
      <c r="J25625" t="s">
        <v>19</v>
      </c>
    </row>
    <row r="25626" spans="1:10" x14ac:dyDescent="0.25">
      <c r="A25626">
        <v>112.1110884</v>
      </c>
      <c r="B25626">
        <v>109.1602</v>
      </c>
      <c r="C25626">
        <v>249.3235794</v>
      </c>
      <c r="D25626">
        <v>597.41489999999999</v>
      </c>
      <c r="E25626" s="6">
        <v>0</v>
      </c>
      <c r="F25626">
        <v>0</v>
      </c>
      <c r="G25626">
        <v>325.0575169</v>
      </c>
      <c r="H25626">
        <v>81.233067419999998</v>
      </c>
      <c r="I25626">
        <v>43077.13958333333</v>
      </c>
      <c r="J25626" t="s">
        <v>19</v>
      </c>
    </row>
    <row r="25627" spans="1:10" x14ac:dyDescent="0.25">
      <c r="A25627">
        <v>112.45554749999999</v>
      </c>
      <c r="B25627">
        <v>112.5879</v>
      </c>
      <c r="C25627">
        <v>249.3249989</v>
      </c>
      <c r="D25627">
        <v>602.31633750000003</v>
      </c>
      <c r="E25627" s="6">
        <v>0</v>
      </c>
      <c r="F25627">
        <v>2.196262403</v>
      </c>
      <c r="G25627">
        <v>325.05660940000001</v>
      </c>
      <c r="H25627">
        <v>81.232351910000006</v>
      </c>
      <c r="I25627">
        <v>43077.13958333333</v>
      </c>
      <c r="J25627" t="s">
        <v>19</v>
      </c>
    </row>
    <row r="25628" spans="1:10" x14ac:dyDescent="0.25">
      <c r="A25628">
        <v>113.12070420000001</v>
      </c>
      <c r="B25628">
        <v>110.7540499</v>
      </c>
      <c r="C25628">
        <v>249.32773979999999</v>
      </c>
      <c r="D25628">
        <v>611.78110000000004</v>
      </c>
      <c r="E25628" s="6">
        <v>0</v>
      </c>
      <c r="F25628">
        <v>6.437284</v>
      </c>
      <c r="G25628">
        <v>325.05485709999999</v>
      </c>
      <c r="H25628">
        <v>81.23097027</v>
      </c>
      <c r="I25628">
        <v>43077.13958333333</v>
      </c>
      <c r="J25628" t="s">
        <v>19</v>
      </c>
    </row>
    <row r="25629" spans="1:10" x14ac:dyDescent="0.25">
      <c r="A25629">
        <v>113.4676911</v>
      </c>
      <c r="B25629">
        <v>109.7974</v>
      </c>
      <c r="C25629">
        <v>249.32916969999999</v>
      </c>
      <c r="D25629">
        <v>596.86540000000002</v>
      </c>
      <c r="E25629" s="6">
        <v>0</v>
      </c>
      <c r="F25629">
        <v>0</v>
      </c>
      <c r="G25629">
        <v>325.05394289999998</v>
      </c>
      <c r="H25629">
        <v>81.230249520000001</v>
      </c>
      <c r="I25629">
        <v>43077.13958333333</v>
      </c>
      <c r="J25629" t="s">
        <v>19</v>
      </c>
    </row>
    <row r="25630" spans="1:10" x14ac:dyDescent="0.25">
      <c r="A25630">
        <v>113.79883700000001</v>
      </c>
      <c r="B25630">
        <v>112.8306994</v>
      </c>
      <c r="C25630">
        <v>249.33053430000001</v>
      </c>
      <c r="D25630">
        <v>599.18299379999996</v>
      </c>
      <c r="E25630" s="6">
        <v>0</v>
      </c>
      <c r="F25630">
        <v>6.54176</v>
      </c>
      <c r="G25630">
        <v>325.05307049999999</v>
      </c>
      <c r="H25630">
        <v>81.229561669999995</v>
      </c>
      <c r="I25630">
        <v>43077.13958333333</v>
      </c>
      <c r="J25630" t="s">
        <v>19</v>
      </c>
    </row>
    <row r="25631" spans="1:10" x14ac:dyDescent="0.25">
      <c r="A25631">
        <v>114.48236249999999</v>
      </c>
      <c r="B25631">
        <v>119.09180000000001</v>
      </c>
      <c r="C25631">
        <v>249.3333509</v>
      </c>
      <c r="D25631">
        <v>603.96679070000005</v>
      </c>
      <c r="E25631" s="6">
        <v>0</v>
      </c>
      <c r="F25631">
        <v>4.3271386730000003</v>
      </c>
      <c r="G25631">
        <v>325.0512698</v>
      </c>
      <c r="H25631">
        <v>81.228141870000002</v>
      </c>
      <c r="I25631">
        <v>43077.13958333333</v>
      </c>
      <c r="J25631" t="s">
        <v>19</v>
      </c>
    </row>
    <row r="25632" spans="1:10" x14ac:dyDescent="0.25">
      <c r="A25632">
        <v>115.1502155</v>
      </c>
      <c r="B25632">
        <v>114.0680558</v>
      </c>
      <c r="C25632">
        <v>249.33610300000001</v>
      </c>
      <c r="D25632">
        <v>608.64089999999999</v>
      </c>
      <c r="E25632" s="6">
        <v>0</v>
      </c>
      <c r="F25632">
        <v>2.1632963510000001</v>
      </c>
      <c r="G25632">
        <v>325.04951030000001</v>
      </c>
      <c r="H25632">
        <v>81.226754619999994</v>
      </c>
      <c r="I25632">
        <v>43077.140277777777</v>
      </c>
      <c r="J25632" t="s">
        <v>19</v>
      </c>
    </row>
    <row r="25633" spans="1:10" x14ac:dyDescent="0.25">
      <c r="A25633">
        <v>115.4813614</v>
      </c>
      <c r="B25633">
        <v>111.5771</v>
      </c>
      <c r="C25633">
        <v>249.3374676</v>
      </c>
      <c r="D25633">
        <v>593.80370000000005</v>
      </c>
      <c r="E25633" s="6">
        <v>0</v>
      </c>
      <c r="F25633">
        <v>1.0903843070000001</v>
      </c>
      <c r="G25633">
        <v>325.04863790000002</v>
      </c>
      <c r="H25633">
        <v>81.226066770000003</v>
      </c>
      <c r="I25633">
        <v>43077.140277777777</v>
      </c>
      <c r="J25633" t="s">
        <v>19</v>
      </c>
    </row>
    <row r="25634" spans="1:10" x14ac:dyDescent="0.25">
      <c r="A25634">
        <v>115.81789999999999</v>
      </c>
      <c r="B25634">
        <v>114.74120000000001</v>
      </c>
      <c r="C25634">
        <v>249.3388544</v>
      </c>
      <c r="D25634">
        <v>596.53438430000006</v>
      </c>
      <c r="E25634" s="6">
        <v>0</v>
      </c>
      <c r="F25634">
        <v>0</v>
      </c>
      <c r="G25634">
        <v>325.04775130000002</v>
      </c>
      <c r="H25634">
        <v>81.225367719999994</v>
      </c>
      <c r="I25634">
        <v>43077.140277777777</v>
      </c>
      <c r="J25634" t="s">
        <v>19</v>
      </c>
    </row>
    <row r="25635" spans="1:10" x14ac:dyDescent="0.25">
      <c r="A25635">
        <v>115.491778</v>
      </c>
      <c r="B25635">
        <v>106.91889999999999</v>
      </c>
      <c r="C25635">
        <v>249.34027380000001</v>
      </c>
      <c r="D25635">
        <v>599.32933600000001</v>
      </c>
      <c r="E25635" s="6">
        <v>0</v>
      </c>
      <c r="F25635">
        <v>2.1946312290000001</v>
      </c>
      <c r="G25635">
        <v>325.04684379999998</v>
      </c>
      <c r="H25635">
        <v>81.224652219999996</v>
      </c>
      <c r="I25635">
        <v>43077.140277777777</v>
      </c>
      <c r="J25635" t="s">
        <v>19</v>
      </c>
    </row>
    <row r="25636" spans="1:10" x14ac:dyDescent="0.25">
      <c r="A25636">
        <v>115.1757076</v>
      </c>
      <c r="B25636">
        <v>113.9502</v>
      </c>
      <c r="C25636">
        <v>249.34164949999999</v>
      </c>
      <c r="D25636">
        <v>602.03814199999999</v>
      </c>
      <c r="E25636" s="6">
        <v>0</v>
      </c>
      <c r="F25636">
        <v>4.3216197510000001</v>
      </c>
      <c r="G25636">
        <v>325.04596429999998</v>
      </c>
      <c r="H25636">
        <v>81.223958769999996</v>
      </c>
      <c r="I25636">
        <v>43077.140277777777</v>
      </c>
      <c r="J25636" t="s">
        <v>19</v>
      </c>
    </row>
    <row r="25637" spans="1:10" x14ac:dyDescent="0.25">
      <c r="A25637">
        <v>114.8620306</v>
      </c>
      <c r="B25637">
        <v>109.4897</v>
      </c>
      <c r="C25637">
        <v>249.34301479999999</v>
      </c>
      <c r="D25637">
        <v>604.72643730000004</v>
      </c>
      <c r="E25637" s="6">
        <v>0</v>
      </c>
      <c r="F25637">
        <v>6.4325029999999996</v>
      </c>
      <c r="G25637">
        <v>325.04509139999999</v>
      </c>
      <c r="H25637">
        <v>81.223270569999997</v>
      </c>
      <c r="I25637">
        <v>43077.140277777777</v>
      </c>
      <c r="J25637" t="s">
        <v>19</v>
      </c>
    </row>
    <row r="25638" spans="1:10" x14ac:dyDescent="0.25">
      <c r="A25638">
        <v>114.5335152</v>
      </c>
      <c r="B25638">
        <v>112.3229146</v>
      </c>
      <c r="C25638">
        <v>249.3444446</v>
      </c>
      <c r="D25638">
        <v>607.54190000000006</v>
      </c>
      <c r="E25638" s="6">
        <v>0</v>
      </c>
      <c r="F25638">
        <v>3.1541554999999999</v>
      </c>
      <c r="G25638">
        <v>325.0441773</v>
      </c>
      <c r="H25638">
        <v>81.222549819999998</v>
      </c>
      <c r="I25638">
        <v>43077.140277777777</v>
      </c>
      <c r="J25638" t="s">
        <v>19</v>
      </c>
    </row>
    <row r="25639" spans="1:10" x14ac:dyDescent="0.25">
      <c r="A25639">
        <v>114.2174449</v>
      </c>
      <c r="B25639">
        <v>115.0488</v>
      </c>
      <c r="C25639">
        <v>249.34582030000001</v>
      </c>
      <c r="D25639">
        <v>586.97379999999998</v>
      </c>
      <c r="E25639" s="6">
        <v>0</v>
      </c>
      <c r="F25639">
        <v>0</v>
      </c>
      <c r="G25639">
        <v>325.0432978</v>
      </c>
      <c r="H25639">
        <v>81.221856369999998</v>
      </c>
      <c r="I25639">
        <v>43077.140277777777</v>
      </c>
      <c r="J25639" t="s">
        <v>19</v>
      </c>
    </row>
    <row r="25640" spans="1:10" x14ac:dyDescent="0.25">
      <c r="A25640">
        <v>113.9037678</v>
      </c>
      <c r="B25640">
        <v>111.7020255</v>
      </c>
      <c r="C25640">
        <v>249.34718559999999</v>
      </c>
      <c r="D25640">
        <v>608.32690000000002</v>
      </c>
      <c r="E25640" s="6">
        <v>0</v>
      </c>
      <c r="F25640">
        <v>6.3276469999999998</v>
      </c>
      <c r="G25640">
        <v>325.04242490000001</v>
      </c>
      <c r="H25640">
        <v>81.221168169999999</v>
      </c>
      <c r="I25640">
        <v>43077.140277777777</v>
      </c>
      <c r="J25640" t="s">
        <v>19</v>
      </c>
    </row>
    <row r="25641" spans="1:10" x14ac:dyDescent="0.25">
      <c r="A25641">
        <v>113.5728593</v>
      </c>
      <c r="B25641">
        <v>108.17140000000001</v>
      </c>
      <c r="C25641">
        <v>249.3486259</v>
      </c>
      <c r="D25641">
        <v>593.96079999999995</v>
      </c>
      <c r="E25641" s="6">
        <v>0</v>
      </c>
      <c r="F25641">
        <v>4.1425755649999996</v>
      </c>
      <c r="G25641">
        <v>325.0415041</v>
      </c>
      <c r="H25641">
        <v>81.220442169999998</v>
      </c>
      <c r="I25641">
        <v>43077.140277777777</v>
      </c>
      <c r="J25641" t="s">
        <v>19</v>
      </c>
    </row>
    <row r="25642" spans="1:10" x14ac:dyDescent="0.25">
      <c r="A25642">
        <v>112.94550510000001</v>
      </c>
      <c r="B25642">
        <v>113.1340922</v>
      </c>
      <c r="C25642">
        <v>249.35135639999999</v>
      </c>
      <c r="D25642">
        <v>611.8596</v>
      </c>
      <c r="E25642" s="6">
        <v>0</v>
      </c>
      <c r="F25642">
        <v>0</v>
      </c>
      <c r="G25642">
        <v>325.03975839999998</v>
      </c>
      <c r="H25642">
        <v>81.219065779999994</v>
      </c>
      <c r="I25642">
        <v>43077.140277777777</v>
      </c>
      <c r="J25642" t="s">
        <v>19</v>
      </c>
    </row>
    <row r="25643" spans="1:10" x14ac:dyDescent="0.25">
      <c r="A25643">
        <v>112.6145966</v>
      </c>
      <c r="B25643">
        <v>115.75174800000001</v>
      </c>
      <c r="C25643">
        <v>249.3527967</v>
      </c>
      <c r="D25643">
        <v>598.67100000000005</v>
      </c>
      <c r="E25643" s="6">
        <v>0</v>
      </c>
      <c r="F25643">
        <v>3.2059327909999999</v>
      </c>
      <c r="G25643">
        <v>325.03883760000002</v>
      </c>
      <c r="H25643">
        <v>81.21833977</v>
      </c>
      <c r="I25643">
        <v>43077.140277777777</v>
      </c>
      <c r="J25643" t="s">
        <v>19</v>
      </c>
    </row>
    <row r="25644" spans="1:10" x14ac:dyDescent="0.25">
      <c r="A25644">
        <v>112.3034723</v>
      </c>
      <c r="B25644">
        <v>118.2129</v>
      </c>
      <c r="C25644">
        <v>249.35415090000001</v>
      </c>
      <c r="D25644">
        <v>585.79629999999997</v>
      </c>
      <c r="E25644" s="6">
        <v>0</v>
      </c>
      <c r="F25644">
        <v>6.2201899999999997</v>
      </c>
      <c r="G25644">
        <v>325.03797179999998</v>
      </c>
      <c r="H25644">
        <v>81.217657180000003</v>
      </c>
      <c r="I25644">
        <v>43077.140277777777</v>
      </c>
      <c r="J25644" t="s">
        <v>19</v>
      </c>
    </row>
    <row r="25645" spans="1:10" x14ac:dyDescent="0.25">
      <c r="A25645">
        <v>111.9897952</v>
      </c>
      <c r="B25645">
        <v>114.4820734</v>
      </c>
      <c r="C25645">
        <v>249.35551609999999</v>
      </c>
      <c r="D25645">
        <v>601.18309999999997</v>
      </c>
      <c r="E25645" s="6">
        <v>0</v>
      </c>
      <c r="F25645">
        <v>3.193985375</v>
      </c>
      <c r="G25645">
        <v>325.03709900000001</v>
      </c>
      <c r="H25645">
        <v>81.216968980000004</v>
      </c>
      <c r="I25645">
        <v>43077.140277777777</v>
      </c>
      <c r="J25645" t="s">
        <v>19</v>
      </c>
    </row>
    <row r="25646" spans="1:10" x14ac:dyDescent="0.25">
      <c r="A25646">
        <v>111.65872709999999</v>
      </c>
      <c r="B25646">
        <v>110.5444</v>
      </c>
      <c r="C25646">
        <v>249.35695709999999</v>
      </c>
      <c r="D25646">
        <v>609.65043519999995</v>
      </c>
      <c r="E25646" s="6">
        <v>0</v>
      </c>
      <c r="F25646">
        <v>0</v>
      </c>
      <c r="G25646">
        <v>325.0361777</v>
      </c>
      <c r="H25646">
        <v>81.216242629999996</v>
      </c>
      <c r="I25646">
        <v>43077.140277777777</v>
      </c>
      <c r="J25646" t="s">
        <v>19</v>
      </c>
    </row>
    <row r="25647" spans="1:10" x14ac:dyDescent="0.25">
      <c r="A25647">
        <v>111.3452096</v>
      </c>
      <c r="B25647">
        <v>113.7296398</v>
      </c>
      <c r="C25647">
        <v>249.3583217</v>
      </c>
      <c r="D25647">
        <v>617.66890000000001</v>
      </c>
      <c r="E25647" s="6">
        <v>0</v>
      </c>
      <c r="F25647">
        <v>3.1657027279999999</v>
      </c>
      <c r="G25647">
        <v>325.0353053</v>
      </c>
      <c r="H25647">
        <v>81.215554780000005</v>
      </c>
      <c r="I25647">
        <v>43077.140277777777</v>
      </c>
      <c r="J25647" t="s">
        <v>19</v>
      </c>
    </row>
    <row r="25648" spans="1:10" x14ac:dyDescent="0.25">
      <c r="A25648">
        <v>111.0315325</v>
      </c>
      <c r="B25648">
        <v>116.9165</v>
      </c>
      <c r="C25648">
        <v>249.35968690000001</v>
      </c>
      <c r="D25648">
        <v>597.33640000000003</v>
      </c>
      <c r="E25648" s="6">
        <v>0</v>
      </c>
      <c r="F25648">
        <v>6.3330159999999998</v>
      </c>
      <c r="G25648">
        <v>325.03443249999998</v>
      </c>
      <c r="H25648">
        <v>81.214866580000006</v>
      </c>
      <c r="I25648">
        <v>43077.140277777777</v>
      </c>
      <c r="J25648" t="s">
        <v>19</v>
      </c>
    </row>
    <row r="25649" spans="1:10" x14ac:dyDescent="0.25">
      <c r="A25649">
        <v>110.7129094</v>
      </c>
      <c r="B25649">
        <v>110.19289999999999</v>
      </c>
      <c r="C25649">
        <v>249.36107369999999</v>
      </c>
      <c r="D25649">
        <v>585.08979999999997</v>
      </c>
      <c r="E25649" s="6">
        <v>0</v>
      </c>
      <c r="F25649">
        <v>0</v>
      </c>
      <c r="G25649">
        <v>325.03354589999998</v>
      </c>
      <c r="H25649">
        <v>81.214167529999997</v>
      </c>
      <c r="I25649">
        <v>43077.140277777777</v>
      </c>
      <c r="J25649" t="s">
        <v>19</v>
      </c>
    </row>
    <row r="25650" spans="1:10" x14ac:dyDescent="0.25">
      <c r="A25650">
        <v>110.3869469</v>
      </c>
      <c r="B25650">
        <v>116.1255</v>
      </c>
      <c r="C25650">
        <v>249.3624925</v>
      </c>
      <c r="D25650">
        <v>596.64541369999995</v>
      </c>
      <c r="E25650" s="6">
        <v>0</v>
      </c>
      <c r="F25650">
        <v>6.5431480000000004</v>
      </c>
      <c r="G25650">
        <v>325.03263879999997</v>
      </c>
      <c r="H25650">
        <v>81.213452380000007</v>
      </c>
      <c r="I25650">
        <v>43077.140277777777</v>
      </c>
      <c r="J25650" t="s">
        <v>19</v>
      </c>
    </row>
    <row r="25651" spans="1:10" x14ac:dyDescent="0.25">
      <c r="A25651">
        <v>110.070717</v>
      </c>
      <c r="B25651">
        <v>114.2039565</v>
      </c>
      <c r="C25651">
        <v>249.3638689</v>
      </c>
      <c r="D25651">
        <v>607.85599999999999</v>
      </c>
      <c r="E25651" s="6">
        <v>0</v>
      </c>
      <c r="F25651">
        <v>4.9196477720000003</v>
      </c>
      <c r="G25651">
        <v>325.0317589</v>
      </c>
      <c r="H25651">
        <v>81.212758579999999</v>
      </c>
      <c r="I25651">
        <v>43077.140277777777</v>
      </c>
      <c r="J25651" t="s">
        <v>19</v>
      </c>
    </row>
    <row r="25652" spans="1:10" x14ac:dyDescent="0.25">
      <c r="A25652">
        <v>109.7546466</v>
      </c>
      <c r="B25652">
        <v>112.2833827</v>
      </c>
      <c r="C25652">
        <v>249.36524460000001</v>
      </c>
      <c r="D25652">
        <v>590.58500000000004</v>
      </c>
      <c r="E25652" s="6">
        <v>0</v>
      </c>
      <c r="F25652">
        <v>3.296966802</v>
      </c>
      <c r="G25652">
        <v>325.03087929999998</v>
      </c>
      <c r="H25652">
        <v>81.212065129999999</v>
      </c>
      <c r="I25652">
        <v>43077.140277777777</v>
      </c>
      <c r="J25652" t="s">
        <v>19</v>
      </c>
    </row>
    <row r="25653" spans="1:10" x14ac:dyDescent="0.25">
      <c r="A25653">
        <v>109.4286841</v>
      </c>
      <c r="B25653">
        <v>110.3027</v>
      </c>
      <c r="C25653">
        <v>249.3666633</v>
      </c>
      <c r="D25653">
        <v>613.27260000000001</v>
      </c>
      <c r="E25653" s="6">
        <v>0</v>
      </c>
      <c r="F25653">
        <v>1.6235002279999999</v>
      </c>
      <c r="G25653">
        <v>325.0299723</v>
      </c>
      <c r="H25653">
        <v>81.211349979999994</v>
      </c>
      <c r="I25653">
        <v>43077.140277777777</v>
      </c>
      <c r="J25653" t="s">
        <v>19</v>
      </c>
    </row>
    <row r="25654" spans="1:10" x14ac:dyDescent="0.25">
      <c r="A25654">
        <v>109.1124542</v>
      </c>
      <c r="B25654">
        <v>111.3396035</v>
      </c>
      <c r="C25654">
        <v>249.3680397</v>
      </c>
      <c r="D25654">
        <v>596.08029999999997</v>
      </c>
      <c r="E25654" s="6">
        <v>0</v>
      </c>
      <c r="F25654">
        <v>0</v>
      </c>
      <c r="G25654">
        <v>325.0290923</v>
      </c>
      <c r="H25654">
        <v>81.210656180000001</v>
      </c>
      <c r="I25654">
        <v>43077.140277777777</v>
      </c>
      <c r="J25654" t="s">
        <v>19</v>
      </c>
    </row>
    <row r="25655" spans="1:10" x14ac:dyDescent="0.25">
      <c r="A25655">
        <v>108.47042140000001</v>
      </c>
      <c r="B25655">
        <v>113.4448</v>
      </c>
      <c r="C25655">
        <v>249.3708341</v>
      </c>
      <c r="D25655">
        <v>603.94168009999999</v>
      </c>
      <c r="E25655" s="6">
        <v>0</v>
      </c>
      <c r="F25655">
        <v>3.300724958</v>
      </c>
      <c r="G25655">
        <v>325.02730580000002</v>
      </c>
      <c r="H25655">
        <v>81.209247579999996</v>
      </c>
      <c r="I25655">
        <v>43077.140277777777</v>
      </c>
      <c r="J25655" t="s">
        <v>19</v>
      </c>
    </row>
    <row r="25656" spans="1:10" x14ac:dyDescent="0.25">
      <c r="A25656">
        <v>108.1567443</v>
      </c>
      <c r="B25656">
        <v>110.0391</v>
      </c>
      <c r="C25656">
        <v>249.3721994</v>
      </c>
      <c r="D25656">
        <v>607.78250379999997</v>
      </c>
      <c r="E25656" s="6">
        <v>0</v>
      </c>
      <c r="F25656">
        <v>4.9133555859999998</v>
      </c>
      <c r="G25656">
        <v>325.02643289999997</v>
      </c>
      <c r="H25656">
        <v>81.208559379999997</v>
      </c>
      <c r="I25656">
        <v>43077.140277777777</v>
      </c>
      <c r="J25656" t="s">
        <v>19</v>
      </c>
    </row>
    <row r="25657" spans="1:10" x14ac:dyDescent="0.25">
      <c r="A25657">
        <v>107.84067400000001</v>
      </c>
      <c r="B25657">
        <v>112.5073888</v>
      </c>
      <c r="C25657">
        <v>249.37357510000001</v>
      </c>
      <c r="D25657">
        <v>611.65263149999998</v>
      </c>
      <c r="E25657" s="6">
        <v>0</v>
      </c>
      <c r="F25657">
        <v>6.5382899999999999</v>
      </c>
      <c r="G25657">
        <v>325.02555339999998</v>
      </c>
      <c r="H25657">
        <v>81.207865929999997</v>
      </c>
      <c r="I25657">
        <v>43077.140277777777</v>
      </c>
      <c r="J25657" t="s">
        <v>19</v>
      </c>
    </row>
    <row r="25658" spans="1:10" x14ac:dyDescent="0.25">
      <c r="A25658">
        <v>107.5096059</v>
      </c>
      <c r="B25658">
        <v>115.0928</v>
      </c>
      <c r="C25658">
        <v>249.37501610000001</v>
      </c>
      <c r="D25658">
        <v>615.70640000000003</v>
      </c>
      <c r="E25658" s="6">
        <v>0</v>
      </c>
      <c r="F25658">
        <v>3.1676187599999999</v>
      </c>
      <c r="G25658">
        <v>325.02463219999999</v>
      </c>
      <c r="H25658">
        <v>81.207139580000003</v>
      </c>
      <c r="I25658">
        <v>43077.140277777777</v>
      </c>
      <c r="J25658" t="s">
        <v>19</v>
      </c>
    </row>
    <row r="25659" spans="1:10" x14ac:dyDescent="0.25">
      <c r="A25659">
        <v>107.19848159999999</v>
      </c>
      <c r="B25659">
        <v>113.6384321</v>
      </c>
      <c r="C25659">
        <v>249.3763702</v>
      </c>
      <c r="D25659">
        <v>594.27470000000005</v>
      </c>
      <c r="E25659" s="6">
        <v>0</v>
      </c>
      <c r="F25659">
        <v>0</v>
      </c>
      <c r="G25659">
        <v>325.0237664</v>
      </c>
      <c r="H25659">
        <v>81.206456979999999</v>
      </c>
      <c r="I25659">
        <v>43077.140277777777</v>
      </c>
      <c r="J25659" t="s">
        <v>19</v>
      </c>
    </row>
    <row r="25660" spans="1:10" x14ac:dyDescent="0.25">
      <c r="A25660">
        <v>106.8774652</v>
      </c>
      <c r="B25660">
        <v>112.137823</v>
      </c>
      <c r="C25660">
        <v>249.37776740000001</v>
      </c>
      <c r="D25660">
        <v>582.57759999999996</v>
      </c>
      <c r="E25660" s="6">
        <v>0</v>
      </c>
      <c r="F25660">
        <v>6.4331870000000002</v>
      </c>
      <c r="G25660">
        <v>325.02287310000003</v>
      </c>
      <c r="H25660">
        <v>81.205752680000003</v>
      </c>
      <c r="I25660">
        <v>43077.140972222223</v>
      </c>
      <c r="J25660" t="s">
        <v>19</v>
      </c>
    </row>
    <row r="25661" spans="1:10" x14ac:dyDescent="0.25">
      <c r="A25661">
        <v>106.5637881</v>
      </c>
      <c r="B25661">
        <v>110.67152179999999</v>
      </c>
      <c r="C25661">
        <v>249.37913270000001</v>
      </c>
      <c r="D25661">
        <v>596.78689999999995</v>
      </c>
      <c r="E25661" s="6">
        <v>0</v>
      </c>
      <c r="F25661">
        <v>0</v>
      </c>
      <c r="G25661">
        <v>325.0220003</v>
      </c>
      <c r="H25661">
        <v>81.205064489999998</v>
      </c>
      <c r="I25661">
        <v>43077.140972222223</v>
      </c>
      <c r="J25661" t="s">
        <v>19</v>
      </c>
    </row>
    <row r="25662" spans="1:10" x14ac:dyDescent="0.25">
      <c r="A25662">
        <v>106.245165</v>
      </c>
      <c r="B25662">
        <v>109.18210000000001</v>
      </c>
      <c r="C25662">
        <v>249.38051949999999</v>
      </c>
      <c r="D25662">
        <v>604.66427409999994</v>
      </c>
      <c r="E25662" s="6">
        <v>0</v>
      </c>
      <c r="F25662">
        <v>3.2322651069999999</v>
      </c>
      <c r="G25662">
        <v>325.0211137</v>
      </c>
      <c r="H25662">
        <v>81.204365440000004</v>
      </c>
      <c r="I25662">
        <v>43077.140972222223</v>
      </c>
      <c r="J25662" t="s">
        <v>19</v>
      </c>
    </row>
    <row r="25663" spans="1:10" x14ac:dyDescent="0.25">
      <c r="A25663">
        <v>105.9192025</v>
      </c>
      <c r="B25663">
        <v>112.29969920000001</v>
      </c>
      <c r="C25663">
        <v>249.3819383</v>
      </c>
      <c r="D25663">
        <v>612.72310000000004</v>
      </c>
      <c r="E25663" s="6">
        <v>0</v>
      </c>
      <c r="F25663">
        <v>6.5389840000000001</v>
      </c>
      <c r="G25663">
        <v>325.02020659999999</v>
      </c>
      <c r="H25663">
        <v>81.203650289999999</v>
      </c>
      <c r="I25663">
        <v>43077.140972222223</v>
      </c>
      <c r="J25663" t="s">
        <v>19</v>
      </c>
    </row>
    <row r="25664" spans="1:10" x14ac:dyDescent="0.25">
      <c r="A25664">
        <v>105.2894551</v>
      </c>
      <c r="B25664">
        <v>118.3227849</v>
      </c>
      <c r="C25664">
        <v>249.38467919999999</v>
      </c>
      <c r="D25664">
        <v>587.3664</v>
      </c>
      <c r="E25664" s="6">
        <v>0</v>
      </c>
      <c r="F25664">
        <v>5.1078333880000004</v>
      </c>
      <c r="G25664">
        <v>325.01845429999997</v>
      </c>
      <c r="H25664">
        <v>81.20226864</v>
      </c>
      <c r="I25664">
        <v>43077.140972222223</v>
      </c>
      <c r="J25664" t="s">
        <v>19</v>
      </c>
    </row>
    <row r="25665" spans="1:10" x14ac:dyDescent="0.25">
      <c r="A25665">
        <v>104.96093980000001</v>
      </c>
      <c r="B25665">
        <v>121.4648</v>
      </c>
      <c r="C25665">
        <v>249.3861091</v>
      </c>
      <c r="D25665">
        <v>606.12879999999996</v>
      </c>
      <c r="E25665" s="6">
        <v>0</v>
      </c>
      <c r="F25665">
        <v>4.3612564660000004</v>
      </c>
      <c r="G25665">
        <v>325.01754010000002</v>
      </c>
      <c r="H25665">
        <v>81.201547890000001</v>
      </c>
      <c r="I25665">
        <v>43077.140972222223</v>
      </c>
      <c r="J25665" t="s">
        <v>19</v>
      </c>
    </row>
    <row r="25666" spans="1:10" x14ac:dyDescent="0.25">
      <c r="A25666">
        <v>104.6447099</v>
      </c>
      <c r="B25666">
        <v>117.647178</v>
      </c>
      <c r="C25666">
        <v>249.3874855</v>
      </c>
      <c r="D25666">
        <v>595.92330000000004</v>
      </c>
      <c r="E25666" s="6">
        <v>0</v>
      </c>
      <c r="F25666">
        <v>3.6425991780000002</v>
      </c>
      <c r="G25666">
        <v>325.01666019999999</v>
      </c>
      <c r="H25666">
        <v>81.200854090000007</v>
      </c>
      <c r="I25666">
        <v>43077.140972222223</v>
      </c>
      <c r="J25666" t="s">
        <v>19</v>
      </c>
    </row>
    <row r="25667" spans="1:10" x14ac:dyDescent="0.25">
      <c r="A25667">
        <v>104.33119240000001</v>
      </c>
      <c r="B25667">
        <v>113.8623</v>
      </c>
      <c r="C25667">
        <v>249.38884999999999</v>
      </c>
      <c r="D25667">
        <v>601.49806349999994</v>
      </c>
      <c r="E25667" s="6">
        <v>0</v>
      </c>
      <c r="F25667">
        <v>2.9301058539999998</v>
      </c>
      <c r="G25667">
        <v>325.0157878</v>
      </c>
      <c r="H25667">
        <v>81.200166240000001</v>
      </c>
      <c r="I25667">
        <v>43077.140972222223</v>
      </c>
      <c r="J25667" t="s">
        <v>19</v>
      </c>
    </row>
    <row r="25668" spans="1:10" x14ac:dyDescent="0.25">
      <c r="A25668">
        <v>104.0001242</v>
      </c>
      <c r="B25668">
        <v>104.9854</v>
      </c>
      <c r="C25668">
        <v>249.39029099999999</v>
      </c>
      <c r="D25668">
        <v>607.38490000000002</v>
      </c>
      <c r="E25668" s="6">
        <v>0</v>
      </c>
      <c r="F25668">
        <v>2.1777274480000002</v>
      </c>
      <c r="G25668">
        <v>325.01486649999998</v>
      </c>
      <c r="H25668">
        <v>81.199439889999994</v>
      </c>
      <c r="I25668">
        <v>43077.140972222223</v>
      </c>
      <c r="J25668" t="s">
        <v>19</v>
      </c>
    </row>
    <row r="25669" spans="1:10" x14ac:dyDescent="0.25">
      <c r="A25669">
        <v>103.68899999999999</v>
      </c>
      <c r="B25669">
        <v>116.1694</v>
      </c>
      <c r="C25669">
        <v>249.3916452</v>
      </c>
      <c r="D25669">
        <v>585.79629999999997</v>
      </c>
      <c r="E25669" s="6">
        <v>0</v>
      </c>
      <c r="F25669">
        <v>1.4706731280000001</v>
      </c>
      <c r="G25669">
        <v>325.01400080000002</v>
      </c>
      <c r="H25669">
        <v>81.198757290000003</v>
      </c>
      <c r="I25669">
        <v>43077.140972222223</v>
      </c>
      <c r="J25669" t="s">
        <v>19</v>
      </c>
    </row>
    <row r="25670" spans="1:10" x14ac:dyDescent="0.25">
      <c r="A25670">
        <v>106.2506995</v>
      </c>
      <c r="B25670">
        <v>116.332626</v>
      </c>
      <c r="C25670">
        <v>249.39446179999999</v>
      </c>
      <c r="D25670">
        <v>612.48770000000002</v>
      </c>
      <c r="E25670" s="6">
        <v>0</v>
      </c>
      <c r="F25670">
        <v>0</v>
      </c>
      <c r="G25670">
        <v>325.01220000000001</v>
      </c>
      <c r="H25670">
        <v>81.197337489999995</v>
      </c>
      <c r="I25670">
        <v>43077.140972222223</v>
      </c>
      <c r="J25670" t="s">
        <v>19</v>
      </c>
    </row>
    <row r="25671" spans="1:10" x14ac:dyDescent="0.25">
      <c r="A25671">
        <v>107.4822858</v>
      </c>
      <c r="B25671">
        <v>116.4111</v>
      </c>
      <c r="C25671">
        <v>249.395816</v>
      </c>
      <c r="D25671">
        <v>591.91959999999995</v>
      </c>
      <c r="E25671" s="6">
        <v>0</v>
      </c>
      <c r="F25671">
        <v>1.0638415729999999</v>
      </c>
      <c r="G25671">
        <v>325.01220000000001</v>
      </c>
      <c r="H25671">
        <v>81.196654890000005</v>
      </c>
      <c r="I25671">
        <v>43077.140972222223</v>
      </c>
      <c r="J25671" t="s">
        <v>19</v>
      </c>
    </row>
    <row r="25672" spans="1:10" x14ac:dyDescent="0.25">
      <c r="A25672">
        <v>108.7239774</v>
      </c>
      <c r="B25672">
        <v>111.8408</v>
      </c>
      <c r="C25672">
        <v>249.3971813</v>
      </c>
      <c r="D25672">
        <v>594.9228908</v>
      </c>
      <c r="E25672" s="6">
        <v>0</v>
      </c>
      <c r="F25672">
        <v>2.1364121200000001</v>
      </c>
      <c r="G25672">
        <v>325.01220000000001</v>
      </c>
      <c r="H25672">
        <v>81.195966690000006</v>
      </c>
      <c r="I25672">
        <v>43077.140972222223</v>
      </c>
      <c r="J25672" t="s">
        <v>19</v>
      </c>
    </row>
    <row r="25673" spans="1:10" x14ac:dyDescent="0.25">
      <c r="A25673">
        <v>113.8271656</v>
      </c>
      <c r="B25673">
        <v>115.5697771</v>
      </c>
      <c r="C25673">
        <v>249.40279240000001</v>
      </c>
      <c r="D25673">
        <v>607.26601830000004</v>
      </c>
      <c r="E25673" s="6">
        <v>0</v>
      </c>
      <c r="F25673">
        <v>6.5445349999999998</v>
      </c>
      <c r="G25673">
        <v>325.01220000000001</v>
      </c>
      <c r="H25673">
        <v>81.193138289999993</v>
      </c>
      <c r="I25673">
        <v>43077.140972222223</v>
      </c>
      <c r="J25673" t="s">
        <v>19</v>
      </c>
    </row>
    <row r="25674" spans="1:10" x14ac:dyDescent="0.25">
      <c r="A25674">
        <v>115.0688573</v>
      </c>
      <c r="B25674">
        <v>116.47709999999999</v>
      </c>
      <c r="C25674">
        <v>249.40415759999999</v>
      </c>
      <c r="D25674">
        <v>610.26930919999995</v>
      </c>
      <c r="E25674" s="6">
        <v>0</v>
      </c>
      <c r="F25674">
        <v>5.2518035379999999</v>
      </c>
      <c r="G25674">
        <v>325.01220000000001</v>
      </c>
      <c r="H25674">
        <v>81.192450089999994</v>
      </c>
      <c r="I25674">
        <v>43077.140972222223</v>
      </c>
      <c r="J25674" t="s">
        <v>19</v>
      </c>
    </row>
    <row r="25675" spans="1:10" x14ac:dyDescent="0.25">
      <c r="A25675">
        <v>116.3105489</v>
      </c>
      <c r="B25675">
        <v>111.4453</v>
      </c>
      <c r="C25675">
        <v>249.40552289999999</v>
      </c>
      <c r="D25675">
        <v>613.27260000000001</v>
      </c>
      <c r="E25675" s="6">
        <v>0</v>
      </c>
      <c r="F25675">
        <v>3.9590720749999999</v>
      </c>
      <c r="G25675">
        <v>325.01220000000001</v>
      </c>
      <c r="H25675">
        <v>81.191761900000003</v>
      </c>
      <c r="I25675">
        <v>43077.140972222223</v>
      </c>
      <c r="J25675" t="s">
        <v>19</v>
      </c>
    </row>
    <row r="25676" spans="1:10" x14ac:dyDescent="0.25">
      <c r="A25676">
        <v>118.862143</v>
      </c>
      <c r="B25676">
        <v>115.4883</v>
      </c>
      <c r="C25676">
        <v>249.40832839999999</v>
      </c>
      <c r="D25676">
        <v>588.22990000000004</v>
      </c>
      <c r="E25676" s="6">
        <v>0</v>
      </c>
      <c r="F25676">
        <v>1.302594534</v>
      </c>
      <c r="G25676">
        <v>325.01220000000001</v>
      </c>
      <c r="H25676">
        <v>81.190347700000004</v>
      </c>
      <c r="I25676">
        <v>43077.140972222223</v>
      </c>
      <c r="J25676" t="s">
        <v>19</v>
      </c>
    </row>
    <row r="25677" spans="1:10" x14ac:dyDescent="0.25">
      <c r="A25677">
        <v>120.1133083</v>
      </c>
      <c r="B25677">
        <v>114.8432711</v>
      </c>
      <c r="C25677">
        <v>249.4097041</v>
      </c>
      <c r="D25677">
        <v>600.47659999999996</v>
      </c>
      <c r="E25677" s="6">
        <v>0</v>
      </c>
      <c r="F25677">
        <v>0</v>
      </c>
      <c r="G25677">
        <v>325.01220000000001</v>
      </c>
      <c r="H25677">
        <v>81.189654250000004</v>
      </c>
      <c r="I25677">
        <v>43077.140972222223</v>
      </c>
      <c r="J25677" t="s">
        <v>19</v>
      </c>
    </row>
    <row r="25678" spans="1:10" x14ac:dyDescent="0.25">
      <c r="A25678">
        <v>121.355</v>
      </c>
      <c r="B25678">
        <v>114.20312629999999</v>
      </c>
      <c r="C25678">
        <v>249.4110694</v>
      </c>
      <c r="D25678">
        <v>604.75303580000002</v>
      </c>
      <c r="E25678" s="6">
        <v>0</v>
      </c>
      <c r="F25678">
        <v>3.091705277</v>
      </c>
      <c r="G25678">
        <v>325.01220000000001</v>
      </c>
      <c r="H25678">
        <v>81.188966050000005</v>
      </c>
      <c r="I25678">
        <v>43077.140972222223</v>
      </c>
      <c r="J25678" t="s">
        <v>19</v>
      </c>
    </row>
    <row r="25679" spans="1:10" x14ac:dyDescent="0.25">
      <c r="A25679">
        <v>114.6108923</v>
      </c>
      <c r="B25679">
        <v>113.53270000000001</v>
      </c>
      <c r="C25679">
        <v>249.41249930000001</v>
      </c>
      <c r="D25679">
        <v>609.23176469999999</v>
      </c>
      <c r="E25679" s="6">
        <v>0</v>
      </c>
      <c r="F25679">
        <v>6.3296609999999998</v>
      </c>
      <c r="G25679">
        <v>325.01220000000001</v>
      </c>
      <c r="H25679">
        <v>81.188245300000005</v>
      </c>
      <c r="I25679">
        <v>43077.140972222223</v>
      </c>
      <c r="J25679" t="s">
        <v>19</v>
      </c>
    </row>
    <row r="25680" spans="1:10" x14ac:dyDescent="0.25">
      <c r="A25680">
        <v>108.17140000000001</v>
      </c>
      <c r="B25680">
        <v>117.1334635</v>
      </c>
      <c r="C25680">
        <v>249.41386449999999</v>
      </c>
      <c r="D25680">
        <v>613.50819999999999</v>
      </c>
      <c r="E25680" s="6">
        <v>0</v>
      </c>
      <c r="F25680">
        <v>5.2883126550000004</v>
      </c>
      <c r="G25680">
        <v>325.01220000000001</v>
      </c>
      <c r="H25680">
        <v>81.187557100000006</v>
      </c>
      <c r="I25680">
        <v>43077.140972222223</v>
      </c>
      <c r="J25680" t="s">
        <v>19</v>
      </c>
    </row>
    <row r="25681" spans="1:10" x14ac:dyDescent="0.25">
      <c r="A25681">
        <v>105.647021</v>
      </c>
      <c r="B25681">
        <v>120.7617</v>
      </c>
      <c r="C25681">
        <v>249.4152402</v>
      </c>
      <c r="D25681">
        <v>586.65970000000004</v>
      </c>
      <c r="E25681" s="6">
        <v>0</v>
      </c>
      <c r="F25681">
        <v>4.2390190729999997</v>
      </c>
      <c r="G25681">
        <v>325.01220000000001</v>
      </c>
      <c r="H25681">
        <v>81.186863650000006</v>
      </c>
      <c r="I25681">
        <v>43077.140972222223</v>
      </c>
      <c r="J25681" t="s">
        <v>19</v>
      </c>
    </row>
    <row r="25682" spans="1:10" x14ac:dyDescent="0.25">
      <c r="A25682">
        <v>103.00285820000001</v>
      </c>
      <c r="B25682">
        <v>119.24994169999999</v>
      </c>
      <c r="C25682">
        <v>249.4166812</v>
      </c>
      <c r="D25682">
        <v>597.80740000000003</v>
      </c>
      <c r="E25682" s="6">
        <v>0</v>
      </c>
      <c r="F25682">
        <v>3.1399356350000001</v>
      </c>
      <c r="G25682">
        <v>325.01220000000001</v>
      </c>
      <c r="H25682">
        <v>81.186137299999999</v>
      </c>
      <c r="I25682">
        <v>43077.140972222223</v>
      </c>
      <c r="J25682" t="s">
        <v>19</v>
      </c>
    </row>
    <row r="25683" spans="1:10" x14ac:dyDescent="0.25">
      <c r="A25683">
        <v>97.954099999999997</v>
      </c>
      <c r="B25683">
        <v>116.3633942</v>
      </c>
      <c r="C25683">
        <v>249.41943259999999</v>
      </c>
      <c r="D25683">
        <v>591.81638520000001</v>
      </c>
      <c r="E25683" s="6">
        <v>0</v>
      </c>
      <c r="F25683">
        <v>1.0413483450000001</v>
      </c>
      <c r="G25683">
        <v>325.01220000000001</v>
      </c>
      <c r="H25683">
        <v>81.184750399999999</v>
      </c>
      <c r="I25683">
        <v>43077.14166666667</v>
      </c>
      <c r="J25683" t="s">
        <v>19</v>
      </c>
    </row>
    <row r="25684" spans="1:10" x14ac:dyDescent="0.25">
      <c r="A25684">
        <v>98.458512400000004</v>
      </c>
      <c r="B25684">
        <v>114.93104889999999</v>
      </c>
      <c r="C25684">
        <v>249.4207978</v>
      </c>
      <c r="D25684">
        <v>588.84355989999995</v>
      </c>
      <c r="E25684" s="6">
        <v>0</v>
      </c>
      <c r="F25684">
        <v>0</v>
      </c>
      <c r="G25684">
        <v>325.01220000000001</v>
      </c>
      <c r="H25684">
        <v>81.1840622</v>
      </c>
      <c r="I25684">
        <v>43077.14166666667</v>
      </c>
      <c r="J25684" t="s">
        <v>19</v>
      </c>
    </row>
    <row r="25685" spans="1:10" x14ac:dyDescent="0.25">
      <c r="A25685">
        <v>99.495046610000003</v>
      </c>
      <c r="B25685">
        <v>111.9876739</v>
      </c>
      <c r="C25685">
        <v>249.42360339999999</v>
      </c>
      <c r="D25685">
        <v>582.7346</v>
      </c>
      <c r="E25685" s="6">
        <v>0</v>
      </c>
      <c r="F25685">
        <v>2.9460253980000002</v>
      </c>
      <c r="G25685">
        <v>325.01220000000001</v>
      </c>
      <c r="H25685">
        <v>81.182648</v>
      </c>
      <c r="I25685">
        <v>43077.14166666667</v>
      </c>
      <c r="J25685" t="s">
        <v>19</v>
      </c>
    </row>
    <row r="25686" spans="1:10" x14ac:dyDescent="0.25">
      <c r="A25686">
        <v>100.0033076</v>
      </c>
      <c r="B25686">
        <v>110.5444</v>
      </c>
      <c r="C25686">
        <v>249.4249791</v>
      </c>
      <c r="D25686">
        <v>598.51400000000001</v>
      </c>
      <c r="E25686" s="6">
        <v>0</v>
      </c>
      <c r="F25686">
        <v>4.3905988919999999</v>
      </c>
      <c r="G25686">
        <v>325.01220000000001</v>
      </c>
      <c r="H25686">
        <v>81.18195455</v>
      </c>
      <c r="I25686">
        <v>43077.14166666667</v>
      </c>
      <c r="J25686" t="s">
        <v>19</v>
      </c>
    </row>
    <row r="25687" spans="1:10" x14ac:dyDescent="0.25">
      <c r="A25687">
        <v>100.5115686</v>
      </c>
      <c r="B25687">
        <v>105.35890000000001</v>
      </c>
      <c r="C25687">
        <v>249.42635480000001</v>
      </c>
      <c r="D25687">
        <v>611.23149999999998</v>
      </c>
      <c r="E25687" s="6">
        <v>0</v>
      </c>
      <c r="F25687">
        <v>5.8351722109999997</v>
      </c>
      <c r="G25687">
        <v>325.01220000000001</v>
      </c>
      <c r="H25687">
        <v>81.1812611</v>
      </c>
      <c r="I25687">
        <v>43077.14166666667</v>
      </c>
      <c r="J25687" t="s">
        <v>19</v>
      </c>
    </row>
    <row r="25688" spans="1:10" x14ac:dyDescent="0.25">
      <c r="A25688">
        <v>101.0359933</v>
      </c>
      <c r="B25688">
        <v>114.9829</v>
      </c>
      <c r="C25688">
        <v>249.42777419999999</v>
      </c>
      <c r="D25688">
        <v>599.14200000000005</v>
      </c>
      <c r="E25688" s="6">
        <v>0</v>
      </c>
      <c r="F25688">
        <v>7.3256860000000001</v>
      </c>
      <c r="G25688">
        <v>325.01220000000001</v>
      </c>
      <c r="H25688">
        <v>81.180545600000002</v>
      </c>
      <c r="I25688">
        <v>43077.14166666667</v>
      </c>
      <c r="J25688" t="s">
        <v>19</v>
      </c>
    </row>
    <row r="25689" spans="1:10" x14ac:dyDescent="0.25">
      <c r="A25689">
        <v>102.0486667</v>
      </c>
      <c r="B25689">
        <v>110.5664</v>
      </c>
      <c r="C25689">
        <v>249.4305152</v>
      </c>
      <c r="D25689">
        <v>602.51143569999999</v>
      </c>
      <c r="E25689" s="6">
        <v>0</v>
      </c>
      <c r="F25689">
        <v>2.5114198270000001</v>
      </c>
      <c r="G25689">
        <v>325.01220000000001</v>
      </c>
      <c r="H25689">
        <v>81.179163959999997</v>
      </c>
      <c r="I25689">
        <v>43077.14166666667</v>
      </c>
      <c r="J25689" t="s">
        <v>19</v>
      </c>
    </row>
    <row r="25690" spans="1:10" x14ac:dyDescent="0.25">
      <c r="A25690">
        <v>102.57693999999999</v>
      </c>
      <c r="B25690">
        <v>112.7584157</v>
      </c>
      <c r="C25690">
        <v>249.43194500000001</v>
      </c>
      <c r="D25690">
        <v>604.2691423</v>
      </c>
      <c r="E25690" s="6">
        <v>0</v>
      </c>
      <c r="F25690">
        <v>0</v>
      </c>
      <c r="G25690">
        <v>325.01220000000001</v>
      </c>
      <c r="H25690">
        <v>81.178443200000004</v>
      </c>
      <c r="I25690">
        <v>43077.14166666667</v>
      </c>
      <c r="J25690" t="s">
        <v>19</v>
      </c>
    </row>
    <row r="25691" spans="1:10" x14ac:dyDescent="0.25">
      <c r="A25691">
        <v>103.5896134</v>
      </c>
      <c r="B25691">
        <v>116.96040000000001</v>
      </c>
      <c r="C25691">
        <v>249.434686</v>
      </c>
      <c r="D25691">
        <v>607.63857800000005</v>
      </c>
      <c r="E25691" s="6">
        <v>0</v>
      </c>
      <c r="F25691">
        <v>6.646636</v>
      </c>
      <c r="G25691">
        <v>325.01220000000001</v>
      </c>
      <c r="H25691">
        <v>81.177061559999999</v>
      </c>
      <c r="I25691">
        <v>43077.14166666667</v>
      </c>
      <c r="J25691" t="s">
        <v>19</v>
      </c>
    </row>
    <row r="25692" spans="1:10" x14ac:dyDescent="0.25">
      <c r="A25692">
        <v>104.1219917</v>
      </c>
      <c r="B25692">
        <v>109.2261</v>
      </c>
      <c r="C25692">
        <v>249.436127</v>
      </c>
      <c r="D25692">
        <v>609.40994339999997</v>
      </c>
      <c r="E25692" s="6">
        <v>0</v>
      </c>
      <c r="F25692">
        <v>4.3441702250000001</v>
      </c>
      <c r="G25692">
        <v>325.01220000000001</v>
      </c>
      <c r="H25692">
        <v>81.176335199999997</v>
      </c>
      <c r="I25692">
        <v>43077.14166666667</v>
      </c>
      <c r="J25692" t="s">
        <v>19</v>
      </c>
    </row>
    <row r="25693" spans="1:10" x14ac:dyDescent="0.25">
      <c r="A25693">
        <v>104.62229910000001</v>
      </c>
      <c r="B25693">
        <v>113.2535599</v>
      </c>
      <c r="C25693">
        <v>249.43748110000001</v>
      </c>
      <c r="D25693">
        <v>611.07460000000003</v>
      </c>
      <c r="E25693" s="6">
        <v>0</v>
      </c>
      <c r="F25693">
        <v>2.1804072030000001</v>
      </c>
      <c r="G25693">
        <v>325.01220000000001</v>
      </c>
      <c r="H25693">
        <v>81.17565261</v>
      </c>
      <c r="I25693">
        <v>43077.14166666667</v>
      </c>
      <c r="J25693" t="s">
        <v>19</v>
      </c>
    </row>
    <row r="25694" spans="1:10" x14ac:dyDescent="0.25">
      <c r="A25694">
        <v>105.1264549</v>
      </c>
      <c r="B25694">
        <v>117.312</v>
      </c>
      <c r="C25694">
        <v>249.4388457</v>
      </c>
      <c r="D25694">
        <v>584.46169999999995</v>
      </c>
      <c r="E25694" s="6">
        <v>0</v>
      </c>
      <c r="F25694">
        <v>0</v>
      </c>
      <c r="G25694">
        <v>325.01220000000001</v>
      </c>
      <c r="H25694">
        <v>81.174964759999995</v>
      </c>
      <c r="I25694">
        <v>43077.14166666667</v>
      </c>
      <c r="J25694" t="s">
        <v>19</v>
      </c>
    </row>
    <row r="25695" spans="1:10" x14ac:dyDescent="0.25">
      <c r="A25695">
        <v>105.6629384</v>
      </c>
      <c r="B25695">
        <v>112.87350000000001</v>
      </c>
      <c r="C25695">
        <v>249.4402978</v>
      </c>
      <c r="D25695">
        <v>595.8357886</v>
      </c>
      <c r="E25695" s="6">
        <v>0</v>
      </c>
      <c r="F25695">
        <v>6.2221690000000001</v>
      </c>
      <c r="G25695">
        <v>325.01220000000001</v>
      </c>
      <c r="H25695">
        <v>81.174232810000007</v>
      </c>
      <c r="I25695">
        <v>43077.14166666667</v>
      </c>
      <c r="J25695" t="s">
        <v>19</v>
      </c>
    </row>
    <row r="25696" spans="1:10" x14ac:dyDescent="0.25">
      <c r="A25696">
        <v>106.1632457</v>
      </c>
      <c r="B25696">
        <v>113.2454649</v>
      </c>
      <c r="C25696">
        <v>249.44165190000001</v>
      </c>
      <c r="D25696">
        <v>606.44290000000001</v>
      </c>
      <c r="E25696" s="6">
        <v>0</v>
      </c>
      <c r="F25696">
        <v>4.6971276990000002</v>
      </c>
      <c r="G25696">
        <v>325.01220000000001</v>
      </c>
      <c r="H25696">
        <v>81.173550210000002</v>
      </c>
      <c r="I25696">
        <v>43077.14166666667</v>
      </c>
      <c r="J25696" t="s">
        <v>19</v>
      </c>
    </row>
    <row r="25697" spans="1:10" x14ac:dyDescent="0.25">
      <c r="A25697">
        <v>107.19978</v>
      </c>
      <c r="B25697">
        <v>114.01609999999999</v>
      </c>
      <c r="C25697">
        <v>249.4444575</v>
      </c>
      <c r="D25697">
        <v>595.14291179999998</v>
      </c>
      <c r="E25697" s="6">
        <v>0</v>
      </c>
      <c r="F25697">
        <v>1.537554487</v>
      </c>
      <c r="G25697">
        <v>325.01220000000001</v>
      </c>
      <c r="H25697">
        <v>81.172136010000003</v>
      </c>
      <c r="I25697">
        <v>43077.14166666667</v>
      </c>
      <c r="J25697" t="s">
        <v>19</v>
      </c>
    </row>
    <row r="25698" spans="1:10" x14ac:dyDescent="0.25">
      <c r="A25698">
        <v>107.7041924</v>
      </c>
      <c r="B25698">
        <v>111.66500000000001</v>
      </c>
      <c r="C25698">
        <v>249.4458228</v>
      </c>
      <c r="D25698">
        <v>589.64395779999995</v>
      </c>
      <c r="E25698" s="6">
        <v>0</v>
      </c>
      <c r="F25698">
        <v>0</v>
      </c>
      <c r="G25698">
        <v>325.01220000000001</v>
      </c>
      <c r="H25698">
        <v>81.171447810000004</v>
      </c>
      <c r="I25698">
        <v>43077.14166666667</v>
      </c>
      <c r="J25698" t="s">
        <v>19</v>
      </c>
    </row>
    <row r="25699" spans="1:10" x14ac:dyDescent="0.25">
      <c r="A25699">
        <v>108.2083483</v>
      </c>
      <c r="B25699">
        <v>116.9165</v>
      </c>
      <c r="C25699">
        <v>249.4471873</v>
      </c>
      <c r="D25699">
        <v>584.14779999999996</v>
      </c>
      <c r="E25699" s="6">
        <v>0</v>
      </c>
      <c r="F25699">
        <v>2.1729839200000001</v>
      </c>
      <c r="G25699">
        <v>325.01220000000001</v>
      </c>
      <c r="H25699">
        <v>81.170759959999998</v>
      </c>
      <c r="I25699">
        <v>43077.14166666667</v>
      </c>
      <c r="J25699" t="s">
        <v>19</v>
      </c>
    </row>
    <row r="25700" spans="1:10" x14ac:dyDescent="0.25">
      <c r="A25700">
        <v>108.7207143</v>
      </c>
      <c r="B25700">
        <v>114.999135</v>
      </c>
      <c r="C25700">
        <v>249.4485741</v>
      </c>
      <c r="D25700">
        <v>599.9271</v>
      </c>
      <c r="E25700" s="6">
        <v>0</v>
      </c>
      <c r="F25700">
        <v>4.3813546600000004</v>
      </c>
      <c r="G25700">
        <v>325.01220000000001</v>
      </c>
      <c r="H25700">
        <v>81.170060910000004</v>
      </c>
      <c r="I25700">
        <v>43077.14166666667</v>
      </c>
      <c r="J25700" t="s">
        <v>19</v>
      </c>
    </row>
    <row r="25701" spans="1:10" x14ac:dyDescent="0.25">
      <c r="A25701">
        <v>109.2451391</v>
      </c>
      <c r="B25701">
        <v>113.03664430000001</v>
      </c>
      <c r="C25701">
        <v>249.4499936</v>
      </c>
      <c r="D25701">
        <v>594.44544770000005</v>
      </c>
      <c r="E25701" s="6">
        <v>0</v>
      </c>
      <c r="F25701">
        <v>6.6417000000000002</v>
      </c>
      <c r="G25701">
        <v>325.01220000000001</v>
      </c>
      <c r="H25701">
        <v>81.169345410000005</v>
      </c>
      <c r="I25701">
        <v>43077.14166666667</v>
      </c>
      <c r="J25701" t="s">
        <v>19</v>
      </c>
    </row>
    <row r="25702" spans="1:10" x14ac:dyDescent="0.25">
      <c r="A25702">
        <v>109.7534</v>
      </c>
      <c r="B25702">
        <v>111.1346413</v>
      </c>
      <c r="C25702">
        <v>249.45136930000001</v>
      </c>
      <c r="D25702">
        <v>589.1327503</v>
      </c>
      <c r="E25702" s="6">
        <v>0</v>
      </c>
      <c r="F25702">
        <v>4.9943721720000003</v>
      </c>
      <c r="G25702">
        <v>325.01220000000001</v>
      </c>
      <c r="H25702">
        <v>81.168651960000005</v>
      </c>
      <c r="I25702">
        <v>43077.14166666667</v>
      </c>
      <c r="J25702" t="s">
        <v>19</v>
      </c>
    </row>
    <row r="25703" spans="1:10" x14ac:dyDescent="0.25">
      <c r="A25703">
        <v>104.6044358</v>
      </c>
      <c r="B25703">
        <v>109.248</v>
      </c>
      <c r="C25703">
        <v>249.4527338</v>
      </c>
      <c r="D25703">
        <v>583.86296159999995</v>
      </c>
      <c r="E25703" s="6">
        <v>0</v>
      </c>
      <c r="F25703">
        <v>3.3603491929999998</v>
      </c>
      <c r="G25703">
        <v>325.01220000000001</v>
      </c>
      <c r="H25703">
        <v>81.167964119999993</v>
      </c>
      <c r="I25703">
        <v>43077.14166666667</v>
      </c>
      <c r="J25703" t="s">
        <v>19</v>
      </c>
    </row>
    <row r="25704" spans="1:10" x14ac:dyDescent="0.25">
      <c r="A25704">
        <v>99.206540000000004</v>
      </c>
      <c r="B25704">
        <v>109.6176377</v>
      </c>
      <c r="C25704">
        <v>249.4541644</v>
      </c>
      <c r="D25704">
        <v>578.33839999999998</v>
      </c>
      <c r="E25704" s="6">
        <v>0</v>
      </c>
      <c r="F25704">
        <v>1.6473278280000001</v>
      </c>
      <c r="G25704">
        <v>325.01220000000001</v>
      </c>
      <c r="H25704">
        <v>81.167243010000007</v>
      </c>
      <c r="I25704">
        <v>43077.14166666667</v>
      </c>
      <c r="J25704" t="s">
        <v>19</v>
      </c>
    </row>
    <row r="25705" spans="1:10" x14ac:dyDescent="0.25">
      <c r="A25705">
        <v>99.269398550000005</v>
      </c>
      <c r="B25705">
        <v>109.9731</v>
      </c>
      <c r="C25705">
        <v>249.45554010000001</v>
      </c>
      <c r="D25705">
        <v>590.66359999999997</v>
      </c>
      <c r="E25705" s="6">
        <v>0</v>
      </c>
      <c r="F25705">
        <v>0</v>
      </c>
      <c r="G25705">
        <v>325.01220000000001</v>
      </c>
      <c r="H25705">
        <v>81.166549560000007</v>
      </c>
      <c r="I25705">
        <v>43077.14166666667</v>
      </c>
      <c r="J25705" t="s">
        <v>19</v>
      </c>
    </row>
    <row r="25706" spans="1:10" x14ac:dyDescent="0.25">
      <c r="A25706">
        <v>99.331749419999994</v>
      </c>
      <c r="B25706">
        <v>114.917</v>
      </c>
      <c r="C25706">
        <v>249.4569047</v>
      </c>
      <c r="D25706">
        <v>604.79430000000002</v>
      </c>
      <c r="E25706" s="6">
        <v>0</v>
      </c>
      <c r="F25706">
        <v>3.1804710690000002</v>
      </c>
      <c r="G25706">
        <v>325.01220000000001</v>
      </c>
      <c r="H25706">
        <v>81.165861719999995</v>
      </c>
      <c r="I25706">
        <v>43077.14166666667</v>
      </c>
      <c r="J25706" t="s">
        <v>19</v>
      </c>
    </row>
    <row r="25707" spans="1:10" x14ac:dyDescent="0.25">
      <c r="A25707">
        <v>99.397590660000006</v>
      </c>
      <c r="B25707">
        <v>112.29637580000001</v>
      </c>
      <c r="C25707">
        <v>249.4583456</v>
      </c>
      <c r="D25707">
        <v>601.20617890000005</v>
      </c>
      <c r="E25707" s="6">
        <v>0</v>
      </c>
      <c r="F25707">
        <v>6.5389840000000001</v>
      </c>
      <c r="G25707">
        <v>325.01220000000001</v>
      </c>
      <c r="H25707">
        <v>81.165135359999994</v>
      </c>
      <c r="I25707">
        <v>43077.14166666667</v>
      </c>
      <c r="J25707" t="s">
        <v>19</v>
      </c>
    </row>
    <row r="25708" spans="1:10" x14ac:dyDescent="0.25">
      <c r="A25708">
        <v>99.523339500000006</v>
      </c>
      <c r="B25708">
        <v>107.2912994</v>
      </c>
      <c r="C25708">
        <v>249.46109770000001</v>
      </c>
      <c r="D25708">
        <v>594.35329999999999</v>
      </c>
      <c r="E25708" s="6">
        <v>0</v>
      </c>
      <c r="F25708">
        <v>2.1675275059999999</v>
      </c>
      <c r="G25708">
        <v>325.01220000000001</v>
      </c>
      <c r="H25708">
        <v>81.163748119999994</v>
      </c>
      <c r="I25708">
        <v>43077.142361111109</v>
      </c>
      <c r="J25708" t="s">
        <v>19</v>
      </c>
    </row>
    <row r="25709" spans="1:10" x14ac:dyDescent="0.25">
      <c r="A25709">
        <v>99.585690369999995</v>
      </c>
      <c r="B25709">
        <v>104.8096</v>
      </c>
      <c r="C25709">
        <v>249.4624623</v>
      </c>
      <c r="D25709">
        <v>595.54983279999999</v>
      </c>
      <c r="E25709" s="6">
        <v>0</v>
      </c>
      <c r="F25709">
        <v>0</v>
      </c>
      <c r="G25709">
        <v>325.01220000000001</v>
      </c>
      <c r="H25709">
        <v>81.163060270000003</v>
      </c>
      <c r="I25709">
        <v>43077.142361111109</v>
      </c>
      <c r="J25709" t="s">
        <v>19</v>
      </c>
    </row>
    <row r="25710" spans="1:10" x14ac:dyDescent="0.25">
      <c r="A25710">
        <v>99.651531610000006</v>
      </c>
      <c r="B25710">
        <v>109.4019</v>
      </c>
      <c r="C25710">
        <v>249.4639033</v>
      </c>
      <c r="D25710">
        <v>596.81334719999995</v>
      </c>
      <c r="E25710" s="6">
        <v>0</v>
      </c>
      <c r="F25710">
        <v>6.43933</v>
      </c>
      <c r="G25710">
        <v>325.01220000000001</v>
      </c>
      <c r="H25710">
        <v>81.162333919999995</v>
      </c>
      <c r="I25710">
        <v>43077.142361111109</v>
      </c>
      <c r="J25710" t="s">
        <v>19</v>
      </c>
    </row>
    <row r="25711" spans="1:10" x14ac:dyDescent="0.25">
      <c r="A25711">
        <v>99.713914209999999</v>
      </c>
      <c r="B25711">
        <v>106.4136</v>
      </c>
      <c r="C25711">
        <v>249.46526850000001</v>
      </c>
      <c r="D25711">
        <v>598.01048909999997</v>
      </c>
      <c r="E25711" s="6">
        <v>0</v>
      </c>
      <c r="F25711">
        <v>0</v>
      </c>
      <c r="G25711">
        <v>325.01220000000001</v>
      </c>
      <c r="H25711">
        <v>81.161645719999996</v>
      </c>
      <c r="I25711">
        <v>43077.142361111109</v>
      </c>
      <c r="J25711" t="s">
        <v>19</v>
      </c>
    </row>
    <row r="25712" spans="1:10" x14ac:dyDescent="0.25">
      <c r="A25712">
        <v>99.77677276</v>
      </c>
      <c r="B25712">
        <v>110.95095000000001</v>
      </c>
      <c r="C25712">
        <v>249.46664419999999</v>
      </c>
      <c r="D25712">
        <v>599.2167647</v>
      </c>
      <c r="E25712" s="6">
        <v>0</v>
      </c>
      <c r="F25712">
        <v>6.5396789999999996</v>
      </c>
      <c r="G25712">
        <v>325.01220000000001</v>
      </c>
      <c r="H25712">
        <v>81.160952269999996</v>
      </c>
      <c r="I25712">
        <v>43077.142361111109</v>
      </c>
      <c r="J25712" t="s">
        <v>19</v>
      </c>
    </row>
    <row r="25713" spans="1:10" x14ac:dyDescent="0.25">
      <c r="A25713">
        <v>99.839631319999995</v>
      </c>
      <c r="B25713">
        <v>115.4883</v>
      </c>
      <c r="C25713">
        <v>249.4680199</v>
      </c>
      <c r="D25713">
        <v>600.42304030000003</v>
      </c>
      <c r="E25713" s="6">
        <v>0</v>
      </c>
      <c r="F25713">
        <v>7.5508822440000003</v>
      </c>
      <c r="G25713">
        <v>325.01220000000001</v>
      </c>
      <c r="H25713">
        <v>81.160258819999996</v>
      </c>
      <c r="I25713">
        <v>43077.142361111109</v>
      </c>
      <c r="J25713" t="s">
        <v>19</v>
      </c>
    </row>
    <row r="25714" spans="1:10" x14ac:dyDescent="0.25">
      <c r="A25714">
        <v>99.904488909999998</v>
      </c>
      <c r="B25714">
        <v>111.2369829</v>
      </c>
      <c r="C25714">
        <v>249.4694393</v>
      </c>
      <c r="D25714">
        <v>601.66767809999999</v>
      </c>
      <c r="E25714" s="6">
        <v>0</v>
      </c>
      <c r="F25714">
        <v>8.5942439999999998</v>
      </c>
      <c r="G25714">
        <v>325.01220000000001</v>
      </c>
      <c r="H25714">
        <v>81.159543319999997</v>
      </c>
      <c r="I25714">
        <v>43077.142361111109</v>
      </c>
      <c r="J25714" t="s">
        <v>19</v>
      </c>
    </row>
    <row r="25715" spans="1:10" x14ac:dyDescent="0.25">
      <c r="A25715">
        <v>99.967347470000007</v>
      </c>
      <c r="B25715">
        <v>107.11669999999999</v>
      </c>
      <c r="C25715">
        <v>249.47081499999999</v>
      </c>
      <c r="D25715">
        <v>602.87395370000002</v>
      </c>
      <c r="E25715" s="6">
        <v>0</v>
      </c>
      <c r="F25715">
        <v>4.2796982559999996</v>
      </c>
      <c r="G25715">
        <v>325.01220000000001</v>
      </c>
      <c r="H25715">
        <v>81.158849869999997</v>
      </c>
      <c r="I25715">
        <v>43077.142361111109</v>
      </c>
      <c r="J25715" t="s">
        <v>19</v>
      </c>
    </row>
    <row r="25716" spans="1:10" x14ac:dyDescent="0.25">
      <c r="A25716">
        <v>100.02969830000001</v>
      </c>
      <c r="B25716">
        <v>112.4341</v>
      </c>
      <c r="C25716">
        <v>249.4721796</v>
      </c>
      <c r="D25716">
        <v>604.07048650000002</v>
      </c>
      <c r="E25716" s="6">
        <v>0</v>
      </c>
      <c r="F25716">
        <v>0</v>
      </c>
      <c r="G25716">
        <v>325.01220000000001</v>
      </c>
      <c r="H25716">
        <v>81.158162020000006</v>
      </c>
      <c r="I25716">
        <v>43077.142361111109</v>
      </c>
      <c r="J25716" t="s">
        <v>19</v>
      </c>
    </row>
    <row r="25717" spans="1:10" x14ac:dyDescent="0.25">
      <c r="A25717">
        <v>100.0950636</v>
      </c>
      <c r="B25717">
        <v>106.63330000000001</v>
      </c>
      <c r="C25717">
        <v>249.4736102</v>
      </c>
      <c r="D25717">
        <v>605.32486719999997</v>
      </c>
      <c r="E25717" s="6">
        <v>0</v>
      </c>
      <c r="F25717">
        <v>1.694353572</v>
      </c>
      <c r="G25717">
        <v>325.01220000000001</v>
      </c>
      <c r="H25717">
        <v>81.157440919999999</v>
      </c>
      <c r="I25717">
        <v>43077.142361111109</v>
      </c>
      <c r="J25717" t="s">
        <v>19</v>
      </c>
    </row>
    <row r="25718" spans="1:10" x14ac:dyDescent="0.25">
      <c r="A25718">
        <v>100.1574145</v>
      </c>
      <c r="B25718">
        <v>109.1141401</v>
      </c>
      <c r="C25718">
        <v>249.47497469999999</v>
      </c>
      <c r="D25718">
        <v>606.52139999999997</v>
      </c>
      <c r="E25718" s="6">
        <v>0</v>
      </c>
      <c r="F25718">
        <v>3.3105692659999999</v>
      </c>
      <c r="G25718">
        <v>325.01220000000001</v>
      </c>
      <c r="H25718">
        <v>81.156753069999993</v>
      </c>
      <c r="I25718">
        <v>43077.142361111109</v>
      </c>
      <c r="J25718" t="s">
        <v>19</v>
      </c>
    </row>
    <row r="25719" spans="1:10" x14ac:dyDescent="0.25">
      <c r="A25719">
        <v>100.28611429999999</v>
      </c>
      <c r="B25719">
        <v>114.23489739999999</v>
      </c>
      <c r="C25719">
        <v>249.4777914</v>
      </c>
      <c r="D25719">
        <v>584.5403</v>
      </c>
      <c r="E25719" s="6">
        <v>0</v>
      </c>
      <c r="F25719">
        <v>6.646636</v>
      </c>
      <c r="G25719">
        <v>325.01220000000001</v>
      </c>
      <c r="H25719">
        <v>81.15533327</v>
      </c>
      <c r="I25719">
        <v>43077.142361111109</v>
      </c>
      <c r="J25719" t="s">
        <v>19</v>
      </c>
    </row>
    <row r="25720" spans="1:10" x14ac:dyDescent="0.25">
      <c r="A25720">
        <v>100.3479892</v>
      </c>
      <c r="B25720">
        <v>116.6968</v>
      </c>
      <c r="C25720">
        <v>249.47914560000001</v>
      </c>
      <c r="D25720">
        <v>593.57498610000005</v>
      </c>
      <c r="E25720" s="6">
        <v>0</v>
      </c>
      <c r="F25720">
        <v>3.3495257139999999</v>
      </c>
      <c r="G25720">
        <v>325.01220000000001</v>
      </c>
      <c r="H25720">
        <v>81.154650669999995</v>
      </c>
      <c r="I25720">
        <v>43077.142361111109</v>
      </c>
      <c r="J25720" t="s">
        <v>19</v>
      </c>
    </row>
    <row r="25721" spans="1:10" x14ac:dyDescent="0.25">
      <c r="A25721">
        <v>100.41084770000001</v>
      </c>
      <c r="B25721">
        <v>116.5493681</v>
      </c>
      <c r="C25721">
        <v>249.4805212</v>
      </c>
      <c r="D25721">
        <v>602.75329999999997</v>
      </c>
      <c r="E25721" s="6">
        <v>0</v>
      </c>
      <c r="F25721">
        <v>0</v>
      </c>
      <c r="G25721">
        <v>325.01220000000001</v>
      </c>
      <c r="H25721">
        <v>81.153957230000003</v>
      </c>
      <c r="I25721">
        <v>43077.142361111109</v>
      </c>
      <c r="J25721" t="s">
        <v>19</v>
      </c>
    </row>
    <row r="25722" spans="1:10" x14ac:dyDescent="0.25">
      <c r="A25722">
        <v>100.5385639</v>
      </c>
      <c r="B25722">
        <v>116.24981560000001</v>
      </c>
      <c r="C25722">
        <v>249.48331640000001</v>
      </c>
      <c r="D25722">
        <v>615.78480000000002</v>
      </c>
      <c r="E25722" s="6">
        <v>0</v>
      </c>
      <c r="F25722">
        <v>4.6672527009999998</v>
      </c>
      <c r="G25722">
        <v>325.01220000000001</v>
      </c>
      <c r="H25722">
        <v>81.152548269999997</v>
      </c>
      <c r="I25722">
        <v>43077.142361111109</v>
      </c>
      <c r="J25722" t="s">
        <v>19</v>
      </c>
    </row>
    <row r="25723" spans="1:10" x14ac:dyDescent="0.25">
      <c r="A25723">
        <v>100.60094650000001</v>
      </c>
      <c r="B25723">
        <v>116.1035</v>
      </c>
      <c r="C25723">
        <v>249.48468170000001</v>
      </c>
      <c r="D25723">
        <v>597.72900000000004</v>
      </c>
      <c r="E25723" s="6">
        <v>0</v>
      </c>
      <c r="F25723">
        <v>6.9469589999999997</v>
      </c>
      <c r="G25723">
        <v>325.01220000000001</v>
      </c>
      <c r="H25723">
        <v>81.151860080000006</v>
      </c>
      <c r="I25723">
        <v>43077.142361111109</v>
      </c>
      <c r="J25723" t="s">
        <v>19</v>
      </c>
    </row>
    <row r="25724" spans="1:10" x14ac:dyDescent="0.25">
      <c r="A25724">
        <v>100.6667877</v>
      </c>
      <c r="B25724">
        <v>122.8931</v>
      </c>
      <c r="C25724">
        <v>249.48612259999999</v>
      </c>
      <c r="D25724">
        <v>579.4375</v>
      </c>
      <c r="E25724" s="6">
        <v>0</v>
      </c>
      <c r="F25724">
        <v>3.378904447</v>
      </c>
      <c r="G25724">
        <v>325.01220000000001</v>
      </c>
      <c r="H25724">
        <v>81.151133720000004</v>
      </c>
      <c r="I25724">
        <v>43077.142361111109</v>
      </c>
      <c r="J25724" t="s">
        <v>19</v>
      </c>
    </row>
    <row r="25725" spans="1:10" x14ac:dyDescent="0.25">
      <c r="A25725">
        <v>100.7291386</v>
      </c>
      <c r="B25725">
        <v>119.1931125</v>
      </c>
      <c r="C25725">
        <v>249.4874872</v>
      </c>
      <c r="D25725">
        <v>588.77702309999995</v>
      </c>
      <c r="E25725" s="6">
        <v>0</v>
      </c>
      <c r="F25725">
        <v>0</v>
      </c>
      <c r="G25725">
        <v>325.01220000000001</v>
      </c>
      <c r="H25725">
        <v>81.150445880000007</v>
      </c>
      <c r="I25725">
        <v>43077.142361111109</v>
      </c>
      <c r="J25725" t="s">
        <v>19</v>
      </c>
    </row>
    <row r="25726" spans="1:10" x14ac:dyDescent="0.25">
      <c r="A25726">
        <v>100.79152120000001</v>
      </c>
      <c r="B25726">
        <v>115.4912418</v>
      </c>
      <c r="C25726">
        <v>249.48885250000001</v>
      </c>
      <c r="D25726">
        <v>598.12130000000002</v>
      </c>
      <c r="E25726" s="6">
        <v>0</v>
      </c>
      <c r="F25726">
        <v>3.400154176</v>
      </c>
      <c r="G25726">
        <v>325.01220000000001</v>
      </c>
      <c r="H25726">
        <v>81.149757679999993</v>
      </c>
      <c r="I25726">
        <v>43077.142361111109</v>
      </c>
      <c r="J25726" t="s">
        <v>19</v>
      </c>
    </row>
    <row r="25727" spans="1:10" x14ac:dyDescent="0.25">
      <c r="A25727">
        <v>100.8548874</v>
      </c>
      <c r="B25727">
        <v>111.73099999999999</v>
      </c>
      <c r="C25727">
        <v>249.49023930000001</v>
      </c>
      <c r="D25727">
        <v>594.41897730000005</v>
      </c>
      <c r="E25727" s="6">
        <v>0</v>
      </c>
      <c r="F25727">
        <v>6.8539219999999998</v>
      </c>
      <c r="G25727">
        <v>325.01220000000001</v>
      </c>
      <c r="H25727">
        <v>81.149058629999999</v>
      </c>
      <c r="I25727">
        <v>43077.142361111109</v>
      </c>
      <c r="J25727" t="s">
        <v>19</v>
      </c>
    </row>
    <row r="25728" spans="1:10" x14ac:dyDescent="0.25">
      <c r="A25728">
        <v>100.9825718</v>
      </c>
      <c r="B25728">
        <v>115.94970000000001</v>
      </c>
      <c r="C25728">
        <v>249.49303370000001</v>
      </c>
      <c r="D25728">
        <v>586.95871380000006</v>
      </c>
      <c r="E25728" s="6">
        <v>0</v>
      </c>
      <c r="F25728">
        <v>4.554807168</v>
      </c>
      <c r="G25728">
        <v>325.01220000000001</v>
      </c>
      <c r="H25728">
        <v>81.147650029999994</v>
      </c>
      <c r="I25728">
        <v>43077.142361111109</v>
      </c>
      <c r="J25728" t="s">
        <v>19</v>
      </c>
    </row>
    <row r="25729" spans="1:10" x14ac:dyDescent="0.25">
      <c r="A25729">
        <v>101.04546209999999</v>
      </c>
      <c r="B25729">
        <v>112.3462</v>
      </c>
      <c r="C25729">
        <v>249.49441010000001</v>
      </c>
      <c r="D25729">
        <v>583.28420000000006</v>
      </c>
      <c r="E25729" s="6">
        <v>0</v>
      </c>
      <c r="F25729">
        <v>3.4223901859999999</v>
      </c>
      <c r="G25729">
        <v>325.01220000000001</v>
      </c>
      <c r="H25729">
        <v>81.146956230000001</v>
      </c>
      <c r="I25729">
        <v>43077.142361111109</v>
      </c>
      <c r="J25729" t="s">
        <v>19</v>
      </c>
    </row>
    <row r="25730" spans="1:10" x14ac:dyDescent="0.25">
      <c r="A25730">
        <v>101.1731465</v>
      </c>
      <c r="B25730">
        <v>112.7838868</v>
      </c>
      <c r="C25730">
        <v>249.49720450000001</v>
      </c>
      <c r="D25730">
        <v>594.51030000000003</v>
      </c>
      <c r="E25730" s="6">
        <v>0</v>
      </c>
      <c r="F25730">
        <v>1.123275354</v>
      </c>
      <c r="G25730">
        <v>325.01220000000001</v>
      </c>
      <c r="H25730">
        <v>81.145547629999996</v>
      </c>
      <c r="I25730">
        <v>43077.142361111109</v>
      </c>
      <c r="J25730" t="s">
        <v>19</v>
      </c>
    </row>
    <row r="25731" spans="1:10" x14ac:dyDescent="0.25">
      <c r="A25731">
        <v>101.23552909999999</v>
      </c>
      <c r="B25731">
        <v>112.9977268</v>
      </c>
      <c r="C25731">
        <v>249.49856980000001</v>
      </c>
      <c r="D25731">
        <v>596.68878280000001</v>
      </c>
      <c r="E25731" s="6">
        <v>0</v>
      </c>
      <c r="F25731">
        <v>0</v>
      </c>
      <c r="G25731">
        <v>325.01220000000001</v>
      </c>
      <c r="H25731">
        <v>81.144859429999997</v>
      </c>
      <c r="I25731">
        <v>43077.142361111109</v>
      </c>
      <c r="J25731" t="s">
        <v>19</v>
      </c>
    </row>
    <row r="25732" spans="1:10" x14ac:dyDescent="0.25">
      <c r="A25732">
        <v>101.4270875</v>
      </c>
      <c r="B25732">
        <v>113.65436579999999</v>
      </c>
      <c r="C25732">
        <v>249.50276210000001</v>
      </c>
      <c r="D25732">
        <v>603.37825380000004</v>
      </c>
      <c r="E25732" s="6">
        <v>0</v>
      </c>
      <c r="F25732">
        <v>6.6438160000000002</v>
      </c>
      <c r="G25732">
        <v>325.01220000000001</v>
      </c>
      <c r="H25732">
        <v>81.142746180000003</v>
      </c>
      <c r="I25732">
        <v>43077.143055555556</v>
      </c>
      <c r="J25732" t="s">
        <v>19</v>
      </c>
    </row>
    <row r="25733" spans="1:10" x14ac:dyDescent="0.25">
      <c r="A25733">
        <v>101.5553113</v>
      </c>
      <c r="B25733">
        <v>114.0939016</v>
      </c>
      <c r="C25733">
        <v>249.50556839999999</v>
      </c>
      <c r="D25733">
        <v>607.85599999999999</v>
      </c>
      <c r="E25733" s="6">
        <v>0</v>
      </c>
      <c r="F25733">
        <v>3.950701241</v>
      </c>
      <c r="G25733">
        <v>325.01220000000001</v>
      </c>
      <c r="H25733">
        <v>81.141331629999996</v>
      </c>
      <c r="I25733">
        <v>43077.143055555556</v>
      </c>
      <c r="J25733" t="s">
        <v>19</v>
      </c>
    </row>
    <row r="25734" spans="1:10" x14ac:dyDescent="0.25">
      <c r="A25734">
        <v>101.74341099999999</v>
      </c>
      <c r="B25734">
        <v>114.7386848</v>
      </c>
      <c r="C25734">
        <v>249.50968499999999</v>
      </c>
      <c r="D25734">
        <v>586.58140000000003</v>
      </c>
      <c r="E25734" s="6">
        <v>0</v>
      </c>
      <c r="F25734">
        <v>0</v>
      </c>
      <c r="G25734">
        <v>325.01220000000001</v>
      </c>
      <c r="H25734">
        <v>81.139256540000005</v>
      </c>
      <c r="I25734">
        <v>43077.143055555556</v>
      </c>
      <c r="J25734" t="s">
        <v>19</v>
      </c>
    </row>
    <row r="25735" spans="1:10" x14ac:dyDescent="0.25">
      <c r="A25735">
        <v>101.8082369</v>
      </c>
      <c r="B25735">
        <v>114.9609</v>
      </c>
      <c r="C25735">
        <v>249.5111038</v>
      </c>
      <c r="D25735">
        <v>590.58650739999996</v>
      </c>
      <c r="E25735" s="6">
        <v>0</v>
      </c>
      <c r="F25735">
        <v>2.2304781409999999</v>
      </c>
      <c r="G25735">
        <v>325.01220000000001</v>
      </c>
      <c r="H25735">
        <v>81.138541380000007</v>
      </c>
      <c r="I25735">
        <v>43077.143055555556</v>
      </c>
      <c r="J25735" t="s">
        <v>19</v>
      </c>
    </row>
    <row r="25736" spans="1:10" x14ac:dyDescent="0.25">
      <c r="A25736">
        <v>101.8710955</v>
      </c>
      <c r="B25736">
        <v>109.64360000000001</v>
      </c>
      <c r="C25736">
        <v>249.51247950000001</v>
      </c>
      <c r="D25736">
        <v>594.47006959999999</v>
      </c>
      <c r="E25736" s="6">
        <v>0</v>
      </c>
      <c r="F25736">
        <v>4.3932667429999999</v>
      </c>
      <c r="G25736">
        <v>325.01220000000001</v>
      </c>
      <c r="H25736">
        <v>81.13784794</v>
      </c>
      <c r="I25736">
        <v>43077.143055555556</v>
      </c>
      <c r="J25736" t="s">
        <v>19</v>
      </c>
    </row>
    <row r="25737" spans="1:10" x14ac:dyDescent="0.25">
      <c r="A25737">
        <v>101.93347799999999</v>
      </c>
      <c r="B25737">
        <v>112.99210100000001</v>
      </c>
      <c r="C25737">
        <v>249.51384469999999</v>
      </c>
      <c r="D25737">
        <v>598.32422599999995</v>
      </c>
      <c r="E25737" s="6">
        <v>0</v>
      </c>
      <c r="F25737">
        <v>6.5396789999999996</v>
      </c>
      <c r="G25737">
        <v>325.01220000000001</v>
      </c>
      <c r="H25737">
        <v>81.137159740000001</v>
      </c>
      <c r="I25737">
        <v>43077.143055555556</v>
      </c>
      <c r="J25737" t="s">
        <v>19</v>
      </c>
    </row>
    <row r="25738" spans="1:10" x14ac:dyDescent="0.25">
      <c r="A25738">
        <v>101.9988116</v>
      </c>
      <c r="B25738">
        <v>116.499</v>
      </c>
      <c r="C25738">
        <v>249.5152746</v>
      </c>
      <c r="D25738">
        <v>602.36069999999995</v>
      </c>
      <c r="E25738" s="6">
        <v>0</v>
      </c>
      <c r="F25738">
        <v>3.2067088789999998</v>
      </c>
      <c r="G25738">
        <v>325.01220000000001</v>
      </c>
      <c r="H25738">
        <v>81.136438990000002</v>
      </c>
      <c r="I25738">
        <v>43077.143055555556</v>
      </c>
      <c r="J25738" t="s">
        <v>19</v>
      </c>
    </row>
    <row r="25739" spans="1:10" x14ac:dyDescent="0.25">
      <c r="A25739">
        <v>102.06167019999999</v>
      </c>
      <c r="B25739">
        <v>111.709</v>
      </c>
      <c r="C25739">
        <v>249.51665030000001</v>
      </c>
      <c r="D25739">
        <v>593.21964200000002</v>
      </c>
      <c r="E25739" s="6">
        <v>0</v>
      </c>
      <c r="F25739">
        <v>0</v>
      </c>
      <c r="G25739">
        <v>325.01220000000001</v>
      </c>
      <c r="H25739">
        <v>81.135745540000002</v>
      </c>
      <c r="I25739">
        <v>43077.143055555556</v>
      </c>
      <c r="J25739" t="s">
        <v>19</v>
      </c>
    </row>
    <row r="25740" spans="1:10" x14ac:dyDescent="0.25">
      <c r="A25740">
        <v>102.12405269999999</v>
      </c>
      <c r="B25740">
        <v>117.2021</v>
      </c>
      <c r="C25740">
        <v>249.51801560000001</v>
      </c>
      <c r="D25740">
        <v>584.14779999999996</v>
      </c>
      <c r="E25740" s="6">
        <v>0</v>
      </c>
      <c r="F25740">
        <v>6.6438160000000002</v>
      </c>
      <c r="G25740">
        <v>325.01220000000001</v>
      </c>
      <c r="H25740">
        <v>81.135057340000003</v>
      </c>
      <c r="I25740">
        <v>43077.143055555556</v>
      </c>
      <c r="J25740" t="s">
        <v>19</v>
      </c>
    </row>
    <row r="25741" spans="1:10" x14ac:dyDescent="0.25">
      <c r="A25741">
        <v>102.189894</v>
      </c>
      <c r="B25741">
        <v>113.9171559</v>
      </c>
      <c r="C25741">
        <v>249.51945649999999</v>
      </c>
      <c r="D25741">
        <v>606.12879999999996</v>
      </c>
      <c r="E25741" s="6">
        <v>0</v>
      </c>
      <c r="F25741">
        <v>3.2187431580000001</v>
      </c>
      <c r="G25741">
        <v>325.01220000000001</v>
      </c>
      <c r="H25741">
        <v>81.134330989999995</v>
      </c>
      <c r="I25741">
        <v>43077.143055555556</v>
      </c>
      <c r="J25741" t="s">
        <v>19</v>
      </c>
    </row>
    <row r="25742" spans="1:10" x14ac:dyDescent="0.25">
      <c r="A25742">
        <v>102.2517689</v>
      </c>
      <c r="B25742">
        <v>110.8301</v>
      </c>
      <c r="C25742">
        <v>249.5208107</v>
      </c>
      <c r="D25742">
        <v>586.18880000000001</v>
      </c>
      <c r="E25742" s="6">
        <v>0</v>
      </c>
      <c r="F25742">
        <v>0</v>
      </c>
      <c r="G25742">
        <v>325.01220000000001</v>
      </c>
      <c r="H25742">
        <v>81.133648390000005</v>
      </c>
      <c r="I25742">
        <v>43077.143055555556</v>
      </c>
      <c r="J25742" t="s">
        <v>19</v>
      </c>
    </row>
    <row r="25743" spans="1:10" x14ac:dyDescent="0.25">
      <c r="A25743">
        <v>102.31462740000001</v>
      </c>
      <c r="B25743">
        <v>112.9334961</v>
      </c>
      <c r="C25743">
        <v>249.52218640000001</v>
      </c>
      <c r="D25743">
        <v>605.18679999999995</v>
      </c>
      <c r="E25743" s="6">
        <v>0</v>
      </c>
      <c r="F25743">
        <v>2.507015445</v>
      </c>
      <c r="G25743">
        <v>325.01220000000001</v>
      </c>
      <c r="H25743">
        <v>81.132954940000005</v>
      </c>
      <c r="I25743">
        <v>43077.143055555556</v>
      </c>
      <c r="J25743" t="s">
        <v>19</v>
      </c>
    </row>
    <row r="25744" spans="1:10" x14ac:dyDescent="0.25">
      <c r="A25744">
        <v>102.38046869999999</v>
      </c>
      <c r="B25744">
        <v>115.1367</v>
      </c>
      <c r="C25744">
        <v>249.52362729999999</v>
      </c>
      <c r="D25744">
        <v>598.08901809999998</v>
      </c>
      <c r="E25744" s="6">
        <v>0</v>
      </c>
      <c r="F25744">
        <v>5.1329908660000001</v>
      </c>
      <c r="G25744">
        <v>325.01220000000001</v>
      </c>
      <c r="H25744">
        <v>81.132228589999997</v>
      </c>
      <c r="I25744">
        <v>43077.143055555556</v>
      </c>
      <c r="J25744" t="s">
        <v>19</v>
      </c>
    </row>
    <row r="25745" spans="1:10" x14ac:dyDescent="0.25">
      <c r="A25745">
        <v>102.4423436</v>
      </c>
      <c r="B25745">
        <v>110.45650000000001</v>
      </c>
      <c r="C25745">
        <v>249.5249815</v>
      </c>
      <c r="D25745">
        <v>591.41881350000006</v>
      </c>
      <c r="E25745" s="6">
        <v>0</v>
      </c>
      <c r="F25745">
        <v>7.6007749999999996</v>
      </c>
      <c r="G25745">
        <v>325.01220000000001</v>
      </c>
      <c r="H25745">
        <v>81.131545990000006</v>
      </c>
      <c r="I25745">
        <v>43077.143055555556</v>
      </c>
      <c r="J25745" t="s">
        <v>19</v>
      </c>
    </row>
    <row r="25746" spans="1:10" x14ac:dyDescent="0.25">
      <c r="A25746">
        <v>102.5046945</v>
      </c>
      <c r="B25746">
        <v>109.75776759999999</v>
      </c>
      <c r="C25746">
        <v>249.52634610000001</v>
      </c>
      <c r="D25746">
        <v>584.69730000000004</v>
      </c>
      <c r="E25746" s="6">
        <v>0</v>
      </c>
      <c r="F25746">
        <v>5.7270424310000001</v>
      </c>
      <c r="G25746">
        <v>325.01220000000001</v>
      </c>
      <c r="H25746">
        <v>81.130858140000001</v>
      </c>
      <c r="I25746">
        <v>43077.143055555556</v>
      </c>
      <c r="J25746" t="s">
        <v>19</v>
      </c>
    </row>
    <row r="25747" spans="1:10" x14ac:dyDescent="0.25">
      <c r="A25747">
        <v>102.57053569999999</v>
      </c>
      <c r="B25747">
        <v>109.0199204</v>
      </c>
      <c r="C25747">
        <v>249.52778710000001</v>
      </c>
      <c r="D25747">
        <v>597.25789999999995</v>
      </c>
      <c r="E25747" s="6">
        <v>0</v>
      </c>
      <c r="F25747">
        <v>3.7484188490000001</v>
      </c>
      <c r="G25747">
        <v>325.01220000000001</v>
      </c>
      <c r="H25747">
        <v>81.130131789999993</v>
      </c>
      <c r="I25747">
        <v>43077.143055555556</v>
      </c>
      <c r="J25747" t="s">
        <v>19</v>
      </c>
    </row>
    <row r="25748" spans="1:10" x14ac:dyDescent="0.25">
      <c r="A25748">
        <v>102.6952692</v>
      </c>
      <c r="B25748">
        <v>107.6221</v>
      </c>
      <c r="C25748">
        <v>249.53051690000001</v>
      </c>
      <c r="D25748">
        <v>588.54806250000001</v>
      </c>
      <c r="E25748" s="6">
        <v>0</v>
      </c>
      <c r="F25748">
        <v>0</v>
      </c>
      <c r="G25748">
        <v>325.01220000000001</v>
      </c>
      <c r="H25748">
        <v>81.128755740000003</v>
      </c>
      <c r="I25748">
        <v>43077.143055555556</v>
      </c>
      <c r="J25748" t="s">
        <v>19</v>
      </c>
    </row>
    <row r="25749" spans="1:10" x14ac:dyDescent="0.25">
      <c r="A25749">
        <v>102.823493</v>
      </c>
      <c r="B25749">
        <v>111.5146661</v>
      </c>
      <c r="C25749">
        <v>249.53332309999999</v>
      </c>
      <c r="D25749">
        <v>579.59450000000004</v>
      </c>
      <c r="E25749" s="6">
        <v>0</v>
      </c>
      <c r="F25749">
        <v>4.3178387799999998</v>
      </c>
      <c r="G25749">
        <v>325.01220000000001</v>
      </c>
      <c r="H25749">
        <v>81.127341189999996</v>
      </c>
      <c r="I25749">
        <v>43077.143055555556</v>
      </c>
      <c r="J25749" t="s">
        <v>19</v>
      </c>
    </row>
    <row r="25750" spans="1:10" x14ac:dyDescent="0.25">
      <c r="A25750">
        <v>102.8863516</v>
      </c>
      <c r="B25750">
        <v>113.4229</v>
      </c>
      <c r="C25750">
        <v>249.5346988</v>
      </c>
      <c r="D25750">
        <v>602.67460000000005</v>
      </c>
      <c r="E25750" s="6">
        <v>0</v>
      </c>
      <c r="F25750">
        <v>6.434552</v>
      </c>
      <c r="G25750">
        <v>325.01220000000001</v>
      </c>
      <c r="H25750">
        <v>81.126647739999996</v>
      </c>
      <c r="I25750">
        <v>43077.143055555556</v>
      </c>
      <c r="J25750" t="s">
        <v>19</v>
      </c>
    </row>
    <row r="25751" spans="1:10" x14ac:dyDescent="0.25">
      <c r="A25751">
        <v>102.9492101</v>
      </c>
      <c r="B25751">
        <v>109.5117</v>
      </c>
      <c r="C25751">
        <v>249.53607450000001</v>
      </c>
      <c r="D25751">
        <v>590.74210000000005</v>
      </c>
      <c r="E25751" s="6">
        <v>0</v>
      </c>
      <c r="F25751">
        <v>0</v>
      </c>
      <c r="G25751">
        <v>325.01220000000001</v>
      </c>
      <c r="H25751">
        <v>81.125954300000004</v>
      </c>
      <c r="I25751">
        <v>43077.143055555556</v>
      </c>
      <c r="J25751" t="s">
        <v>19</v>
      </c>
    </row>
    <row r="25752" spans="1:10" x14ac:dyDescent="0.25">
      <c r="A25752">
        <v>103.0769263</v>
      </c>
      <c r="B25752">
        <v>115.0488</v>
      </c>
      <c r="C25752">
        <v>249.53886969999999</v>
      </c>
      <c r="D25752">
        <v>603.14570000000003</v>
      </c>
      <c r="E25752" s="6">
        <v>0</v>
      </c>
      <c r="F25752">
        <v>6.6473399999999998</v>
      </c>
      <c r="G25752">
        <v>325.01220000000001</v>
      </c>
      <c r="H25752">
        <v>81.124545350000005</v>
      </c>
      <c r="I25752">
        <v>43077.143055555556</v>
      </c>
      <c r="J25752" t="s">
        <v>19</v>
      </c>
    </row>
    <row r="25753" spans="1:10" x14ac:dyDescent="0.25">
      <c r="A25753">
        <v>103.1393089</v>
      </c>
      <c r="B25753">
        <v>109.8853</v>
      </c>
      <c r="C25753">
        <v>249.5402349</v>
      </c>
      <c r="D25753">
        <v>585.71780000000001</v>
      </c>
      <c r="E25753" s="6">
        <v>0</v>
      </c>
      <c r="F25753">
        <v>5.0174236150000002</v>
      </c>
      <c r="G25753">
        <v>325.01220000000001</v>
      </c>
      <c r="H25753">
        <v>81.123857150000006</v>
      </c>
      <c r="I25753">
        <v>43077.143055555556</v>
      </c>
      <c r="J25753" t="s">
        <v>19</v>
      </c>
    </row>
    <row r="25754" spans="1:10" x14ac:dyDescent="0.25">
      <c r="A25754">
        <v>103.2669933</v>
      </c>
      <c r="B25754">
        <v>112.1643921</v>
      </c>
      <c r="C25754">
        <v>249.54302939999999</v>
      </c>
      <c r="D25754">
        <v>596.31590000000006</v>
      </c>
      <c r="E25754" s="6">
        <v>0</v>
      </c>
      <c r="F25754">
        <v>1.6813176480000001</v>
      </c>
      <c r="G25754">
        <v>325.01220000000001</v>
      </c>
      <c r="H25754">
        <v>81.122448550000001</v>
      </c>
      <c r="I25754">
        <v>43077.143055555556</v>
      </c>
      <c r="J25754" t="s">
        <v>19</v>
      </c>
    </row>
    <row r="25755" spans="1:10" x14ac:dyDescent="0.25">
      <c r="A25755">
        <v>103.33134320000001</v>
      </c>
      <c r="B25755">
        <v>113.313</v>
      </c>
      <c r="C25755">
        <v>249.5444377</v>
      </c>
      <c r="D25755">
        <v>592.09496430000002</v>
      </c>
      <c r="E25755" s="6">
        <v>0</v>
      </c>
      <c r="F25755">
        <v>0</v>
      </c>
      <c r="G25755">
        <v>325.01220000000001</v>
      </c>
      <c r="H25755">
        <v>81.121738649999998</v>
      </c>
      <c r="I25755">
        <v>43077.143750000003</v>
      </c>
      <c r="J25755" t="s">
        <v>19</v>
      </c>
    </row>
    <row r="25756" spans="1:10" x14ac:dyDescent="0.25">
      <c r="A25756">
        <v>103.3942335</v>
      </c>
      <c r="B25756">
        <v>109.3579</v>
      </c>
      <c r="C25756">
        <v>249.5458141</v>
      </c>
      <c r="D25756">
        <v>587.96976919999997</v>
      </c>
      <c r="E25756" s="6">
        <v>0</v>
      </c>
      <c r="F25756">
        <v>3.4877005169999999</v>
      </c>
      <c r="G25756">
        <v>325.01220000000001</v>
      </c>
      <c r="H25756">
        <v>81.121044850000004</v>
      </c>
      <c r="I25756">
        <v>43077.143750000003</v>
      </c>
      <c r="J25756" t="s">
        <v>19</v>
      </c>
    </row>
    <row r="25757" spans="1:10" x14ac:dyDescent="0.25">
      <c r="A25757">
        <v>103.4565843</v>
      </c>
      <c r="B25757">
        <v>111.577989</v>
      </c>
      <c r="C25757">
        <v>249.54717869999999</v>
      </c>
      <c r="D25757">
        <v>583.87995720000004</v>
      </c>
      <c r="E25757" s="6">
        <v>0</v>
      </c>
      <c r="F25757">
        <v>6.9454859999999998</v>
      </c>
      <c r="G25757">
        <v>325.01220000000001</v>
      </c>
      <c r="H25757">
        <v>81.120356999999998</v>
      </c>
      <c r="I25757">
        <v>43077.143750000003</v>
      </c>
      <c r="J25757" t="s">
        <v>19</v>
      </c>
    </row>
    <row r="25758" spans="1:10" x14ac:dyDescent="0.25">
      <c r="A25758">
        <v>103.52191790000001</v>
      </c>
      <c r="B25758">
        <v>113.9042809</v>
      </c>
      <c r="C25758">
        <v>249.5486085</v>
      </c>
      <c r="D25758">
        <v>579.59450000000004</v>
      </c>
      <c r="E25758" s="6">
        <v>0</v>
      </c>
      <c r="F25758">
        <v>5.5198299410000002</v>
      </c>
      <c r="G25758">
        <v>325.01220000000001</v>
      </c>
      <c r="H25758">
        <v>81.119636249999999</v>
      </c>
      <c r="I25758">
        <v>43077.143750000003</v>
      </c>
      <c r="J25758" t="s">
        <v>19</v>
      </c>
    </row>
    <row r="25759" spans="1:10" x14ac:dyDescent="0.25">
      <c r="A25759">
        <v>103.5843005</v>
      </c>
      <c r="B25759">
        <v>116.1255</v>
      </c>
      <c r="C25759">
        <v>249.5499738</v>
      </c>
      <c r="D25759">
        <v>594.19619999999998</v>
      </c>
      <c r="E25759" s="6">
        <v>0</v>
      </c>
      <c r="F25759">
        <v>4.1585672389999999</v>
      </c>
      <c r="G25759">
        <v>325.01220000000001</v>
      </c>
      <c r="H25759">
        <v>81.11894805</v>
      </c>
      <c r="I25759">
        <v>43077.143750000003</v>
      </c>
      <c r="J25759" t="s">
        <v>19</v>
      </c>
    </row>
    <row r="25760" spans="1:10" x14ac:dyDescent="0.25">
      <c r="A25760">
        <v>103.7748752</v>
      </c>
      <c r="B25760">
        <v>113.9403768</v>
      </c>
      <c r="C25760">
        <v>249.5541446</v>
      </c>
      <c r="D25760">
        <v>584.35583889999998</v>
      </c>
      <c r="E25760" s="6">
        <v>0</v>
      </c>
      <c r="F25760">
        <v>0</v>
      </c>
      <c r="G25760">
        <v>325.01220000000001</v>
      </c>
      <c r="H25760">
        <v>81.116845650000002</v>
      </c>
      <c r="I25760">
        <v>43077.143750000003</v>
      </c>
      <c r="J25760" t="s">
        <v>19</v>
      </c>
    </row>
    <row r="25761" spans="1:10" x14ac:dyDescent="0.25">
      <c r="A25761">
        <v>103.8372578</v>
      </c>
      <c r="B25761">
        <v>113.2251</v>
      </c>
      <c r="C25761">
        <v>249.5555099</v>
      </c>
      <c r="D25761">
        <v>581.13470150000001</v>
      </c>
      <c r="E25761" s="6">
        <v>0</v>
      </c>
      <c r="F25761">
        <v>2.303459755</v>
      </c>
      <c r="G25761">
        <v>325.01220000000001</v>
      </c>
      <c r="H25761">
        <v>81.116157450000003</v>
      </c>
      <c r="I25761">
        <v>43077.143750000003</v>
      </c>
      <c r="J25761" t="s">
        <v>19</v>
      </c>
    </row>
    <row r="25762" spans="1:10" x14ac:dyDescent="0.25">
      <c r="A25762">
        <v>103.903575</v>
      </c>
      <c r="B25762">
        <v>114.7482651</v>
      </c>
      <c r="C25762">
        <v>249.55696130000001</v>
      </c>
      <c r="D25762">
        <v>577.71040000000005</v>
      </c>
      <c r="E25762" s="6">
        <v>0</v>
      </c>
      <c r="F25762">
        <v>4.7522036480000001</v>
      </c>
      <c r="G25762">
        <v>325.01220000000001</v>
      </c>
      <c r="H25762">
        <v>81.115425849999994</v>
      </c>
      <c r="I25762">
        <v>43077.143750000003</v>
      </c>
      <c r="J25762" t="s">
        <v>19</v>
      </c>
    </row>
    <row r="25763" spans="1:10" x14ac:dyDescent="0.25">
      <c r="A25763">
        <v>103.9654499</v>
      </c>
      <c r="B25763">
        <v>116.1694</v>
      </c>
      <c r="C25763">
        <v>249.5583154</v>
      </c>
      <c r="D25763">
        <v>597.96439999999996</v>
      </c>
      <c r="E25763" s="6">
        <v>0</v>
      </c>
      <c r="F25763">
        <v>7.0369169999999999</v>
      </c>
      <c r="G25763">
        <v>325.01220000000001</v>
      </c>
      <c r="H25763">
        <v>81.114743250000004</v>
      </c>
      <c r="I25763">
        <v>43077.143750000003</v>
      </c>
      <c r="J25763" t="s">
        <v>19</v>
      </c>
    </row>
    <row r="25764" spans="1:10" x14ac:dyDescent="0.25">
      <c r="A25764">
        <v>104.093642</v>
      </c>
      <c r="B25764">
        <v>111.2256</v>
      </c>
      <c r="C25764">
        <v>249.56112100000001</v>
      </c>
      <c r="D25764">
        <v>612.40920000000006</v>
      </c>
      <c r="E25764" s="6">
        <v>0</v>
      </c>
      <c r="F25764">
        <v>0</v>
      </c>
      <c r="G25764">
        <v>325.01220000000001</v>
      </c>
      <c r="H25764">
        <v>81.113329050000004</v>
      </c>
      <c r="I25764">
        <v>43077.143750000003</v>
      </c>
      <c r="J25764" t="s">
        <v>19</v>
      </c>
    </row>
    <row r="25765" spans="1:10" x14ac:dyDescent="0.25">
      <c r="A25765">
        <v>104.15602459999999</v>
      </c>
      <c r="B25765">
        <v>112.28290610000001</v>
      </c>
      <c r="C25765">
        <v>249.5624862</v>
      </c>
      <c r="D25765">
        <v>590.27099999999996</v>
      </c>
      <c r="E25765" s="6">
        <v>0</v>
      </c>
      <c r="F25765">
        <v>1.0249277000000001</v>
      </c>
      <c r="G25765">
        <v>325.01220000000001</v>
      </c>
      <c r="H25765">
        <v>81.112640850000005</v>
      </c>
      <c r="I25765">
        <v>43077.143750000003</v>
      </c>
      <c r="J25765" t="s">
        <v>19</v>
      </c>
    </row>
    <row r="25766" spans="1:10" x14ac:dyDescent="0.25">
      <c r="A25766">
        <v>104.2842167</v>
      </c>
      <c r="B25766">
        <v>114.4556</v>
      </c>
      <c r="C25766">
        <v>249.56529180000001</v>
      </c>
      <c r="D25766">
        <v>586.09929309999995</v>
      </c>
      <c r="E25766" s="6">
        <v>0</v>
      </c>
      <c r="F25766">
        <v>3.1310862469999998</v>
      </c>
      <c r="G25766">
        <v>325.01220000000001</v>
      </c>
      <c r="H25766">
        <v>81.111226650000006</v>
      </c>
      <c r="I25766">
        <v>43077.143750000003</v>
      </c>
      <c r="J25766" t="s">
        <v>19</v>
      </c>
    </row>
    <row r="25767" spans="1:10" x14ac:dyDescent="0.25">
      <c r="A25767">
        <v>104.34659929999999</v>
      </c>
      <c r="B25767">
        <v>110.9619</v>
      </c>
      <c r="C25767">
        <v>249.56665709999999</v>
      </c>
      <c r="D25767">
        <v>584.06920000000002</v>
      </c>
      <c r="E25767" s="6">
        <v>0</v>
      </c>
      <c r="F25767">
        <v>4.1560139469999999</v>
      </c>
      <c r="G25767">
        <v>325.01220000000001</v>
      </c>
      <c r="H25767">
        <v>81.110538460000001</v>
      </c>
      <c r="I25767">
        <v>43077.143750000003</v>
      </c>
      <c r="J25767" t="s">
        <v>19</v>
      </c>
    </row>
    <row r="25768" spans="1:10" x14ac:dyDescent="0.25">
      <c r="A25768">
        <v>104.4723164</v>
      </c>
      <c r="B25768">
        <v>113.80291649999999</v>
      </c>
      <c r="C25768">
        <v>249.56940839999999</v>
      </c>
      <c r="D25768">
        <v>579.97803599999997</v>
      </c>
      <c r="E25768" s="6">
        <v>0</v>
      </c>
      <c r="F25768">
        <v>6.2215090000000002</v>
      </c>
      <c r="G25768">
        <v>325.01220000000001</v>
      </c>
      <c r="H25768">
        <v>81.109151560000001</v>
      </c>
      <c r="I25768">
        <v>43077.143750000003</v>
      </c>
      <c r="J25768" t="s">
        <v>19</v>
      </c>
    </row>
    <row r="25769" spans="1:10" x14ac:dyDescent="0.25">
      <c r="A25769">
        <v>104.53717399999999</v>
      </c>
      <c r="B25769">
        <v>115.26860000000001</v>
      </c>
      <c r="C25769">
        <v>249.57082790000001</v>
      </c>
      <c r="D25769">
        <v>577.86739999999998</v>
      </c>
      <c r="E25769" s="6">
        <v>0</v>
      </c>
      <c r="F25769">
        <v>0</v>
      </c>
      <c r="G25769">
        <v>325.01220000000001</v>
      </c>
      <c r="H25769">
        <v>81.108436060000002</v>
      </c>
      <c r="I25769">
        <v>43077.143750000003</v>
      </c>
      <c r="J25769" t="s">
        <v>19</v>
      </c>
    </row>
    <row r="25770" spans="1:10" x14ac:dyDescent="0.25">
      <c r="A25770">
        <v>104.6000325</v>
      </c>
      <c r="B25770">
        <v>115.06617749999999</v>
      </c>
      <c r="C25770">
        <v>249.57220359999999</v>
      </c>
      <c r="D25770">
        <v>590.86977609999997</v>
      </c>
      <c r="E25770" s="6">
        <v>0</v>
      </c>
      <c r="F25770">
        <v>6.7485090000000003</v>
      </c>
      <c r="G25770">
        <v>325.01220000000001</v>
      </c>
      <c r="H25770">
        <v>81.107742610000003</v>
      </c>
      <c r="I25770">
        <v>43077.143750000003</v>
      </c>
      <c r="J25770" t="s">
        <v>19</v>
      </c>
    </row>
    <row r="25771" spans="1:10" x14ac:dyDescent="0.25">
      <c r="A25771">
        <v>104.6624151</v>
      </c>
      <c r="B25771">
        <v>114.8652876</v>
      </c>
      <c r="C25771">
        <v>249.5735688</v>
      </c>
      <c r="D25771">
        <v>603.77369999999996</v>
      </c>
      <c r="E25771" s="6">
        <v>0</v>
      </c>
      <c r="F25771">
        <v>5.0873634819999998</v>
      </c>
      <c r="G25771">
        <v>325.01220000000001</v>
      </c>
      <c r="H25771">
        <v>81.107054410000003</v>
      </c>
      <c r="I25771">
        <v>43077.143750000003</v>
      </c>
      <c r="J25771" t="s">
        <v>19</v>
      </c>
    </row>
    <row r="25772" spans="1:10" x14ac:dyDescent="0.25">
      <c r="A25772">
        <v>104.72825640000001</v>
      </c>
      <c r="B25772">
        <v>114.65326</v>
      </c>
      <c r="C25772">
        <v>249.5750098</v>
      </c>
      <c r="D25772">
        <v>590.03560000000004</v>
      </c>
      <c r="E25772" s="6">
        <v>0</v>
      </c>
      <c r="F25772">
        <v>3.3341200980000001</v>
      </c>
      <c r="G25772">
        <v>325.01220000000001</v>
      </c>
      <c r="H25772">
        <v>81.106328059999996</v>
      </c>
      <c r="I25772">
        <v>43077.143750000003</v>
      </c>
      <c r="J25772" t="s">
        <v>19</v>
      </c>
    </row>
    <row r="25773" spans="1:10" x14ac:dyDescent="0.25">
      <c r="A25773">
        <v>104.8534658</v>
      </c>
      <c r="B25773">
        <v>114.2500498</v>
      </c>
      <c r="C25773">
        <v>249.5777501</v>
      </c>
      <c r="D25773">
        <v>600.3981</v>
      </c>
      <c r="E25773" s="6">
        <v>0</v>
      </c>
      <c r="F25773">
        <v>0</v>
      </c>
      <c r="G25773">
        <v>325.01220000000001</v>
      </c>
      <c r="H25773">
        <v>81.104946760000004</v>
      </c>
      <c r="I25773">
        <v>43077.143750000003</v>
      </c>
      <c r="J25773" t="s">
        <v>19</v>
      </c>
    </row>
    <row r="25774" spans="1:10" x14ac:dyDescent="0.25">
      <c r="A25774">
        <v>104.91883110000001</v>
      </c>
      <c r="B25774">
        <v>114.0395549</v>
      </c>
      <c r="C25774">
        <v>249.5791806</v>
      </c>
      <c r="D25774">
        <v>585.95330000000001</v>
      </c>
      <c r="E25774" s="6">
        <v>0</v>
      </c>
      <c r="F25774">
        <v>7.1344130000000003</v>
      </c>
      <c r="G25774">
        <v>325.01220000000001</v>
      </c>
      <c r="H25774">
        <v>81.104225659999997</v>
      </c>
      <c r="I25774">
        <v>43077.143750000003</v>
      </c>
      <c r="J25774" t="s">
        <v>19</v>
      </c>
    </row>
    <row r="25775" spans="1:10" x14ac:dyDescent="0.25">
      <c r="A25775">
        <v>104.980706</v>
      </c>
      <c r="B25775">
        <v>113.8403</v>
      </c>
      <c r="C25775">
        <v>249.58053480000001</v>
      </c>
      <c r="D25775">
        <v>590.1588845</v>
      </c>
      <c r="E25775" s="6">
        <v>0</v>
      </c>
      <c r="F25775">
        <v>5.3857823399999996</v>
      </c>
      <c r="G25775">
        <v>325.01220000000001</v>
      </c>
      <c r="H25775">
        <v>81.103543060000007</v>
      </c>
      <c r="I25775">
        <v>43077.143750000003</v>
      </c>
      <c r="J25775" t="s">
        <v>19</v>
      </c>
    </row>
    <row r="25776" spans="1:10" x14ac:dyDescent="0.25">
      <c r="A25776">
        <v>105.0430568</v>
      </c>
      <c r="B25776">
        <v>109.4019</v>
      </c>
      <c r="C25776">
        <v>249.5818994</v>
      </c>
      <c r="D25776">
        <v>594.39681929999995</v>
      </c>
      <c r="E25776" s="6">
        <v>0</v>
      </c>
      <c r="F25776">
        <v>3.6237007939999999</v>
      </c>
      <c r="G25776">
        <v>325.01220000000001</v>
      </c>
      <c r="H25776">
        <v>81.102855210000001</v>
      </c>
      <c r="I25776">
        <v>43077.143750000003</v>
      </c>
      <c r="J25776" t="s">
        <v>19</v>
      </c>
    </row>
    <row r="25777" spans="1:10" x14ac:dyDescent="0.25">
      <c r="A25777">
        <v>105.1094058</v>
      </c>
      <c r="B25777">
        <v>118.63039999999999</v>
      </c>
      <c r="C25777">
        <v>249.5833514</v>
      </c>
      <c r="D25777">
        <v>598.90650000000005</v>
      </c>
      <c r="E25777" s="6">
        <v>0</v>
      </c>
      <c r="F25777">
        <v>1.7486306599999999</v>
      </c>
      <c r="G25777">
        <v>325.01220000000001</v>
      </c>
      <c r="H25777">
        <v>81.102123259999999</v>
      </c>
      <c r="I25777">
        <v>43077.143750000003</v>
      </c>
      <c r="J25777" t="s">
        <v>19</v>
      </c>
    </row>
    <row r="25778" spans="1:10" x14ac:dyDescent="0.25">
      <c r="A25778">
        <v>105.1712807</v>
      </c>
      <c r="B25778">
        <v>116.6116923</v>
      </c>
      <c r="C25778">
        <v>249.58470560000001</v>
      </c>
      <c r="D25778">
        <v>593.76769360000003</v>
      </c>
      <c r="E25778" s="6">
        <v>0</v>
      </c>
      <c r="F25778">
        <v>0</v>
      </c>
      <c r="G25778">
        <v>325.01220000000001</v>
      </c>
      <c r="H25778">
        <v>81.101440659999994</v>
      </c>
      <c r="I25778">
        <v>43077.143750000003</v>
      </c>
      <c r="J25778" t="s">
        <v>19</v>
      </c>
    </row>
    <row r="25779" spans="1:10" x14ac:dyDescent="0.25">
      <c r="A25779">
        <v>105.23512289999999</v>
      </c>
      <c r="B25779">
        <v>114.52880020000001</v>
      </c>
      <c r="C25779">
        <v>249.58610279999999</v>
      </c>
      <c r="D25779">
        <v>588.46550000000002</v>
      </c>
      <c r="E25779" s="6">
        <v>0</v>
      </c>
      <c r="F25779">
        <v>1.316193988</v>
      </c>
      <c r="G25779">
        <v>325.01220000000001</v>
      </c>
      <c r="H25779">
        <v>81.100736359999999</v>
      </c>
      <c r="I25779">
        <v>43077.144444444442</v>
      </c>
      <c r="J25779" t="s">
        <v>19</v>
      </c>
    </row>
    <row r="25780" spans="1:10" x14ac:dyDescent="0.25">
      <c r="A25780">
        <v>105.2979814</v>
      </c>
      <c r="B25780">
        <v>112.47799999999999</v>
      </c>
      <c r="C25780">
        <v>249.5874785</v>
      </c>
      <c r="D25780">
        <v>591.19986940000001</v>
      </c>
      <c r="E25780" s="6">
        <v>0</v>
      </c>
      <c r="F25780">
        <v>2.6121088659999998</v>
      </c>
      <c r="G25780">
        <v>325.01220000000001</v>
      </c>
      <c r="H25780">
        <v>81.100042909999999</v>
      </c>
      <c r="I25780">
        <v>43077.144444444442</v>
      </c>
      <c r="J25780" t="s">
        <v>19</v>
      </c>
    </row>
    <row r="25781" spans="1:10" x14ac:dyDescent="0.25">
      <c r="A25781">
        <v>105.4885561</v>
      </c>
      <c r="B25781">
        <v>112.9306926</v>
      </c>
      <c r="C25781">
        <v>249.5916493</v>
      </c>
      <c r="D25781">
        <v>599.48993559999997</v>
      </c>
      <c r="E25781" s="6">
        <v>0</v>
      </c>
      <c r="F25781">
        <v>6.5410659999999998</v>
      </c>
      <c r="G25781">
        <v>325.01220000000001</v>
      </c>
      <c r="H25781">
        <v>81.097940519999995</v>
      </c>
      <c r="I25781">
        <v>43077.144444444442</v>
      </c>
      <c r="J25781" t="s">
        <v>19</v>
      </c>
    </row>
    <row r="25782" spans="1:10" x14ac:dyDescent="0.25">
      <c r="A25782">
        <v>105.5509387</v>
      </c>
      <c r="B25782">
        <v>113.0788767</v>
      </c>
      <c r="C25782">
        <v>249.5930146</v>
      </c>
      <c r="D25782">
        <v>602.20360000000005</v>
      </c>
      <c r="E25782" s="6">
        <v>0</v>
      </c>
      <c r="F25782">
        <v>4.3945570939999996</v>
      </c>
      <c r="G25782">
        <v>325.01220000000001</v>
      </c>
      <c r="H25782">
        <v>81.097252319999996</v>
      </c>
      <c r="I25782">
        <v>43077.144444444442</v>
      </c>
      <c r="J25782" t="s">
        <v>19</v>
      </c>
    </row>
    <row r="25783" spans="1:10" x14ac:dyDescent="0.25">
      <c r="A25783">
        <v>105.61678000000001</v>
      </c>
      <c r="B25783">
        <v>113.23527660000001</v>
      </c>
      <c r="C25783">
        <v>249.5944556</v>
      </c>
      <c r="D25783">
        <v>584.38319999999999</v>
      </c>
      <c r="E25783" s="6">
        <v>0</v>
      </c>
      <c r="F25783">
        <v>2.1290400840000001</v>
      </c>
      <c r="G25783">
        <v>325.01220000000001</v>
      </c>
      <c r="H25783">
        <v>81.096525970000002</v>
      </c>
      <c r="I25783">
        <v>43077.144444444442</v>
      </c>
      <c r="J25783" t="s">
        <v>19</v>
      </c>
    </row>
    <row r="25784" spans="1:10" x14ac:dyDescent="0.25">
      <c r="A25784">
        <v>105.6786549</v>
      </c>
      <c r="B25784">
        <v>113.3822547</v>
      </c>
      <c r="C25784">
        <v>249.59580969999999</v>
      </c>
      <c r="D25784">
        <v>589.7368543</v>
      </c>
      <c r="E25784" s="6">
        <v>0</v>
      </c>
      <c r="F25784">
        <v>0</v>
      </c>
      <c r="G25784">
        <v>325.01220000000001</v>
      </c>
      <c r="H25784">
        <v>81.095843369999997</v>
      </c>
      <c r="I25784">
        <v>43077.144444444442</v>
      </c>
      <c r="J25784" t="s">
        <v>19</v>
      </c>
    </row>
    <row r="25785" spans="1:10" x14ac:dyDescent="0.25">
      <c r="A25785">
        <v>105.74198939999999</v>
      </c>
      <c r="B25785">
        <v>113.53270000000001</v>
      </c>
      <c r="C25785">
        <v>249.59719580000001</v>
      </c>
      <c r="D25785">
        <v>595.21680000000003</v>
      </c>
      <c r="E25785" s="6">
        <v>0</v>
      </c>
      <c r="F25785">
        <v>7.3217949999999998</v>
      </c>
      <c r="G25785">
        <v>325.01220000000001</v>
      </c>
      <c r="H25785">
        <v>81.095144669999996</v>
      </c>
      <c r="I25785">
        <v>43077.144444444442</v>
      </c>
      <c r="J25785" t="s">
        <v>19</v>
      </c>
    </row>
    <row r="25786" spans="1:10" x14ac:dyDescent="0.25">
      <c r="A25786">
        <v>105.8073547</v>
      </c>
      <c r="B25786">
        <v>96.174319999999994</v>
      </c>
      <c r="C25786">
        <v>249.5986264</v>
      </c>
      <c r="D25786">
        <v>592.64957440000001</v>
      </c>
      <c r="E25786" s="6">
        <v>0</v>
      </c>
      <c r="F25786">
        <v>4.7974606870000001</v>
      </c>
      <c r="G25786">
        <v>325.01220000000001</v>
      </c>
      <c r="H25786">
        <v>81.094423570000004</v>
      </c>
      <c r="I25786">
        <v>43077.144444444442</v>
      </c>
      <c r="J25786" t="s">
        <v>19</v>
      </c>
    </row>
    <row r="25787" spans="1:10" x14ac:dyDescent="0.25">
      <c r="A25787">
        <v>105.8692296</v>
      </c>
      <c r="B25787">
        <v>111.92870000000001</v>
      </c>
      <c r="C25787">
        <v>249.59998060000001</v>
      </c>
      <c r="D25787">
        <v>590.21943350000004</v>
      </c>
      <c r="E25787" s="6">
        <v>0</v>
      </c>
      <c r="F25787">
        <v>2.4079207989999998</v>
      </c>
      <c r="G25787">
        <v>325.01220000000001</v>
      </c>
      <c r="H25787">
        <v>81.093740969999999</v>
      </c>
      <c r="I25787">
        <v>43077.144444444442</v>
      </c>
      <c r="J25787" t="s">
        <v>19</v>
      </c>
    </row>
    <row r="25788" spans="1:10" x14ac:dyDescent="0.25">
      <c r="A25788">
        <v>105.9315805</v>
      </c>
      <c r="B25788">
        <v>111.68373029999999</v>
      </c>
      <c r="C25788">
        <v>249.6013451</v>
      </c>
      <c r="D25788">
        <v>587.77059940000004</v>
      </c>
      <c r="E25788" s="6">
        <v>0</v>
      </c>
      <c r="F25788">
        <v>0</v>
      </c>
      <c r="G25788">
        <v>325.01220000000001</v>
      </c>
      <c r="H25788">
        <v>81.093053119999993</v>
      </c>
      <c r="I25788">
        <v>43077.144444444442</v>
      </c>
      <c r="J25788" t="s">
        <v>19</v>
      </c>
    </row>
    <row r="25789" spans="1:10" x14ac:dyDescent="0.25">
      <c r="A25789">
        <v>106.0598043</v>
      </c>
      <c r="B25789">
        <v>111.1799528</v>
      </c>
      <c r="C25789">
        <v>249.60415140000001</v>
      </c>
      <c r="D25789">
        <v>582.7346</v>
      </c>
      <c r="E25789" s="6">
        <v>0</v>
      </c>
      <c r="F25789">
        <v>4.2574126950000002</v>
      </c>
      <c r="G25789">
        <v>325.01220000000001</v>
      </c>
      <c r="H25789">
        <v>81.091638570000001</v>
      </c>
      <c r="I25789">
        <v>43077.144444444442</v>
      </c>
      <c r="J25789" t="s">
        <v>19</v>
      </c>
    </row>
    <row r="25790" spans="1:10" x14ac:dyDescent="0.25">
      <c r="A25790">
        <v>106.12215519999999</v>
      </c>
      <c r="B25790">
        <v>110.9349831</v>
      </c>
      <c r="C25790">
        <v>249.60551599999999</v>
      </c>
      <c r="D25790">
        <v>591.89860150000004</v>
      </c>
      <c r="E25790" s="6">
        <v>0</v>
      </c>
      <c r="F25790">
        <v>6.3276469999999998</v>
      </c>
      <c r="G25790">
        <v>325.01220000000001</v>
      </c>
      <c r="H25790">
        <v>81.090950719999995</v>
      </c>
      <c r="I25790">
        <v>43077.144444444442</v>
      </c>
      <c r="J25790" t="s">
        <v>19</v>
      </c>
    </row>
    <row r="25791" spans="1:10" x14ac:dyDescent="0.25">
      <c r="A25791">
        <v>106.1879964</v>
      </c>
      <c r="B25791">
        <v>110.6763</v>
      </c>
      <c r="C25791">
        <v>249.6069569</v>
      </c>
      <c r="D25791">
        <v>601.57560000000001</v>
      </c>
      <c r="E25791" s="6">
        <v>0</v>
      </c>
      <c r="F25791">
        <v>4.6870287580000003</v>
      </c>
      <c r="G25791">
        <v>325.01220000000001</v>
      </c>
      <c r="H25791">
        <v>81.090224370000001</v>
      </c>
      <c r="I25791">
        <v>43077.144444444442</v>
      </c>
      <c r="J25791" t="s">
        <v>19</v>
      </c>
    </row>
    <row r="25792" spans="1:10" x14ac:dyDescent="0.25">
      <c r="A25792">
        <v>106.250379</v>
      </c>
      <c r="B25792">
        <v>116.9824</v>
      </c>
      <c r="C25792">
        <v>249.6083222</v>
      </c>
      <c r="D25792">
        <v>593.44222779999996</v>
      </c>
      <c r="E25792" s="6">
        <v>0</v>
      </c>
      <c r="F25792">
        <v>3.13259255</v>
      </c>
      <c r="G25792">
        <v>325.01220000000001</v>
      </c>
      <c r="H25792">
        <v>81.089536170000002</v>
      </c>
      <c r="I25792">
        <v>43077.144444444442</v>
      </c>
      <c r="J25792" t="s">
        <v>19</v>
      </c>
    </row>
    <row r="25793" spans="1:10" x14ac:dyDescent="0.25">
      <c r="A25793">
        <v>106.3132375</v>
      </c>
      <c r="B25793">
        <v>115.4004</v>
      </c>
      <c r="C25793">
        <v>249.60969789999999</v>
      </c>
      <c r="D25793">
        <v>585.24680000000001</v>
      </c>
      <c r="E25793" s="6">
        <v>0</v>
      </c>
      <c r="F25793">
        <v>1.566296369</v>
      </c>
      <c r="G25793">
        <v>325.01220000000001</v>
      </c>
      <c r="H25793">
        <v>81.088842720000002</v>
      </c>
      <c r="I25793">
        <v>43077.144444444442</v>
      </c>
      <c r="J25793" t="s">
        <v>19</v>
      </c>
    </row>
    <row r="25794" spans="1:10" x14ac:dyDescent="0.25">
      <c r="A25794">
        <v>106.3760961</v>
      </c>
      <c r="B25794">
        <v>120.7617</v>
      </c>
      <c r="C25794">
        <v>249.6110736</v>
      </c>
      <c r="D25794">
        <v>573.3143</v>
      </c>
      <c r="E25794" s="6">
        <v>0</v>
      </c>
      <c r="F25794">
        <v>0</v>
      </c>
      <c r="G25794">
        <v>325.01220000000001</v>
      </c>
      <c r="H25794">
        <v>81.088149270000002</v>
      </c>
      <c r="I25794">
        <v>43077.144444444442</v>
      </c>
      <c r="J25794" t="s">
        <v>19</v>
      </c>
    </row>
    <row r="25795" spans="1:10" x14ac:dyDescent="0.25">
      <c r="A25795">
        <v>106.44095369999999</v>
      </c>
      <c r="B25795">
        <v>118.9140996</v>
      </c>
      <c r="C25795">
        <v>249.612493</v>
      </c>
      <c r="D25795">
        <v>589.48599999999999</v>
      </c>
      <c r="E25795" s="6">
        <v>0</v>
      </c>
      <c r="F25795">
        <v>1.4567086499999999</v>
      </c>
      <c r="G25795">
        <v>325.01220000000001</v>
      </c>
      <c r="H25795">
        <v>81.087433770000004</v>
      </c>
      <c r="I25795">
        <v>43077.144444444442</v>
      </c>
      <c r="J25795" t="s">
        <v>19</v>
      </c>
    </row>
    <row r="25796" spans="1:10" x14ac:dyDescent="0.25">
      <c r="A25796">
        <v>106.69387930000001</v>
      </c>
      <c r="B25796">
        <v>111.709</v>
      </c>
      <c r="C25796">
        <v>249.61802839999999</v>
      </c>
      <c r="D25796">
        <v>596.62268730000005</v>
      </c>
      <c r="E25796" s="6">
        <v>0</v>
      </c>
      <c r="F25796">
        <v>7.1374449999999996</v>
      </c>
      <c r="G25796">
        <v>325.01220000000001</v>
      </c>
      <c r="H25796">
        <v>81.084643529999994</v>
      </c>
      <c r="I25796">
        <v>43077.144444444442</v>
      </c>
      <c r="J25796" t="s">
        <v>19</v>
      </c>
    </row>
    <row r="25797" spans="1:10" x14ac:dyDescent="0.25">
      <c r="A25797">
        <v>106.7567378</v>
      </c>
      <c r="B25797">
        <v>120.4761</v>
      </c>
      <c r="C25797">
        <v>249.6194041</v>
      </c>
      <c r="D25797">
        <v>598.39633900000001</v>
      </c>
      <c r="E25797" s="6">
        <v>0</v>
      </c>
      <c r="F25797">
        <v>6.1292968309999996</v>
      </c>
      <c r="G25797">
        <v>325.01220000000001</v>
      </c>
      <c r="H25797">
        <v>81.083950079999994</v>
      </c>
      <c r="I25797">
        <v>43077.144444444442</v>
      </c>
      <c r="J25797" t="s">
        <v>19</v>
      </c>
    </row>
    <row r="25798" spans="1:10" x14ac:dyDescent="0.25">
      <c r="A25798">
        <v>106.9473125</v>
      </c>
      <c r="B25798">
        <v>112.1615232</v>
      </c>
      <c r="C25798">
        <v>249.62357489999999</v>
      </c>
      <c r="D25798">
        <v>603.77369999999996</v>
      </c>
      <c r="E25798" s="6">
        <v>0</v>
      </c>
      <c r="F25798">
        <v>3.072790972</v>
      </c>
      <c r="G25798">
        <v>325.01220000000001</v>
      </c>
      <c r="H25798">
        <v>81.081847679999996</v>
      </c>
      <c r="I25798">
        <v>43077.144444444442</v>
      </c>
      <c r="J25798" t="s">
        <v>19</v>
      </c>
    </row>
    <row r="25799" spans="1:10" x14ac:dyDescent="0.25">
      <c r="A25799">
        <v>107.0750287</v>
      </c>
      <c r="B25799">
        <v>106.5894</v>
      </c>
      <c r="C25799">
        <v>249.62637000000001</v>
      </c>
      <c r="D25799">
        <v>592.54759999999999</v>
      </c>
      <c r="E25799" s="6">
        <v>0</v>
      </c>
      <c r="F25799">
        <v>1.0244332810000001</v>
      </c>
      <c r="G25799">
        <v>325.01220000000001</v>
      </c>
      <c r="H25799">
        <v>81.080438729999997</v>
      </c>
      <c r="I25799">
        <v>43077.144444444442</v>
      </c>
      <c r="J25799" t="s">
        <v>19</v>
      </c>
    </row>
    <row r="25800" spans="1:10" x14ac:dyDescent="0.25">
      <c r="A25800">
        <v>107.13890259999999</v>
      </c>
      <c r="B25800">
        <v>119.3115</v>
      </c>
      <c r="C25800">
        <v>249.627768</v>
      </c>
      <c r="D25800">
        <v>590.34194749999995</v>
      </c>
      <c r="E25800" s="6">
        <v>0</v>
      </c>
      <c r="F25800">
        <v>0</v>
      </c>
      <c r="G25800">
        <v>325.01220000000001</v>
      </c>
      <c r="H25800">
        <v>81.079734079999994</v>
      </c>
      <c r="I25800">
        <v>43077.145138888889</v>
      </c>
      <c r="J25800" t="s">
        <v>19</v>
      </c>
    </row>
    <row r="25801" spans="1:10" x14ac:dyDescent="0.25">
      <c r="A25801">
        <v>107.32947729999999</v>
      </c>
      <c r="B25801">
        <v>110.4126</v>
      </c>
      <c r="C25801">
        <v>249.6319388</v>
      </c>
      <c r="D25801">
        <v>583.76114840000002</v>
      </c>
      <c r="E25801" s="6">
        <v>0</v>
      </c>
      <c r="F25801">
        <v>3.5642716509999999</v>
      </c>
      <c r="G25801">
        <v>325.01220000000001</v>
      </c>
      <c r="H25801">
        <v>81.077631679999996</v>
      </c>
      <c r="I25801">
        <v>43077.145138888889</v>
      </c>
      <c r="J25801" t="s">
        <v>19</v>
      </c>
    </row>
    <row r="25802" spans="1:10" x14ac:dyDescent="0.25">
      <c r="A25802">
        <v>107.4546867</v>
      </c>
      <c r="B25802">
        <v>111.76071</v>
      </c>
      <c r="C25802">
        <v>249.63467900000001</v>
      </c>
      <c r="D25802">
        <v>579.4375</v>
      </c>
      <c r="E25802" s="6">
        <v>0</v>
      </c>
      <c r="F25802">
        <v>5.9060324470000003</v>
      </c>
      <c r="G25802">
        <v>325.01220000000001</v>
      </c>
      <c r="H25802">
        <v>81.076250380000005</v>
      </c>
      <c r="I25802">
        <v>43077.145138888889</v>
      </c>
      <c r="J25802" t="s">
        <v>19</v>
      </c>
    </row>
    <row r="25803" spans="1:10" x14ac:dyDescent="0.25">
      <c r="A25803">
        <v>107.520528</v>
      </c>
      <c r="B25803">
        <v>112.46961229999999</v>
      </c>
      <c r="C25803">
        <v>249.63612000000001</v>
      </c>
      <c r="D25803">
        <v>585.99377830000003</v>
      </c>
      <c r="E25803" s="6">
        <v>0</v>
      </c>
      <c r="F25803">
        <v>7.1374449999999996</v>
      </c>
      <c r="G25803">
        <v>325.01220000000001</v>
      </c>
      <c r="H25803">
        <v>81.075524029999997</v>
      </c>
      <c r="I25803">
        <v>43077.145138888889</v>
      </c>
      <c r="J25803" t="s">
        <v>19</v>
      </c>
    </row>
    <row r="25804" spans="1:10" x14ac:dyDescent="0.25">
      <c r="A25804">
        <v>107.58240290000001</v>
      </c>
      <c r="B25804">
        <v>113.1358096</v>
      </c>
      <c r="C25804">
        <v>249.63747420000001</v>
      </c>
      <c r="D25804">
        <v>592.15509999999995</v>
      </c>
      <c r="E25804" s="6">
        <v>0</v>
      </c>
      <c r="F25804">
        <v>5.7347017840000003</v>
      </c>
      <c r="G25804">
        <v>325.01220000000001</v>
      </c>
      <c r="H25804">
        <v>81.074841430000006</v>
      </c>
      <c r="I25804">
        <v>43077.145138888889</v>
      </c>
      <c r="J25804" t="s">
        <v>19</v>
      </c>
    </row>
    <row r="25805" spans="1:10" x14ac:dyDescent="0.25">
      <c r="A25805">
        <v>107.6452614</v>
      </c>
      <c r="B25805">
        <v>113.8125977</v>
      </c>
      <c r="C25805">
        <v>249.6388499</v>
      </c>
      <c r="D25805">
        <v>602.43910000000005</v>
      </c>
      <c r="E25805" s="6">
        <v>0</v>
      </c>
      <c r="F25805">
        <v>4.3096586209999996</v>
      </c>
      <c r="G25805">
        <v>325.01220000000001</v>
      </c>
      <c r="H25805">
        <v>81.07414799</v>
      </c>
      <c r="I25805">
        <v>43077.145138888889</v>
      </c>
      <c r="J25805" t="s">
        <v>19</v>
      </c>
    </row>
    <row r="25806" spans="1:10" x14ac:dyDescent="0.25">
      <c r="A25806">
        <v>107.7111027</v>
      </c>
      <c r="B25806">
        <v>114.5215</v>
      </c>
      <c r="C25806">
        <v>249.6402908</v>
      </c>
      <c r="D25806">
        <v>595.15438080000001</v>
      </c>
      <c r="E25806" s="6">
        <v>0</v>
      </c>
      <c r="F25806">
        <v>2.8169959709999999</v>
      </c>
      <c r="G25806">
        <v>325.01220000000001</v>
      </c>
      <c r="H25806">
        <v>81.073421629999999</v>
      </c>
      <c r="I25806">
        <v>43077.145138888889</v>
      </c>
      <c r="J25806" t="s">
        <v>19</v>
      </c>
    </row>
    <row r="25807" spans="1:10" x14ac:dyDescent="0.25">
      <c r="A25807">
        <v>107.7729776</v>
      </c>
      <c r="B25807">
        <v>111.2171561</v>
      </c>
      <c r="C25807">
        <v>249.64164500000001</v>
      </c>
      <c r="D25807">
        <v>588.30849999999998</v>
      </c>
      <c r="E25807" s="6">
        <v>0</v>
      </c>
      <c r="F25807">
        <v>1.4142527549999999</v>
      </c>
      <c r="G25807">
        <v>325.01220000000001</v>
      </c>
      <c r="H25807">
        <v>81.072739040000002</v>
      </c>
      <c r="I25807">
        <v>43077.145138888889</v>
      </c>
      <c r="J25807" t="s">
        <v>19</v>
      </c>
    </row>
    <row r="25808" spans="1:10" x14ac:dyDescent="0.25">
      <c r="A25808">
        <v>107.8353602</v>
      </c>
      <c r="B25808">
        <v>107.8857</v>
      </c>
      <c r="C25808">
        <v>249.64301029999999</v>
      </c>
      <c r="D25808">
        <v>590.6280941</v>
      </c>
      <c r="E25808" s="6">
        <v>0</v>
      </c>
      <c r="F25808">
        <v>0</v>
      </c>
      <c r="G25808">
        <v>325.01220000000001</v>
      </c>
      <c r="H25808">
        <v>81.072050840000003</v>
      </c>
      <c r="I25808">
        <v>43077.145138888889</v>
      </c>
      <c r="J25808" t="s">
        <v>19</v>
      </c>
    </row>
    <row r="25809" spans="1:10" x14ac:dyDescent="0.25">
      <c r="A25809">
        <v>108.0917761</v>
      </c>
      <c r="B25809">
        <v>111.75655209999999</v>
      </c>
      <c r="C25809">
        <v>249.64862210000001</v>
      </c>
      <c r="D25809">
        <v>600.16250000000002</v>
      </c>
      <c r="E25809" s="6">
        <v>0</v>
      </c>
      <c r="F25809">
        <v>5.5092053190000003</v>
      </c>
      <c r="G25809">
        <v>325.01220000000001</v>
      </c>
      <c r="H25809">
        <v>81.069222089999997</v>
      </c>
      <c r="I25809">
        <v>43077.145138888889</v>
      </c>
      <c r="J25809" t="s">
        <v>19</v>
      </c>
    </row>
    <row r="25810" spans="1:10" x14ac:dyDescent="0.25">
      <c r="A25810">
        <v>108.154127</v>
      </c>
      <c r="B25810">
        <v>112.6978</v>
      </c>
      <c r="C25810">
        <v>249.64998660000001</v>
      </c>
      <c r="D25810">
        <v>583.28420000000006</v>
      </c>
      <c r="E25810" s="6">
        <v>0</v>
      </c>
      <c r="F25810">
        <v>6.84884</v>
      </c>
      <c r="G25810">
        <v>325.01220000000001</v>
      </c>
      <c r="H25810">
        <v>81.068534240000005</v>
      </c>
      <c r="I25810">
        <v>43077.145138888889</v>
      </c>
      <c r="J25810" t="s">
        <v>19</v>
      </c>
    </row>
    <row r="25811" spans="1:10" x14ac:dyDescent="0.25">
      <c r="A25811">
        <v>108.21698550000001</v>
      </c>
      <c r="B25811">
        <v>112.0781355</v>
      </c>
      <c r="C25811">
        <v>249.65136229999999</v>
      </c>
      <c r="D25811">
        <v>593.64670000000001</v>
      </c>
      <c r="E25811" s="6">
        <v>0</v>
      </c>
      <c r="F25811">
        <v>5.719340066</v>
      </c>
      <c r="G25811">
        <v>325.01220000000001</v>
      </c>
      <c r="H25811">
        <v>81.067840790000005</v>
      </c>
      <c r="I25811">
        <v>43077.145138888889</v>
      </c>
      <c r="J25811" t="s">
        <v>19</v>
      </c>
    </row>
    <row r="25812" spans="1:10" x14ac:dyDescent="0.25">
      <c r="A25812">
        <v>108.5352764</v>
      </c>
      <c r="B25812">
        <v>108.9404</v>
      </c>
      <c r="C25812">
        <v>249.65832829999999</v>
      </c>
      <c r="D25812">
        <v>581.94960000000003</v>
      </c>
      <c r="E25812" s="6">
        <v>0</v>
      </c>
      <c r="F25812">
        <v>0</v>
      </c>
      <c r="G25812">
        <v>325.01220000000001</v>
      </c>
      <c r="H25812">
        <v>81.064329439999995</v>
      </c>
      <c r="I25812">
        <v>43077.145138888889</v>
      </c>
      <c r="J25812" t="s">
        <v>19</v>
      </c>
    </row>
    <row r="25813" spans="1:10" x14ac:dyDescent="0.25">
      <c r="A25813">
        <v>108.6605175</v>
      </c>
      <c r="B25813">
        <v>109.292</v>
      </c>
      <c r="C25813">
        <v>249.66106919999999</v>
      </c>
      <c r="D25813">
        <v>591.51999350000006</v>
      </c>
      <c r="E25813" s="6">
        <v>0</v>
      </c>
      <c r="F25813">
        <v>6.2155709999999997</v>
      </c>
      <c r="G25813">
        <v>325.01220000000001</v>
      </c>
      <c r="H25813">
        <v>81.062947789999996</v>
      </c>
      <c r="I25813">
        <v>43077.145138888889</v>
      </c>
      <c r="J25813" t="s">
        <v>19</v>
      </c>
    </row>
    <row r="25814" spans="1:10" x14ac:dyDescent="0.25">
      <c r="A25814">
        <v>108.7263588</v>
      </c>
      <c r="B25814">
        <v>109.60231280000001</v>
      </c>
      <c r="C25814">
        <v>249.66251020000001</v>
      </c>
      <c r="D25814">
        <v>596.55129999999997</v>
      </c>
      <c r="E25814" s="6">
        <v>0</v>
      </c>
      <c r="F25814">
        <v>4.0681667319999999</v>
      </c>
      <c r="G25814">
        <v>325.01220000000001</v>
      </c>
      <c r="H25814">
        <v>81.062221440000002</v>
      </c>
      <c r="I25814">
        <v>43077.145138888889</v>
      </c>
      <c r="J25814" t="s">
        <v>19</v>
      </c>
    </row>
    <row r="25815" spans="1:10" x14ac:dyDescent="0.25">
      <c r="A25815">
        <v>108.8510922</v>
      </c>
      <c r="B25815">
        <v>110.1901872</v>
      </c>
      <c r="C25815">
        <v>249.66524010000001</v>
      </c>
      <c r="D25815">
        <v>581.47860000000003</v>
      </c>
      <c r="E25815" s="6">
        <v>0</v>
      </c>
      <c r="F25815">
        <v>0</v>
      </c>
      <c r="G25815">
        <v>325.01220000000001</v>
      </c>
      <c r="H25815">
        <v>81.060845400000005</v>
      </c>
      <c r="I25815">
        <v>43077.145138888889</v>
      </c>
      <c r="J25815" t="s">
        <v>19</v>
      </c>
    </row>
    <row r="25816" spans="1:10" x14ac:dyDescent="0.25">
      <c r="A25816">
        <v>108.9169335</v>
      </c>
      <c r="B25816">
        <v>110.5005</v>
      </c>
      <c r="C25816">
        <v>249.66668100000001</v>
      </c>
      <c r="D25816">
        <v>588.64196440000001</v>
      </c>
      <c r="E25816" s="6">
        <v>0</v>
      </c>
      <c r="F25816">
        <v>3.3706714390000001</v>
      </c>
      <c r="G25816">
        <v>325.01220000000001</v>
      </c>
      <c r="H25816">
        <v>81.060119040000004</v>
      </c>
      <c r="I25816">
        <v>43077.145138888889</v>
      </c>
      <c r="J25816" t="s">
        <v>19</v>
      </c>
    </row>
    <row r="25817" spans="1:10" x14ac:dyDescent="0.25">
      <c r="A25817">
        <v>108.97880840000001</v>
      </c>
      <c r="B25817">
        <v>113.76642990000001</v>
      </c>
      <c r="C25817">
        <v>249.66803519999999</v>
      </c>
      <c r="D25817">
        <v>595.37379999999996</v>
      </c>
      <c r="E25817" s="6">
        <v>0</v>
      </c>
      <c r="F25817">
        <v>6.5382899999999999</v>
      </c>
      <c r="G25817">
        <v>325.01220000000001</v>
      </c>
      <c r="H25817">
        <v>81.059436450000007</v>
      </c>
      <c r="I25817">
        <v>43077.145138888889</v>
      </c>
      <c r="J25817" t="s">
        <v>19</v>
      </c>
    </row>
    <row r="25818" spans="1:10" x14ac:dyDescent="0.25">
      <c r="A25818">
        <v>109.0426506</v>
      </c>
      <c r="B25818">
        <v>117.1362</v>
      </c>
      <c r="C25818">
        <v>249.66943240000001</v>
      </c>
      <c r="D25818">
        <v>591.00054799999998</v>
      </c>
      <c r="E25818" s="6">
        <v>0</v>
      </c>
      <c r="F25818">
        <v>0</v>
      </c>
      <c r="G25818">
        <v>325.01220000000001</v>
      </c>
      <c r="H25818">
        <v>81.058732149999997</v>
      </c>
      <c r="I25818">
        <v>43077.145833333336</v>
      </c>
      <c r="J25818" t="s">
        <v>19</v>
      </c>
    </row>
    <row r="25819" spans="1:10" x14ac:dyDescent="0.25">
      <c r="A25819">
        <v>109.10550910000001</v>
      </c>
      <c r="B25819">
        <v>111.2256</v>
      </c>
      <c r="C25819">
        <v>249.67080809999999</v>
      </c>
      <c r="D25819">
        <v>586.69467740000005</v>
      </c>
      <c r="E25819" s="6">
        <v>0</v>
      </c>
      <c r="F25819">
        <v>6.5389840000000001</v>
      </c>
      <c r="G25819">
        <v>325.01220000000001</v>
      </c>
      <c r="H25819">
        <v>81.058038699999997</v>
      </c>
      <c r="I25819">
        <v>43077.145833333336</v>
      </c>
      <c r="J25819" t="s">
        <v>19</v>
      </c>
    </row>
    <row r="25820" spans="1:10" x14ac:dyDescent="0.25">
      <c r="A25820">
        <v>109.2332253</v>
      </c>
      <c r="B25820">
        <v>111.0341344</v>
      </c>
      <c r="C25820">
        <v>249.6736032</v>
      </c>
      <c r="D25820">
        <v>577.94600000000003</v>
      </c>
      <c r="E25820" s="6">
        <v>0</v>
      </c>
      <c r="F25820">
        <v>2.1567976799999999</v>
      </c>
      <c r="G25820">
        <v>325.01220000000001</v>
      </c>
      <c r="H25820">
        <v>81.056629749999999</v>
      </c>
      <c r="I25820">
        <v>43077.145833333336</v>
      </c>
      <c r="J25820" t="s">
        <v>19</v>
      </c>
    </row>
    <row r="25821" spans="1:10" x14ac:dyDescent="0.25">
      <c r="A25821">
        <v>109.2960839</v>
      </c>
      <c r="B25821">
        <v>110.93989999999999</v>
      </c>
      <c r="C25821">
        <v>249.67497890000001</v>
      </c>
      <c r="D25821">
        <v>597.49329999999998</v>
      </c>
      <c r="E25821" s="6">
        <v>0</v>
      </c>
      <c r="F25821">
        <v>0</v>
      </c>
      <c r="G25821">
        <v>325.01220000000001</v>
      </c>
      <c r="H25821">
        <v>81.055936299999999</v>
      </c>
      <c r="I25821">
        <v>43077.145833333336</v>
      </c>
      <c r="J25821" t="s">
        <v>19</v>
      </c>
    </row>
    <row r="25822" spans="1:10" x14ac:dyDescent="0.25">
      <c r="A25822">
        <v>109.3584664</v>
      </c>
      <c r="B25822">
        <v>106.875</v>
      </c>
      <c r="C25822">
        <v>249.67634419999999</v>
      </c>
      <c r="D25822">
        <v>586.8954</v>
      </c>
      <c r="E25822" s="6">
        <v>0</v>
      </c>
      <c r="F25822">
        <v>2.180921552</v>
      </c>
      <c r="G25822">
        <v>325.01220000000001</v>
      </c>
      <c r="H25822">
        <v>81.0552481</v>
      </c>
      <c r="I25822">
        <v>43077.145833333336</v>
      </c>
      <c r="J25822" t="s">
        <v>19</v>
      </c>
    </row>
    <row r="25823" spans="1:10" x14ac:dyDescent="0.25">
      <c r="A25823">
        <v>109.4238</v>
      </c>
      <c r="B25823">
        <v>113.8623</v>
      </c>
      <c r="C25823">
        <v>249.677774</v>
      </c>
      <c r="D25823">
        <v>602.98869999999999</v>
      </c>
      <c r="E25823" s="6">
        <v>0</v>
      </c>
      <c r="F25823">
        <v>4.4650097129999997</v>
      </c>
      <c r="G25823">
        <v>325.01220000000001</v>
      </c>
      <c r="H25823">
        <v>81.054527350000001</v>
      </c>
      <c r="I25823">
        <v>43077.145833333336</v>
      </c>
      <c r="J25823" t="s">
        <v>19</v>
      </c>
    </row>
    <row r="25824" spans="1:10" x14ac:dyDescent="0.25">
      <c r="A25824">
        <v>108.9747228</v>
      </c>
      <c r="B25824">
        <v>115.5258537</v>
      </c>
      <c r="C25824">
        <v>249.6791393</v>
      </c>
      <c r="D25824">
        <v>594.42516880000005</v>
      </c>
      <c r="E25824" s="6">
        <v>0</v>
      </c>
      <c r="F25824">
        <v>6.645931</v>
      </c>
      <c r="G25824">
        <v>325.01220000000001</v>
      </c>
      <c r="H25824">
        <v>81.053839150000002</v>
      </c>
      <c r="I25824">
        <v>43077.145833333336</v>
      </c>
      <c r="J25824" t="s">
        <v>19</v>
      </c>
    </row>
    <row r="25825" spans="1:10" x14ac:dyDescent="0.25">
      <c r="A25825">
        <v>108.5222193</v>
      </c>
      <c r="B25825">
        <v>117.2021</v>
      </c>
      <c r="C25825">
        <v>249.68051500000001</v>
      </c>
      <c r="D25825">
        <v>585.79629999999997</v>
      </c>
      <c r="E25825" s="6">
        <v>0</v>
      </c>
      <c r="F25825">
        <v>4.4538582619999998</v>
      </c>
      <c r="G25825">
        <v>325.01220000000001</v>
      </c>
      <c r="H25825">
        <v>81.053145700000002</v>
      </c>
      <c r="I25825">
        <v>43077.145833333336</v>
      </c>
      <c r="J25825" t="s">
        <v>19</v>
      </c>
    </row>
    <row r="25826" spans="1:10" x14ac:dyDescent="0.25">
      <c r="A25826">
        <v>108.04824410000001</v>
      </c>
      <c r="B25826">
        <v>126.6724</v>
      </c>
      <c r="C25826">
        <v>249.68195600000001</v>
      </c>
      <c r="D25826">
        <v>593.52628070000003</v>
      </c>
      <c r="E25826" s="6">
        <v>0</v>
      </c>
      <c r="F25826">
        <v>2.1577698430000001</v>
      </c>
      <c r="G25826">
        <v>325.01220000000001</v>
      </c>
      <c r="H25826">
        <v>81.052419349999994</v>
      </c>
      <c r="I25826">
        <v>43077.145833333336</v>
      </c>
      <c r="J25826" t="s">
        <v>19</v>
      </c>
    </row>
    <row r="25827" spans="1:10" x14ac:dyDescent="0.25">
      <c r="A25827">
        <v>107.6028216</v>
      </c>
      <c r="B25827">
        <v>119.58052619999999</v>
      </c>
      <c r="C25827">
        <v>249.6833101</v>
      </c>
      <c r="D25827">
        <v>600.79060000000004</v>
      </c>
      <c r="E25827" s="6">
        <v>0</v>
      </c>
      <c r="F25827">
        <v>0</v>
      </c>
      <c r="G25827">
        <v>325.01220000000001</v>
      </c>
      <c r="H25827">
        <v>81.051736750000003</v>
      </c>
      <c r="I25827">
        <v>43077.145833333336</v>
      </c>
      <c r="J25827" t="s">
        <v>19</v>
      </c>
    </row>
    <row r="25828" spans="1:10" x14ac:dyDescent="0.25">
      <c r="A25828">
        <v>107.15397280000001</v>
      </c>
      <c r="B25828">
        <v>112.4341</v>
      </c>
      <c r="C25828">
        <v>249.68467469999999</v>
      </c>
      <c r="D25828">
        <v>583.28420000000006</v>
      </c>
      <c r="E25828" s="6">
        <v>0</v>
      </c>
      <c r="F25828">
        <v>3.1692696890000001</v>
      </c>
      <c r="G25828">
        <v>325.01220000000001</v>
      </c>
      <c r="H25828">
        <v>81.051048899999998</v>
      </c>
      <c r="I25828">
        <v>43077.145833333336</v>
      </c>
      <c r="J25828" t="s">
        <v>19</v>
      </c>
    </row>
    <row r="25829" spans="1:10" x14ac:dyDescent="0.25">
      <c r="A25829">
        <v>106.67634289999999</v>
      </c>
      <c r="B25829">
        <v>116.3892</v>
      </c>
      <c r="C25829">
        <v>249.68612680000001</v>
      </c>
      <c r="D25829">
        <v>605.42229999999995</v>
      </c>
      <c r="E25829" s="6">
        <v>0</v>
      </c>
      <c r="F25829">
        <v>6.54176</v>
      </c>
      <c r="G25829">
        <v>325.01220000000001</v>
      </c>
      <c r="H25829">
        <v>81.050316949999996</v>
      </c>
      <c r="I25829">
        <v>43077.145833333336</v>
      </c>
      <c r="J25829" t="s">
        <v>19</v>
      </c>
    </row>
    <row r="25830" spans="1:10" x14ac:dyDescent="0.25">
      <c r="A25830">
        <v>106.2309204</v>
      </c>
      <c r="B25830">
        <v>116.4986291</v>
      </c>
      <c r="C25830">
        <v>249.6874809</v>
      </c>
      <c r="D25830">
        <v>585.08979999999997</v>
      </c>
      <c r="E25830" s="6">
        <v>0</v>
      </c>
      <c r="F25830">
        <v>5.2559589410000003</v>
      </c>
      <c r="G25830">
        <v>325.01220000000001</v>
      </c>
      <c r="H25830">
        <v>81.049634350000005</v>
      </c>
      <c r="I25830">
        <v>43077.145833333336</v>
      </c>
      <c r="J25830" t="s">
        <v>19</v>
      </c>
    </row>
    <row r="25831" spans="1:10" x14ac:dyDescent="0.25">
      <c r="A25831">
        <v>105.78207159999999</v>
      </c>
      <c r="B25831">
        <v>116.60890000000001</v>
      </c>
      <c r="C25831">
        <v>249.68884550000001</v>
      </c>
      <c r="D25831">
        <v>569.86</v>
      </c>
      <c r="E25831" s="6">
        <v>0</v>
      </c>
      <c r="F25831">
        <v>3.960267193</v>
      </c>
      <c r="G25831">
        <v>325.01220000000001</v>
      </c>
      <c r="H25831">
        <v>81.0489465</v>
      </c>
      <c r="I25831">
        <v>43077.145833333336</v>
      </c>
      <c r="J25831" t="s">
        <v>19</v>
      </c>
    </row>
    <row r="25832" spans="1:10" x14ac:dyDescent="0.25">
      <c r="A25832">
        <v>105.3080964</v>
      </c>
      <c r="B25832">
        <v>116.4847903</v>
      </c>
      <c r="C25832">
        <v>249.69028650000001</v>
      </c>
      <c r="D25832">
        <v>590.34960000000001</v>
      </c>
      <c r="E25832" s="6">
        <v>0</v>
      </c>
      <c r="F25832">
        <v>2.592042991</v>
      </c>
      <c r="G25832">
        <v>325.01220000000001</v>
      </c>
      <c r="H25832">
        <v>81.048220150000006</v>
      </c>
      <c r="I25832">
        <v>43077.145833333336</v>
      </c>
      <c r="J25832" t="s">
        <v>19</v>
      </c>
    </row>
    <row r="25833" spans="1:10" x14ac:dyDescent="0.25">
      <c r="A25833">
        <v>104.85901920000001</v>
      </c>
      <c r="B25833">
        <v>116.3672</v>
      </c>
      <c r="C25833">
        <v>249.69165179999999</v>
      </c>
      <c r="D25833">
        <v>587.77468739999995</v>
      </c>
      <c r="E25833" s="6">
        <v>0</v>
      </c>
      <c r="F25833">
        <v>1.2956917480000001</v>
      </c>
      <c r="G25833">
        <v>325.01220000000001</v>
      </c>
      <c r="H25833">
        <v>81.047531950000007</v>
      </c>
      <c r="I25833">
        <v>43077.145833333336</v>
      </c>
      <c r="J25833" t="s">
        <v>19</v>
      </c>
    </row>
    <row r="25834" spans="1:10" x14ac:dyDescent="0.25">
      <c r="A25834">
        <v>104.4101704</v>
      </c>
      <c r="B25834">
        <v>110.85209999999999</v>
      </c>
      <c r="C25834">
        <v>249.69301630000001</v>
      </c>
      <c r="D25834">
        <v>585.20108479999999</v>
      </c>
      <c r="E25834" s="6">
        <v>0</v>
      </c>
      <c r="F25834">
        <v>0</v>
      </c>
      <c r="G25834">
        <v>325.01220000000001</v>
      </c>
      <c r="H25834">
        <v>81.046844109999995</v>
      </c>
      <c r="I25834">
        <v>43077.145833333336</v>
      </c>
      <c r="J25834" t="s">
        <v>19</v>
      </c>
    </row>
    <row r="25835" spans="1:10" x14ac:dyDescent="0.25">
      <c r="A25835">
        <v>103.9361952</v>
      </c>
      <c r="B25835">
        <v>115.69232890000001</v>
      </c>
      <c r="C25835">
        <v>249.69445730000001</v>
      </c>
      <c r="D25835">
        <v>582.48341259999995</v>
      </c>
      <c r="E25835" s="6">
        <v>0</v>
      </c>
      <c r="F25835">
        <v>6.214251</v>
      </c>
      <c r="G25835">
        <v>325.01220000000001</v>
      </c>
      <c r="H25835">
        <v>81.046117749999993</v>
      </c>
      <c r="I25835">
        <v>43077.145833333336</v>
      </c>
      <c r="J25835" t="s">
        <v>19</v>
      </c>
    </row>
    <row r="25836" spans="1:10" x14ac:dyDescent="0.25">
      <c r="A25836">
        <v>103.487118</v>
      </c>
      <c r="B25836">
        <v>120.2783</v>
      </c>
      <c r="C25836">
        <v>249.69582260000001</v>
      </c>
      <c r="D25836">
        <v>579.9085</v>
      </c>
      <c r="E25836" s="6">
        <v>0</v>
      </c>
      <c r="F25836">
        <v>0</v>
      </c>
      <c r="G25836">
        <v>325.01220000000001</v>
      </c>
      <c r="H25836">
        <v>81.045429549999994</v>
      </c>
      <c r="I25836">
        <v>43077.145833333336</v>
      </c>
      <c r="J25836" t="s">
        <v>19</v>
      </c>
    </row>
    <row r="25837" spans="1:10" x14ac:dyDescent="0.25">
      <c r="A25837">
        <v>102.1152168</v>
      </c>
      <c r="B25837">
        <v>108.7646</v>
      </c>
      <c r="C25837">
        <v>249.69999340000001</v>
      </c>
      <c r="D25837">
        <v>592.4692</v>
      </c>
      <c r="E25837" s="6">
        <v>0</v>
      </c>
      <c r="F25837">
        <v>5.1468575940000001</v>
      </c>
      <c r="G25837">
        <v>325.01220000000001</v>
      </c>
      <c r="H25837">
        <v>81.043327160000004</v>
      </c>
      <c r="I25837">
        <v>43077.145833333336</v>
      </c>
      <c r="J25837" t="s">
        <v>19</v>
      </c>
    </row>
    <row r="25838" spans="1:10" x14ac:dyDescent="0.25">
      <c r="A25838">
        <v>101.66271329999999</v>
      </c>
      <c r="B25838">
        <v>113.4888</v>
      </c>
      <c r="C25838">
        <v>249.70136909999999</v>
      </c>
      <c r="D25838">
        <v>594.64105529999995</v>
      </c>
      <c r="E25838" s="6">
        <v>0</v>
      </c>
      <c r="F25838">
        <v>6.844481</v>
      </c>
      <c r="G25838">
        <v>325.01220000000001</v>
      </c>
      <c r="H25838">
        <v>81.042633710000004</v>
      </c>
      <c r="I25838">
        <v>43077.145833333336</v>
      </c>
      <c r="J25838" t="s">
        <v>19</v>
      </c>
    </row>
    <row r="25839" spans="1:10" x14ac:dyDescent="0.25">
      <c r="A25839">
        <v>101.2136361</v>
      </c>
      <c r="B25839">
        <v>112.0752822</v>
      </c>
      <c r="C25839">
        <v>249.7027344</v>
      </c>
      <c r="D25839">
        <v>596.79646509999998</v>
      </c>
      <c r="E25839" s="6">
        <v>0</v>
      </c>
      <c r="F25839">
        <v>0</v>
      </c>
      <c r="G25839">
        <v>325.01220000000001</v>
      </c>
      <c r="H25839">
        <v>81.041945510000005</v>
      </c>
      <c r="I25839">
        <v>43077.145833333336</v>
      </c>
      <c r="J25839" t="s">
        <v>19</v>
      </c>
    </row>
    <row r="25840" spans="1:10" x14ac:dyDescent="0.25">
      <c r="A25840">
        <v>100.2944668</v>
      </c>
      <c r="B25840">
        <v>109.18210000000001</v>
      </c>
      <c r="C25840">
        <v>249.7055288</v>
      </c>
      <c r="D25840">
        <v>601.20814870000004</v>
      </c>
      <c r="E25840" s="6">
        <v>0</v>
      </c>
      <c r="F25840">
        <v>7.039161</v>
      </c>
      <c r="G25840">
        <v>325.01220000000001</v>
      </c>
      <c r="H25840">
        <v>81.04053691</v>
      </c>
      <c r="I25840">
        <v>43077.145833333336</v>
      </c>
      <c r="J25840" t="s">
        <v>19</v>
      </c>
    </row>
    <row r="25841" spans="1:10" x14ac:dyDescent="0.25">
      <c r="A25841">
        <v>99.841734869999996</v>
      </c>
      <c r="B25841">
        <v>110.3095335</v>
      </c>
      <c r="C25841">
        <v>249.70690519999999</v>
      </c>
      <c r="D25841">
        <v>603.38109999999995</v>
      </c>
      <c r="E25841" s="6">
        <v>0</v>
      </c>
      <c r="F25841">
        <v>4.7162145009999996</v>
      </c>
      <c r="G25841">
        <v>325.01220000000001</v>
      </c>
      <c r="H25841">
        <v>81.039843110000007</v>
      </c>
      <c r="I25841">
        <v>43077.145833333336</v>
      </c>
      <c r="J25841" t="s">
        <v>19</v>
      </c>
    </row>
    <row r="25842" spans="1:10" x14ac:dyDescent="0.25">
      <c r="A25842">
        <v>99.367988069999996</v>
      </c>
      <c r="B25842">
        <v>111.4893</v>
      </c>
      <c r="C25842">
        <v>249.70834550000001</v>
      </c>
      <c r="D25842">
        <v>589.72159999999997</v>
      </c>
      <c r="E25842" s="6">
        <v>0</v>
      </c>
      <c r="F25842">
        <v>2.2854417339999999</v>
      </c>
      <c r="G25842">
        <v>325.01220000000001</v>
      </c>
      <c r="H25842">
        <v>81.039117110000007</v>
      </c>
      <c r="I25842">
        <v>43077.145833333336</v>
      </c>
      <c r="J25842" t="s">
        <v>19</v>
      </c>
    </row>
    <row r="25843" spans="1:10" x14ac:dyDescent="0.25">
      <c r="A25843">
        <v>98.922565649999996</v>
      </c>
      <c r="B25843">
        <v>102.3047</v>
      </c>
      <c r="C25843">
        <v>249.70969959999999</v>
      </c>
      <c r="D25843">
        <v>604.40170000000001</v>
      </c>
      <c r="E25843" s="6">
        <v>0</v>
      </c>
      <c r="F25843">
        <v>0</v>
      </c>
      <c r="G25843">
        <v>325.01220000000001</v>
      </c>
      <c r="H25843">
        <v>81.038434510000002</v>
      </c>
      <c r="I25843">
        <v>43077.145833333336</v>
      </c>
      <c r="J25843" t="s">
        <v>19</v>
      </c>
    </row>
    <row r="25844" spans="1:10" x14ac:dyDescent="0.25">
      <c r="A25844">
        <v>98.462752609999995</v>
      </c>
      <c r="B25844">
        <v>110.02350130000001</v>
      </c>
      <c r="C25844">
        <v>249.71109749999999</v>
      </c>
      <c r="D25844">
        <v>590.58500000000004</v>
      </c>
      <c r="E25844" s="6">
        <v>0</v>
      </c>
      <c r="F25844">
        <v>6.4359169999999999</v>
      </c>
      <c r="G25844">
        <v>325.01220000000001</v>
      </c>
      <c r="H25844">
        <v>81.037729859999999</v>
      </c>
      <c r="I25844">
        <v>43077.146527777775</v>
      </c>
      <c r="J25844" t="s">
        <v>19</v>
      </c>
    </row>
    <row r="25845" spans="1:10" x14ac:dyDescent="0.25">
      <c r="A25845">
        <v>98.010249020000003</v>
      </c>
      <c r="B25845">
        <v>117.61960000000001</v>
      </c>
      <c r="C25845">
        <v>249.71247320000001</v>
      </c>
      <c r="D25845">
        <v>579.35910000000001</v>
      </c>
      <c r="E25845" s="6">
        <v>0</v>
      </c>
      <c r="F25845">
        <v>4.3131143559999998</v>
      </c>
      <c r="G25845">
        <v>325.01220000000001</v>
      </c>
      <c r="H25845">
        <v>81.037036409999999</v>
      </c>
      <c r="I25845">
        <v>43077.146527777775</v>
      </c>
      <c r="J25845" t="s">
        <v>19</v>
      </c>
    </row>
    <row r="25846" spans="1:10" x14ac:dyDescent="0.25">
      <c r="A25846">
        <v>97.090851400000005</v>
      </c>
      <c r="B25846">
        <v>113.8794194</v>
      </c>
      <c r="C25846">
        <v>249.71526829999999</v>
      </c>
      <c r="D25846">
        <v>589.46618179999996</v>
      </c>
      <c r="E25846" s="6">
        <v>0</v>
      </c>
      <c r="F25846">
        <v>0</v>
      </c>
      <c r="G25846">
        <v>325.01220000000001</v>
      </c>
      <c r="H25846">
        <v>81.035627460000001</v>
      </c>
      <c r="I25846">
        <v>43077.146527777775</v>
      </c>
      <c r="J25846" t="s">
        <v>19</v>
      </c>
    </row>
    <row r="25847" spans="1:10" x14ac:dyDescent="0.25">
      <c r="A25847">
        <v>96.638347870000004</v>
      </c>
      <c r="B25847">
        <v>112.0386</v>
      </c>
      <c r="C25847">
        <v>249.716644</v>
      </c>
      <c r="D25847">
        <v>594.44062380000003</v>
      </c>
      <c r="E25847" s="6">
        <v>0</v>
      </c>
      <c r="F25847">
        <v>3.4363397519999999</v>
      </c>
      <c r="G25847">
        <v>325.01220000000001</v>
      </c>
      <c r="H25847">
        <v>81.034934010000001</v>
      </c>
      <c r="I25847">
        <v>43077.146527777775</v>
      </c>
      <c r="J25847" t="s">
        <v>19</v>
      </c>
    </row>
    <row r="25848" spans="1:10" x14ac:dyDescent="0.25">
      <c r="A25848">
        <v>96.189270640000004</v>
      </c>
      <c r="B25848">
        <v>114.389008</v>
      </c>
      <c r="C25848">
        <v>249.71800930000001</v>
      </c>
      <c r="D25848">
        <v>599.37739999999997</v>
      </c>
      <c r="E25848" s="6">
        <v>0</v>
      </c>
      <c r="F25848">
        <v>6.84666</v>
      </c>
      <c r="G25848">
        <v>325.01220000000001</v>
      </c>
      <c r="H25848">
        <v>81.034245819999995</v>
      </c>
      <c r="I25848">
        <v>43077.146527777775</v>
      </c>
      <c r="J25848" t="s">
        <v>19</v>
      </c>
    </row>
    <row r="25849" spans="1:10" x14ac:dyDescent="0.25">
      <c r="A25849">
        <v>95.718950190000001</v>
      </c>
      <c r="B25849">
        <v>116.8506</v>
      </c>
      <c r="C25849">
        <v>249.71943920000001</v>
      </c>
      <c r="D25849">
        <v>589.93777509999995</v>
      </c>
      <c r="E25849" s="6">
        <v>0</v>
      </c>
      <c r="F25849">
        <v>5.4411492240000001</v>
      </c>
      <c r="G25849">
        <v>325.01220000000001</v>
      </c>
      <c r="H25849">
        <v>81.033525060000002</v>
      </c>
      <c r="I25849">
        <v>43077.146527777775</v>
      </c>
      <c r="J25849" t="s">
        <v>19</v>
      </c>
    </row>
    <row r="25850" spans="1:10" x14ac:dyDescent="0.25">
      <c r="A25850">
        <v>95.270101420000003</v>
      </c>
      <c r="B25850">
        <v>116.28529519999999</v>
      </c>
      <c r="C25850">
        <v>249.7208037</v>
      </c>
      <c r="D25850">
        <v>580.92909999999995</v>
      </c>
      <c r="E25850" s="6">
        <v>0</v>
      </c>
      <c r="F25850">
        <v>4.0998046229999998</v>
      </c>
      <c r="G25850">
        <v>325.01220000000001</v>
      </c>
      <c r="H25850">
        <v>81.032837220000005</v>
      </c>
      <c r="I25850">
        <v>43077.146527777775</v>
      </c>
      <c r="J25850" t="s">
        <v>19</v>
      </c>
    </row>
    <row r="25851" spans="1:10" x14ac:dyDescent="0.25">
      <c r="A25851">
        <v>94.817369429999999</v>
      </c>
      <c r="B25851">
        <v>115.7150997</v>
      </c>
      <c r="C25851">
        <v>249.7221801</v>
      </c>
      <c r="D25851">
        <v>597.49329999999998</v>
      </c>
      <c r="E25851" s="6">
        <v>0</v>
      </c>
      <c r="F25851">
        <v>2.7468553770000002</v>
      </c>
      <c r="G25851">
        <v>325.01220000000001</v>
      </c>
      <c r="H25851">
        <v>81.032143419999997</v>
      </c>
      <c r="I25851">
        <v>43077.146527777775</v>
      </c>
      <c r="J25851" t="s">
        <v>19</v>
      </c>
    </row>
    <row r="25852" spans="1:10" x14ac:dyDescent="0.25">
      <c r="A25852">
        <v>94.343622690000004</v>
      </c>
      <c r="B25852">
        <v>115.11843709999999</v>
      </c>
      <c r="C25852">
        <v>249.72362039999999</v>
      </c>
      <c r="D25852">
        <v>609.11199999999997</v>
      </c>
      <c r="E25852" s="6">
        <v>0</v>
      </c>
      <c r="F25852">
        <v>1.3311054200000001</v>
      </c>
      <c r="G25852">
        <v>325.01220000000001</v>
      </c>
      <c r="H25852">
        <v>81.031417410000003</v>
      </c>
      <c r="I25852">
        <v>43077.146527777775</v>
      </c>
      <c r="J25852" t="s">
        <v>19</v>
      </c>
    </row>
    <row r="25853" spans="1:10" x14ac:dyDescent="0.25">
      <c r="A25853">
        <v>93.898200209999999</v>
      </c>
      <c r="B25853">
        <v>114.5574476</v>
      </c>
      <c r="C25853">
        <v>249.7249746</v>
      </c>
      <c r="D25853">
        <v>597.41489999999999</v>
      </c>
      <c r="E25853" s="6">
        <v>0</v>
      </c>
      <c r="F25853">
        <v>0</v>
      </c>
      <c r="G25853">
        <v>325.01220000000001</v>
      </c>
      <c r="H25853">
        <v>81.030734820000006</v>
      </c>
      <c r="I25853">
        <v>43077.146527777775</v>
      </c>
      <c r="J25853" t="s">
        <v>19</v>
      </c>
    </row>
    <row r="25854" spans="1:10" x14ac:dyDescent="0.25">
      <c r="A25854">
        <v>92.971721479999999</v>
      </c>
      <c r="B25854">
        <v>113.3905895</v>
      </c>
      <c r="C25854">
        <v>249.72779120000001</v>
      </c>
      <c r="D25854">
        <v>578.73090000000002</v>
      </c>
      <c r="E25854" s="6">
        <v>0</v>
      </c>
      <c r="F25854">
        <v>6.2208500000000004</v>
      </c>
      <c r="G25854">
        <v>325.01220000000001</v>
      </c>
      <c r="H25854">
        <v>81.029315019999999</v>
      </c>
      <c r="I25854">
        <v>43077.146527777775</v>
      </c>
      <c r="J25854" t="s">
        <v>19</v>
      </c>
    </row>
    <row r="25855" spans="1:10" x14ac:dyDescent="0.25">
      <c r="A25855">
        <v>92.526299010000002</v>
      </c>
      <c r="B25855">
        <v>112.8296</v>
      </c>
      <c r="C25855">
        <v>249.72914539999999</v>
      </c>
      <c r="D25855">
        <v>588.93650000000002</v>
      </c>
      <c r="E25855" s="6">
        <v>0</v>
      </c>
      <c r="F25855">
        <v>0</v>
      </c>
      <c r="G25855">
        <v>325.01220000000001</v>
      </c>
      <c r="H25855">
        <v>81.028632419999994</v>
      </c>
      <c r="I25855">
        <v>43077.146527777775</v>
      </c>
      <c r="J25855" t="s">
        <v>19</v>
      </c>
    </row>
    <row r="25856" spans="1:10" x14ac:dyDescent="0.25">
      <c r="A25856">
        <v>92.077221769999994</v>
      </c>
      <c r="B25856">
        <v>112.23625819999999</v>
      </c>
      <c r="C25856">
        <v>249.7305107</v>
      </c>
      <c r="D25856">
        <v>600.31949999999995</v>
      </c>
      <c r="E25856" s="6">
        <v>0</v>
      </c>
      <c r="F25856">
        <v>2.2735307919999999</v>
      </c>
      <c r="G25856">
        <v>325.01220000000001</v>
      </c>
      <c r="H25856">
        <v>81.027944219999995</v>
      </c>
      <c r="I25856">
        <v>43077.146527777775</v>
      </c>
      <c r="J25856" t="s">
        <v>19</v>
      </c>
    </row>
    <row r="25857" spans="1:10" x14ac:dyDescent="0.25">
      <c r="A25857">
        <v>91.603246630000001</v>
      </c>
      <c r="B25857">
        <v>111.61002000000001</v>
      </c>
      <c r="C25857">
        <v>249.7319516</v>
      </c>
      <c r="D25857">
        <v>589.95699999999999</v>
      </c>
      <c r="E25857" s="6">
        <v>0</v>
      </c>
      <c r="F25857">
        <v>4.6731115489999997</v>
      </c>
      <c r="G25857">
        <v>325.01220000000001</v>
      </c>
      <c r="H25857">
        <v>81.027217870000001</v>
      </c>
      <c r="I25857">
        <v>43077.146527777775</v>
      </c>
      <c r="J25857" t="s">
        <v>19</v>
      </c>
    </row>
    <row r="25858" spans="1:10" x14ac:dyDescent="0.25">
      <c r="A25858">
        <v>91.154397799999998</v>
      </c>
      <c r="B25858">
        <v>111.01698</v>
      </c>
      <c r="C25858">
        <v>249.73331619999999</v>
      </c>
      <c r="D25858">
        <v>613.27260000000001</v>
      </c>
      <c r="E25858" s="6">
        <v>0</v>
      </c>
      <c r="F25858">
        <v>6.9454859999999998</v>
      </c>
      <c r="G25858">
        <v>325.01220000000001</v>
      </c>
      <c r="H25858">
        <v>81.026530019999996</v>
      </c>
      <c r="I25858">
        <v>43077.146527777775</v>
      </c>
      <c r="J25858" t="s">
        <v>19</v>
      </c>
    </row>
    <row r="25859" spans="1:10" x14ac:dyDescent="0.25">
      <c r="A25859">
        <v>90.705320619999995</v>
      </c>
      <c r="B25859">
        <v>110.4236382</v>
      </c>
      <c r="C25859">
        <v>249.73468149999999</v>
      </c>
      <c r="D25859">
        <v>592.4692</v>
      </c>
      <c r="E25859" s="6">
        <v>0</v>
      </c>
      <c r="F25859">
        <v>6.1876424849999996</v>
      </c>
      <c r="G25859">
        <v>325.01220000000001</v>
      </c>
      <c r="H25859">
        <v>81.025841819999997</v>
      </c>
      <c r="I25859">
        <v>43077.146527777775</v>
      </c>
      <c r="J25859" t="s">
        <v>19</v>
      </c>
    </row>
    <row r="25860" spans="1:10" x14ac:dyDescent="0.25">
      <c r="A25860">
        <v>90.231345419999997</v>
      </c>
      <c r="B25860">
        <v>109.7974</v>
      </c>
      <c r="C25860">
        <v>249.7361224</v>
      </c>
      <c r="D25860">
        <v>594.91764220000005</v>
      </c>
      <c r="E25860" s="6">
        <v>0</v>
      </c>
      <c r="F25860">
        <v>5.3877821299999997</v>
      </c>
      <c r="G25860">
        <v>325.01220000000001</v>
      </c>
      <c r="H25860">
        <v>81.025115470000003</v>
      </c>
      <c r="I25860">
        <v>43077.146527777775</v>
      </c>
      <c r="J25860" t="s">
        <v>19</v>
      </c>
    </row>
    <row r="25861" spans="1:10" x14ac:dyDescent="0.25">
      <c r="A25861">
        <v>89.782496589999994</v>
      </c>
      <c r="B25861">
        <v>120.2563</v>
      </c>
      <c r="C25861">
        <v>249.73748699999999</v>
      </c>
      <c r="D25861">
        <v>597.23628759999997</v>
      </c>
      <c r="E25861" s="6">
        <v>0</v>
      </c>
      <c r="F25861">
        <v>4.630323969</v>
      </c>
      <c r="G25861">
        <v>325.01220000000001</v>
      </c>
      <c r="H25861">
        <v>81.024427619999997</v>
      </c>
      <c r="I25861">
        <v>43077.146527777775</v>
      </c>
      <c r="J25861" t="s">
        <v>19</v>
      </c>
    </row>
    <row r="25862" spans="1:10" x14ac:dyDescent="0.25">
      <c r="A25862">
        <v>88.877261129999994</v>
      </c>
      <c r="B25862">
        <v>108.6768</v>
      </c>
      <c r="C25862">
        <v>249.7402391</v>
      </c>
      <c r="D25862">
        <v>601.91251699999998</v>
      </c>
      <c r="E25862" s="6">
        <v>0</v>
      </c>
      <c r="F25862">
        <v>3.1026871649999999</v>
      </c>
      <c r="G25862">
        <v>325.01220000000001</v>
      </c>
      <c r="H25862">
        <v>81.023040370000004</v>
      </c>
      <c r="I25862">
        <v>43077.146527777775</v>
      </c>
      <c r="J25862" t="s">
        <v>19</v>
      </c>
    </row>
    <row r="25863" spans="1:10" x14ac:dyDescent="0.25">
      <c r="A25863">
        <v>88.410595439999994</v>
      </c>
      <c r="B25863">
        <v>110.2716089</v>
      </c>
      <c r="C25863">
        <v>249.74165780000001</v>
      </c>
      <c r="D25863">
        <v>604.32320000000004</v>
      </c>
      <c r="E25863" s="6">
        <v>0</v>
      </c>
      <c r="F25863">
        <v>2.3151620309999998</v>
      </c>
      <c r="G25863">
        <v>325.01220000000001</v>
      </c>
      <c r="H25863">
        <v>81.022325219999999</v>
      </c>
      <c r="I25863">
        <v>43077.146527777775</v>
      </c>
      <c r="J25863" t="s">
        <v>19</v>
      </c>
    </row>
    <row r="25864" spans="1:10" x14ac:dyDescent="0.25">
      <c r="A25864">
        <v>87.957863450000005</v>
      </c>
      <c r="B25864">
        <v>111.8188</v>
      </c>
      <c r="C25864">
        <v>249.74303420000001</v>
      </c>
      <c r="D25864">
        <v>578.88800000000003</v>
      </c>
      <c r="E25864" s="6">
        <v>0</v>
      </c>
      <c r="F25864">
        <v>1.551150813</v>
      </c>
      <c r="G25864">
        <v>325.01220000000001</v>
      </c>
      <c r="H25864">
        <v>81.021631420000006</v>
      </c>
      <c r="I25864">
        <v>43077.146527777775</v>
      </c>
      <c r="J25864" t="s">
        <v>19</v>
      </c>
    </row>
    <row r="25865" spans="1:10" x14ac:dyDescent="0.25">
      <c r="A25865">
        <v>87.038694230000004</v>
      </c>
      <c r="B25865">
        <v>105.1831</v>
      </c>
      <c r="C25865">
        <v>249.7458287</v>
      </c>
      <c r="D25865">
        <v>606.20730000000003</v>
      </c>
      <c r="E25865" s="6">
        <v>0</v>
      </c>
      <c r="F25865">
        <v>0</v>
      </c>
      <c r="G25865">
        <v>325.01220000000001</v>
      </c>
      <c r="H25865">
        <v>81.020222820000001</v>
      </c>
      <c r="I25865">
        <v>43077.146527777775</v>
      </c>
      <c r="J25865" t="s">
        <v>19</v>
      </c>
    </row>
    <row r="25866" spans="1:10" x14ac:dyDescent="0.25">
      <c r="A25866">
        <v>86.589617000000004</v>
      </c>
      <c r="B25866">
        <v>107.7009643</v>
      </c>
      <c r="C25866">
        <v>249.74719390000001</v>
      </c>
      <c r="D25866">
        <v>592.31209999999999</v>
      </c>
      <c r="E25866" s="6">
        <v>0</v>
      </c>
      <c r="F25866">
        <v>1.5866769620000001</v>
      </c>
      <c r="G25866">
        <v>325.01220000000001</v>
      </c>
      <c r="H25866">
        <v>81.019534629999995</v>
      </c>
      <c r="I25866">
        <v>43077.146527777775</v>
      </c>
      <c r="J25866" t="s">
        <v>19</v>
      </c>
    </row>
    <row r="25867" spans="1:10" x14ac:dyDescent="0.25">
      <c r="A25867">
        <v>86.137113470000003</v>
      </c>
      <c r="B25867">
        <v>110.238039</v>
      </c>
      <c r="C25867">
        <v>249.7485696</v>
      </c>
      <c r="D25867">
        <v>602.43910000000005</v>
      </c>
      <c r="E25867" s="6">
        <v>0</v>
      </c>
      <c r="F25867">
        <v>3.1854596929999999</v>
      </c>
      <c r="G25867">
        <v>325.01220000000001</v>
      </c>
      <c r="H25867">
        <v>81.018841179999995</v>
      </c>
      <c r="I25867">
        <v>43077.146527777775</v>
      </c>
      <c r="J25867" t="s">
        <v>19</v>
      </c>
    </row>
    <row r="25868" spans="1:10" x14ac:dyDescent="0.25">
      <c r="A25868">
        <v>85.663138270000005</v>
      </c>
      <c r="B25868">
        <v>112.8955</v>
      </c>
      <c r="C25868">
        <v>249.7500106</v>
      </c>
      <c r="D25868">
        <v>585.84605959999999</v>
      </c>
      <c r="E25868" s="6">
        <v>0</v>
      </c>
      <c r="F25868">
        <v>4.860105999</v>
      </c>
      <c r="G25868">
        <v>325.01220000000001</v>
      </c>
      <c r="H25868">
        <v>81.018114819999994</v>
      </c>
      <c r="I25868">
        <v>43077.146527777775</v>
      </c>
      <c r="J25868" t="s">
        <v>19</v>
      </c>
    </row>
    <row r="25869" spans="1:10" x14ac:dyDescent="0.25">
      <c r="A25869">
        <v>85.21771579</v>
      </c>
      <c r="B25869">
        <v>112.67319999999999</v>
      </c>
      <c r="C25869">
        <v>249.7513648</v>
      </c>
      <c r="D25869">
        <v>570.25260000000003</v>
      </c>
      <c r="E25869" s="6">
        <v>0</v>
      </c>
      <c r="F25869">
        <v>6.4338699999999998</v>
      </c>
      <c r="G25869">
        <v>325.01220000000001</v>
      </c>
      <c r="H25869">
        <v>81.017432229999997</v>
      </c>
      <c r="I25869">
        <v>43077.146527777775</v>
      </c>
      <c r="J25869" t="s">
        <v>19</v>
      </c>
    </row>
    <row r="25870" spans="1:10" x14ac:dyDescent="0.25">
      <c r="A25870">
        <v>84.758131210000002</v>
      </c>
      <c r="B25870">
        <v>112.443832</v>
      </c>
      <c r="C25870">
        <v>249.75276199999999</v>
      </c>
      <c r="D25870">
        <v>591.84109999999998</v>
      </c>
      <c r="E25870" s="6">
        <v>0</v>
      </c>
      <c r="F25870">
        <v>3.1927719570000002</v>
      </c>
      <c r="G25870">
        <v>325.01220000000001</v>
      </c>
      <c r="H25870">
        <v>81.016727930000002</v>
      </c>
      <c r="I25870">
        <v>43077.147222222222</v>
      </c>
      <c r="J25870" t="s">
        <v>19</v>
      </c>
    </row>
    <row r="25871" spans="1:10" x14ac:dyDescent="0.25">
      <c r="A25871">
        <v>84.305399219999998</v>
      </c>
      <c r="B25871">
        <v>112.217884</v>
      </c>
      <c r="C25871">
        <v>249.75413839999999</v>
      </c>
      <c r="D25871">
        <v>588.97774509999999</v>
      </c>
      <c r="E25871" s="6">
        <v>0</v>
      </c>
      <c r="F25871">
        <v>0</v>
      </c>
      <c r="G25871">
        <v>325.01220000000001</v>
      </c>
      <c r="H25871">
        <v>81.016034129999994</v>
      </c>
      <c r="I25871">
        <v>43077.147222222222</v>
      </c>
      <c r="J25871" t="s">
        <v>19</v>
      </c>
    </row>
    <row r="25872" spans="1:10" x14ac:dyDescent="0.25">
      <c r="A25872">
        <v>83.835078769999996</v>
      </c>
      <c r="B25872">
        <v>111.983158</v>
      </c>
      <c r="C25872">
        <v>249.7555682</v>
      </c>
      <c r="D25872">
        <v>586.00315000000001</v>
      </c>
      <c r="E25872" s="6">
        <v>0</v>
      </c>
      <c r="F25872">
        <v>7.2275790000000004</v>
      </c>
      <c r="G25872">
        <v>325.01220000000001</v>
      </c>
      <c r="H25872">
        <v>81.015313379999995</v>
      </c>
      <c r="I25872">
        <v>43077.147222222222</v>
      </c>
      <c r="J25872" t="s">
        <v>19</v>
      </c>
    </row>
    <row r="25873" spans="1:10" x14ac:dyDescent="0.25">
      <c r="A25873">
        <v>83.386229999999998</v>
      </c>
      <c r="B25873">
        <v>111.759148</v>
      </c>
      <c r="C25873">
        <v>249.75693279999999</v>
      </c>
      <c r="D25873">
        <v>583.16435490000003</v>
      </c>
      <c r="E25873" s="6">
        <v>0</v>
      </c>
      <c r="F25873">
        <v>0</v>
      </c>
      <c r="G25873">
        <v>325.01220000000001</v>
      </c>
      <c r="H25873">
        <v>81.014625530000004</v>
      </c>
      <c r="I25873">
        <v>43077.147222222222</v>
      </c>
      <c r="J25873" t="s">
        <v>19</v>
      </c>
    </row>
    <row r="25874" spans="1:10" x14ac:dyDescent="0.25">
      <c r="A25874">
        <v>91.429760869999996</v>
      </c>
      <c r="B25874">
        <v>111.53319999999999</v>
      </c>
      <c r="C25874">
        <v>249.75830920000001</v>
      </c>
      <c r="D25874">
        <v>580.30100000000004</v>
      </c>
      <c r="E25874" s="6">
        <v>0</v>
      </c>
      <c r="F25874">
        <v>6.2182110000000002</v>
      </c>
      <c r="G25874">
        <v>325.01220000000001</v>
      </c>
      <c r="H25874">
        <v>81.013931729999996</v>
      </c>
      <c r="I25874">
        <v>43077.147222222222</v>
      </c>
      <c r="J25874" t="s">
        <v>19</v>
      </c>
    </row>
    <row r="25875" spans="1:10" x14ac:dyDescent="0.25">
      <c r="A25875">
        <v>99.404300000000006</v>
      </c>
      <c r="B25875">
        <v>112.638366</v>
      </c>
      <c r="C25875">
        <v>249.7596738</v>
      </c>
      <c r="D25875">
        <v>590.61314779999998</v>
      </c>
      <c r="E25875" s="6">
        <v>0</v>
      </c>
      <c r="F25875">
        <v>3.1817337889999999</v>
      </c>
      <c r="G25875">
        <v>325.01220000000001</v>
      </c>
      <c r="H25875">
        <v>81.013243880000005</v>
      </c>
      <c r="I25875">
        <v>43077.147222222222</v>
      </c>
      <c r="J25875" t="s">
        <v>19</v>
      </c>
    </row>
    <row r="25876" spans="1:10" x14ac:dyDescent="0.25">
      <c r="A25876">
        <v>100.30314540000001</v>
      </c>
      <c r="B25876">
        <v>113.79640000000001</v>
      </c>
      <c r="C25876">
        <v>249.76110360000001</v>
      </c>
      <c r="D25876">
        <v>601.41859999999997</v>
      </c>
      <c r="E25876" s="6">
        <v>0</v>
      </c>
      <c r="F25876">
        <v>0</v>
      </c>
      <c r="G25876">
        <v>325.01220000000001</v>
      </c>
      <c r="H25876">
        <v>81.012523130000005</v>
      </c>
      <c r="I25876">
        <v>43077.147222222222</v>
      </c>
      <c r="J25876" t="s">
        <v>19</v>
      </c>
    </row>
    <row r="25877" spans="1:10" x14ac:dyDescent="0.25">
      <c r="A25877">
        <v>101.1683769</v>
      </c>
      <c r="B25877">
        <v>113.9057854</v>
      </c>
      <c r="C25877">
        <v>249.76248000000001</v>
      </c>
      <c r="D25877">
        <v>578.88800000000003</v>
      </c>
      <c r="E25877" s="6">
        <v>0</v>
      </c>
      <c r="F25877">
        <v>6.9403240000000004</v>
      </c>
      <c r="G25877">
        <v>325.01220000000001</v>
      </c>
      <c r="H25877">
        <v>81.011829329999998</v>
      </c>
      <c r="I25877">
        <v>43077.147222222222</v>
      </c>
      <c r="J25877" t="s">
        <v>19</v>
      </c>
    </row>
    <row r="25878" spans="1:10" x14ac:dyDescent="0.25">
      <c r="A25878">
        <v>102.0261871</v>
      </c>
      <c r="B25878">
        <v>114.01423250000001</v>
      </c>
      <c r="C25878">
        <v>249.7638446</v>
      </c>
      <c r="D25878">
        <v>595.60940000000005</v>
      </c>
      <c r="E25878" s="6">
        <v>0</v>
      </c>
      <c r="F25878">
        <v>5.2294049009999997</v>
      </c>
      <c r="G25878">
        <v>325.01220000000001</v>
      </c>
      <c r="H25878">
        <v>81.011141480000006</v>
      </c>
      <c r="I25878">
        <v>43077.147222222222</v>
      </c>
      <c r="J25878" t="s">
        <v>19</v>
      </c>
    </row>
    <row r="25879" spans="1:10" x14ac:dyDescent="0.25">
      <c r="A25879">
        <v>104.6480741</v>
      </c>
      <c r="B25879">
        <v>114.34569999999999</v>
      </c>
      <c r="C25879">
        <v>249.7680154</v>
      </c>
      <c r="D25879">
        <v>586.11457900000005</v>
      </c>
      <c r="E25879" s="6">
        <v>0</v>
      </c>
      <c r="F25879">
        <v>0</v>
      </c>
      <c r="G25879">
        <v>325.01220000000001</v>
      </c>
      <c r="H25879">
        <v>81.009039079999994</v>
      </c>
      <c r="I25879">
        <v>43077.147222222222</v>
      </c>
      <c r="J25879" t="s">
        <v>19</v>
      </c>
    </row>
    <row r="25880" spans="1:10" x14ac:dyDescent="0.25">
      <c r="A25880">
        <v>105.55390420000001</v>
      </c>
      <c r="B25880">
        <v>110.0391</v>
      </c>
      <c r="C25880">
        <v>249.7694564</v>
      </c>
      <c r="D25880">
        <v>582.83423379999999</v>
      </c>
      <c r="E25880" s="6">
        <v>0</v>
      </c>
      <c r="F25880">
        <v>2.143063347</v>
      </c>
      <c r="G25880">
        <v>325.01220000000001</v>
      </c>
      <c r="H25880">
        <v>81.00831273</v>
      </c>
      <c r="I25880">
        <v>43077.147222222222</v>
      </c>
      <c r="J25880" t="s">
        <v>19</v>
      </c>
    </row>
    <row r="25881" spans="1:10" x14ac:dyDescent="0.25">
      <c r="A25881">
        <v>106.4051662</v>
      </c>
      <c r="B25881">
        <v>113.1363443</v>
      </c>
      <c r="C25881">
        <v>249.77081050000001</v>
      </c>
      <c r="D25881">
        <v>579.75149999999996</v>
      </c>
      <c r="E25881" s="6">
        <v>0</v>
      </c>
      <c r="F25881">
        <v>4.1570262480000002</v>
      </c>
      <c r="G25881">
        <v>325.01220000000001</v>
      </c>
      <c r="H25881">
        <v>81.007630129999995</v>
      </c>
      <c r="I25881">
        <v>43077.147222222222</v>
      </c>
      <c r="J25881" t="s">
        <v>19</v>
      </c>
    </row>
    <row r="25882" spans="1:10" x14ac:dyDescent="0.25">
      <c r="A25882">
        <v>107.27694579999999</v>
      </c>
      <c r="B25882">
        <v>116.30824029999999</v>
      </c>
      <c r="C25882">
        <v>249.77219729999999</v>
      </c>
      <c r="D25882">
        <v>594.51030000000003</v>
      </c>
      <c r="E25882" s="6">
        <v>0</v>
      </c>
      <c r="F25882">
        <v>6.2195309999999999</v>
      </c>
      <c r="G25882">
        <v>325.01220000000001</v>
      </c>
      <c r="H25882">
        <v>81.006931080000001</v>
      </c>
      <c r="I25882">
        <v>43077.147222222222</v>
      </c>
      <c r="J25882" t="s">
        <v>19</v>
      </c>
    </row>
    <row r="25883" spans="1:10" x14ac:dyDescent="0.25">
      <c r="A25883">
        <v>108.1688066</v>
      </c>
      <c r="B25883">
        <v>119.5532</v>
      </c>
      <c r="C25883">
        <v>249.7736161</v>
      </c>
      <c r="D25883">
        <v>592.95839020000005</v>
      </c>
      <c r="E25883" s="6">
        <v>0</v>
      </c>
      <c r="F25883">
        <v>3.0500366099999998</v>
      </c>
      <c r="G25883">
        <v>325.01220000000001</v>
      </c>
      <c r="H25883">
        <v>81.006215929999996</v>
      </c>
      <c r="I25883">
        <v>43077.147222222222</v>
      </c>
      <c r="J25883" t="s">
        <v>19</v>
      </c>
    </row>
    <row r="25884" spans="1:10" x14ac:dyDescent="0.25">
      <c r="A25884">
        <v>109.0270532</v>
      </c>
      <c r="B25884">
        <v>113.40089999999999</v>
      </c>
      <c r="C25884">
        <v>249.77498130000001</v>
      </c>
      <c r="D25884">
        <v>591.46497169999998</v>
      </c>
      <c r="E25884" s="6">
        <v>0</v>
      </c>
      <c r="F25884">
        <v>0</v>
      </c>
      <c r="G25884">
        <v>325.01220000000001</v>
      </c>
      <c r="H25884">
        <v>81.005527740000005</v>
      </c>
      <c r="I25884">
        <v>43077.147222222222</v>
      </c>
      <c r="J25884" t="s">
        <v>19</v>
      </c>
    </row>
    <row r="25885" spans="1:10" x14ac:dyDescent="0.25">
      <c r="A25885">
        <v>109.8853</v>
      </c>
      <c r="B25885">
        <v>115.3716465</v>
      </c>
      <c r="C25885">
        <v>249.77634660000001</v>
      </c>
      <c r="D25885">
        <v>589.97155299999997</v>
      </c>
      <c r="E25885" s="6">
        <v>0</v>
      </c>
      <c r="F25885">
        <v>2.2095208940000002</v>
      </c>
      <c r="G25885">
        <v>325.01220000000001</v>
      </c>
      <c r="H25885">
        <v>81.004839540000006</v>
      </c>
      <c r="I25885">
        <v>43077.147222222222</v>
      </c>
      <c r="J25885" t="s">
        <v>19</v>
      </c>
    </row>
    <row r="25886" spans="1:10" x14ac:dyDescent="0.25">
      <c r="A25886">
        <v>108.74796019999999</v>
      </c>
      <c r="B25886">
        <v>119.42140000000001</v>
      </c>
      <c r="C25886">
        <v>249.7791522</v>
      </c>
      <c r="D25886">
        <v>586.90267649999998</v>
      </c>
      <c r="E25886" s="6">
        <v>0</v>
      </c>
      <c r="F25886">
        <v>6.7499399999999996</v>
      </c>
      <c r="G25886">
        <v>325.01220000000001</v>
      </c>
      <c r="H25886">
        <v>81.003425340000007</v>
      </c>
      <c r="I25886">
        <v>43077.147222222222</v>
      </c>
      <c r="J25886" t="s">
        <v>19</v>
      </c>
    </row>
    <row r="25887" spans="1:10" x14ac:dyDescent="0.25">
      <c r="A25887">
        <v>107.6106204</v>
      </c>
      <c r="B25887">
        <v>110.2368</v>
      </c>
      <c r="C25887">
        <v>249.78195769999999</v>
      </c>
      <c r="D25887">
        <v>583.8338</v>
      </c>
      <c r="E25887" s="6">
        <v>0</v>
      </c>
      <c r="F25887">
        <v>5.041201536</v>
      </c>
      <c r="G25887">
        <v>325.01220000000001</v>
      </c>
      <c r="H25887">
        <v>81.002011139999993</v>
      </c>
      <c r="I25887">
        <v>43077.147222222222</v>
      </c>
      <c r="J25887" t="s">
        <v>19</v>
      </c>
    </row>
    <row r="25888" spans="1:10" x14ac:dyDescent="0.25">
      <c r="A25888">
        <v>105.945994</v>
      </c>
      <c r="B25888">
        <v>116.7188</v>
      </c>
      <c r="C25888">
        <v>249.78606389999999</v>
      </c>
      <c r="D25888">
        <v>589.30947760000004</v>
      </c>
      <c r="E25888" s="6">
        <v>0</v>
      </c>
      <c r="F25888">
        <v>2.5402681650000001</v>
      </c>
      <c r="G25888">
        <v>325.01220000000001</v>
      </c>
      <c r="H25888">
        <v>80.999941289999995</v>
      </c>
      <c r="I25888">
        <v>43077.147222222222</v>
      </c>
      <c r="J25888" t="s">
        <v>19</v>
      </c>
    </row>
    <row r="25889" spans="1:10" x14ac:dyDescent="0.25">
      <c r="A25889">
        <v>105.36634479999999</v>
      </c>
      <c r="B25889">
        <v>113.73050000000001</v>
      </c>
      <c r="C25889">
        <v>249.78749379999999</v>
      </c>
      <c r="D25889">
        <v>591.21619499999997</v>
      </c>
      <c r="E25889" s="6">
        <v>0</v>
      </c>
      <c r="F25889">
        <v>1.6694036699999999</v>
      </c>
      <c r="G25889">
        <v>325.01220000000001</v>
      </c>
      <c r="H25889">
        <v>80.999220539999996</v>
      </c>
      <c r="I25889">
        <v>43077.147222222222</v>
      </c>
      <c r="J25889" t="s">
        <v>19</v>
      </c>
    </row>
    <row r="25890" spans="1:10" x14ac:dyDescent="0.25">
      <c r="A25890">
        <v>104.812877</v>
      </c>
      <c r="B25890">
        <v>117.4658</v>
      </c>
      <c r="C25890">
        <v>249.7888591</v>
      </c>
      <c r="D25890">
        <v>593.03679050000005</v>
      </c>
      <c r="E25890" s="6">
        <v>0</v>
      </c>
      <c r="F25890">
        <v>0.837874071</v>
      </c>
      <c r="G25890">
        <v>325.01220000000001</v>
      </c>
      <c r="H25890">
        <v>80.998532339999997</v>
      </c>
      <c r="I25890">
        <v>43077.147222222222</v>
      </c>
      <c r="J25890" t="s">
        <v>19</v>
      </c>
    </row>
    <row r="25891" spans="1:10" x14ac:dyDescent="0.25">
      <c r="A25891">
        <v>104.25518630000001</v>
      </c>
      <c r="B25891">
        <v>112.4341</v>
      </c>
      <c r="C25891">
        <v>249.79023480000001</v>
      </c>
      <c r="D25891">
        <v>594.8712769</v>
      </c>
      <c r="E25891" s="6">
        <v>0</v>
      </c>
      <c r="F25891">
        <v>0</v>
      </c>
      <c r="G25891">
        <v>325.01220000000001</v>
      </c>
      <c r="H25891">
        <v>80.997838889999997</v>
      </c>
      <c r="I25891">
        <v>43077.147222222222</v>
      </c>
      <c r="J25891" t="s">
        <v>19</v>
      </c>
    </row>
    <row r="25892" spans="1:10" x14ac:dyDescent="0.25">
      <c r="A25892">
        <v>103.12206930000001</v>
      </c>
      <c r="B25892">
        <v>116.56489999999999</v>
      </c>
      <c r="C25892">
        <v>249.79302989999999</v>
      </c>
      <c r="D25892">
        <v>598.59858980000001</v>
      </c>
      <c r="E25892" s="6">
        <v>0</v>
      </c>
      <c r="F25892">
        <v>6.54176</v>
      </c>
      <c r="G25892">
        <v>325.01220000000001</v>
      </c>
      <c r="H25892">
        <v>80.996429939999999</v>
      </c>
      <c r="I25892">
        <v>43077.147222222222</v>
      </c>
      <c r="J25892" t="s">
        <v>19</v>
      </c>
    </row>
    <row r="25893" spans="1:10" x14ac:dyDescent="0.25">
      <c r="A25893">
        <v>102.5511472</v>
      </c>
      <c r="B25893">
        <v>114.87589370000001</v>
      </c>
      <c r="C25893">
        <v>249.7944382</v>
      </c>
      <c r="D25893">
        <v>600.47659999999996</v>
      </c>
      <c r="E25893" s="6">
        <v>0</v>
      </c>
      <c r="F25893">
        <v>3.219273163</v>
      </c>
      <c r="G25893">
        <v>325.01220000000001</v>
      </c>
      <c r="H25893">
        <v>80.995720039999995</v>
      </c>
      <c r="I25893">
        <v>43077.147916666669</v>
      </c>
      <c r="J25893" t="s">
        <v>19</v>
      </c>
    </row>
    <row r="25894" spans="1:10" x14ac:dyDescent="0.25">
      <c r="A25894">
        <v>101.9979609</v>
      </c>
      <c r="B25894">
        <v>113.2393568</v>
      </c>
      <c r="C25894">
        <v>249.79580279999999</v>
      </c>
      <c r="D25894">
        <v>593.55717079999999</v>
      </c>
      <c r="E25894" s="6">
        <v>0</v>
      </c>
      <c r="F25894">
        <v>0</v>
      </c>
      <c r="G25894">
        <v>325.01220000000001</v>
      </c>
      <c r="H25894">
        <v>80.995032190000003</v>
      </c>
      <c r="I25894">
        <v>43077.147916666669</v>
      </c>
      <c r="J25894" t="s">
        <v>19</v>
      </c>
    </row>
    <row r="25895" spans="1:10" x14ac:dyDescent="0.25">
      <c r="A25895">
        <v>101.44027029999999</v>
      </c>
      <c r="B25895">
        <v>111.5894943</v>
      </c>
      <c r="C25895">
        <v>249.7971785</v>
      </c>
      <c r="D25895">
        <v>586.58140000000003</v>
      </c>
      <c r="E25895" s="6">
        <v>0</v>
      </c>
      <c r="F25895">
        <v>3.2449208970000001</v>
      </c>
      <c r="G25895">
        <v>325.01220000000001</v>
      </c>
      <c r="H25895">
        <v>80.994338749999997</v>
      </c>
      <c r="I25895">
        <v>43077.147916666669</v>
      </c>
      <c r="J25895" t="s">
        <v>19</v>
      </c>
    </row>
    <row r="25896" spans="1:10" x14ac:dyDescent="0.25">
      <c r="A25896">
        <v>100.8561167</v>
      </c>
      <c r="B25896">
        <v>109.86134439999999</v>
      </c>
      <c r="C25896">
        <v>249.79861940000001</v>
      </c>
      <c r="D25896">
        <v>584.63663299999996</v>
      </c>
      <c r="E25896" s="6">
        <v>0</v>
      </c>
      <c r="F25896">
        <v>6.6438160000000002</v>
      </c>
      <c r="G25896">
        <v>325.01220000000001</v>
      </c>
      <c r="H25896">
        <v>80.993612389999996</v>
      </c>
      <c r="I25896">
        <v>43077.147916666669</v>
      </c>
      <c r="J25896" t="s">
        <v>19</v>
      </c>
    </row>
    <row r="25897" spans="1:10" x14ac:dyDescent="0.25">
      <c r="A25897">
        <v>100.3071532</v>
      </c>
      <c r="B25897">
        <v>108.2373</v>
      </c>
      <c r="C25897">
        <v>249.79997359999999</v>
      </c>
      <c r="D25897">
        <v>582.80902070000002</v>
      </c>
      <c r="E25897" s="6">
        <v>0</v>
      </c>
      <c r="F25897">
        <v>0</v>
      </c>
      <c r="G25897">
        <v>325.01220000000001</v>
      </c>
      <c r="H25897">
        <v>80.992929799999999</v>
      </c>
      <c r="I25897">
        <v>43077.147916666669</v>
      </c>
      <c r="J25897" t="s">
        <v>19</v>
      </c>
    </row>
    <row r="25898" spans="1:10" x14ac:dyDescent="0.25">
      <c r="A25898">
        <v>99.753685320000002</v>
      </c>
      <c r="B25898">
        <v>112.9175</v>
      </c>
      <c r="C25898">
        <v>249.80133889999999</v>
      </c>
      <c r="D25898">
        <v>580.96641260000001</v>
      </c>
      <c r="E25898" s="6">
        <v>0</v>
      </c>
      <c r="F25898">
        <v>6.7434979999999998</v>
      </c>
      <c r="G25898">
        <v>325.01220000000001</v>
      </c>
      <c r="H25898">
        <v>80.9922416</v>
      </c>
      <c r="I25898">
        <v>43077.147916666669</v>
      </c>
      <c r="J25898" t="s">
        <v>19</v>
      </c>
    </row>
    <row r="25899" spans="1:10" x14ac:dyDescent="0.25">
      <c r="A25899">
        <v>97.47872418</v>
      </c>
      <c r="B25899">
        <v>114.6317367</v>
      </c>
      <c r="C25899">
        <v>249.80695069999999</v>
      </c>
      <c r="D25899">
        <v>573.39260000000002</v>
      </c>
      <c r="E25899" s="6">
        <v>0</v>
      </c>
      <c r="F25899">
        <v>3.3486433409999998</v>
      </c>
      <c r="G25899">
        <v>325.01220000000001</v>
      </c>
      <c r="H25899">
        <v>80.989412849999994</v>
      </c>
      <c r="I25899">
        <v>43077.147916666669</v>
      </c>
      <c r="J25899" t="s">
        <v>19</v>
      </c>
    </row>
    <row r="25900" spans="1:10" x14ac:dyDescent="0.25">
      <c r="A25900">
        <v>96.925537800000001</v>
      </c>
      <c r="B25900">
        <v>115.04857560000001</v>
      </c>
      <c r="C25900">
        <v>249.80831520000001</v>
      </c>
      <c r="D25900">
        <v>597.25789999999995</v>
      </c>
      <c r="E25900" s="6">
        <v>0</v>
      </c>
      <c r="F25900">
        <v>2.5231403029999999</v>
      </c>
      <c r="G25900">
        <v>325.01220000000001</v>
      </c>
      <c r="H25900">
        <v>80.988725000000002</v>
      </c>
      <c r="I25900">
        <v>43077.147916666669</v>
      </c>
      <c r="J25900" t="s">
        <v>19</v>
      </c>
    </row>
    <row r="25901" spans="1:10" x14ac:dyDescent="0.25">
      <c r="A25901">
        <v>96.372069999999994</v>
      </c>
      <c r="B25901">
        <v>115.46562659999999</v>
      </c>
      <c r="C25901">
        <v>249.80968050000001</v>
      </c>
      <c r="D25901">
        <v>584.22619999999995</v>
      </c>
      <c r="E25901" s="6">
        <v>0</v>
      </c>
      <c r="F25901">
        <v>1.697217293</v>
      </c>
      <c r="G25901">
        <v>325.01220000000001</v>
      </c>
      <c r="H25901">
        <v>80.988036800000003</v>
      </c>
      <c r="I25901">
        <v>43077.147916666669</v>
      </c>
      <c r="J25901" t="s">
        <v>19</v>
      </c>
    </row>
    <row r="25902" spans="1:10" x14ac:dyDescent="0.25">
      <c r="A25902">
        <v>96.645548329999997</v>
      </c>
      <c r="B25902">
        <v>115.9058</v>
      </c>
      <c r="C25902">
        <v>249.81112150000001</v>
      </c>
      <c r="D25902">
        <v>608.01289999999995</v>
      </c>
      <c r="E25902" s="6">
        <v>0</v>
      </c>
      <c r="F25902">
        <v>0.82550293699999999</v>
      </c>
      <c r="G25902">
        <v>325.01220000000001</v>
      </c>
      <c r="H25902">
        <v>80.987310449999995</v>
      </c>
      <c r="I25902">
        <v>43077.147916666669</v>
      </c>
      <c r="J25902" t="s">
        <v>19</v>
      </c>
    </row>
    <row r="25903" spans="1:10" x14ac:dyDescent="0.25">
      <c r="A25903">
        <v>96.904528990000003</v>
      </c>
      <c r="B25903">
        <v>111.32116550000001</v>
      </c>
      <c r="C25903">
        <v>249.8124861</v>
      </c>
      <c r="D25903">
        <v>586.11040000000003</v>
      </c>
      <c r="E25903" s="6">
        <v>0</v>
      </c>
      <c r="F25903">
        <v>0</v>
      </c>
      <c r="G25903">
        <v>325.01220000000001</v>
      </c>
      <c r="H25903">
        <v>80.986622600000004</v>
      </c>
      <c r="I25903">
        <v>43077.147916666669</v>
      </c>
      <c r="J25903" t="s">
        <v>19</v>
      </c>
    </row>
    <row r="25904" spans="1:10" x14ac:dyDescent="0.25">
      <c r="A25904">
        <v>97.165618429999995</v>
      </c>
      <c r="B25904">
        <v>106.6992</v>
      </c>
      <c r="C25904">
        <v>249.81386180000001</v>
      </c>
      <c r="D25904">
        <v>585.16527719999999</v>
      </c>
      <c r="E25904" s="6">
        <v>0</v>
      </c>
      <c r="F25904">
        <v>2.155423839</v>
      </c>
      <c r="G25904">
        <v>325.01220000000001</v>
      </c>
      <c r="H25904">
        <v>80.985929150000004</v>
      </c>
      <c r="I25904">
        <v>43077.147916666669</v>
      </c>
      <c r="J25904" t="s">
        <v>19</v>
      </c>
    </row>
    <row r="25905" spans="1:10" x14ac:dyDescent="0.25">
      <c r="A25905">
        <v>97.696100450000003</v>
      </c>
      <c r="B25905">
        <v>108.77375120000001</v>
      </c>
      <c r="C25905">
        <v>249.8166569</v>
      </c>
      <c r="D25905">
        <v>583.24497499999995</v>
      </c>
      <c r="E25905" s="6">
        <v>0</v>
      </c>
      <c r="F25905">
        <v>6.5348179999999996</v>
      </c>
      <c r="G25905">
        <v>325.01220000000001</v>
      </c>
      <c r="H25905">
        <v>80.984520200000006</v>
      </c>
      <c r="I25905">
        <v>43077.147916666669</v>
      </c>
      <c r="J25905" t="s">
        <v>19</v>
      </c>
    </row>
    <row r="25906" spans="1:10" x14ac:dyDescent="0.25">
      <c r="A25906">
        <v>98.216302350000007</v>
      </c>
      <c r="B25906">
        <v>110.8081</v>
      </c>
      <c r="C25906">
        <v>249.81939779999999</v>
      </c>
      <c r="D25906">
        <v>581.36188600000003</v>
      </c>
      <c r="E25906" s="6">
        <v>0</v>
      </c>
      <c r="F25906">
        <v>0</v>
      </c>
      <c r="G25906">
        <v>325.01220000000001</v>
      </c>
      <c r="H25906">
        <v>80.983138550000007</v>
      </c>
      <c r="I25906">
        <v>43077.147916666669</v>
      </c>
      <c r="J25906" t="s">
        <v>19</v>
      </c>
    </row>
    <row r="25907" spans="1:10" x14ac:dyDescent="0.25">
      <c r="A25907">
        <v>98.489780670000002</v>
      </c>
      <c r="B25907">
        <v>116.7407</v>
      </c>
      <c r="C25907">
        <v>249.82083879999999</v>
      </c>
      <c r="D25907">
        <v>580.3719165</v>
      </c>
      <c r="E25907" s="6">
        <v>0</v>
      </c>
      <c r="F25907">
        <v>2.5309355130000002</v>
      </c>
      <c r="G25907">
        <v>325.01220000000001</v>
      </c>
      <c r="H25907">
        <v>80.982412199999999</v>
      </c>
      <c r="I25907">
        <v>43077.147916666669</v>
      </c>
      <c r="J25907" t="s">
        <v>19</v>
      </c>
    </row>
    <row r="25908" spans="1:10" x14ac:dyDescent="0.25">
      <c r="A25908">
        <v>99.00787382</v>
      </c>
      <c r="B25908">
        <v>113.9831697</v>
      </c>
      <c r="C25908">
        <v>249.82356870000001</v>
      </c>
      <c r="D25908">
        <v>578.49646099999995</v>
      </c>
      <c r="E25908" s="6">
        <v>0</v>
      </c>
      <c r="F25908">
        <v>7.3256860000000001</v>
      </c>
      <c r="G25908">
        <v>325.01220000000001</v>
      </c>
      <c r="H25908">
        <v>80.981036160000002</v>
      </c>
      <c r="I25908">
        <v>43077.147916666669</v>
      </c>
      <c r="J25908" t="s">
        <v>19</v>
      </c>
    </row>
    <row r="25909" spans="1:10" x14ac:dyDescent="0.25">
      <c r="A25909">
        <v>99.538355839999994</v>
      </c>
      <c r="B25909">
        <v>111.1597</v>
      </c>
      <c r="C25909">
        <v>249.8263638</v>
      </c>
      <c r="D25909">
        <v>576.57615880000003</v>
      </c>
      <c r="E25909" s="6">
        <v>0</v>
      </c>
      <c r="F25909">
        <v>2.4031676270000002</v>
      </c>
      <c r="G25909">
        <v>325.01220000000001</v>
      </c>
      <c r="H25909">
        <v>80.979627210000004</v>
      </c>
      <c r="I25909">
        <v>43077.147916666669</v>
      </c>
      <c r="J25909" t="s">
        <v>19</v>
      </c>
    </row>
    <row r="25910" spans="1:10" x14ac:dyDescent="0.25">
      <c r="A25910">
        <v>99.797336529999995</v>
      </c>
      <c r="B25910">
        <v>114.34569999999999</v>
      </c>
      <c r="C25910">
        <v>249.82772840000001</v>
      </c>
      <c r="D25910">
        <v>575.63866949999999</v>
      </c>
      <c r="E25910" s="6">
        <v>0</v>
      </c>
      <c r="F25910">
        <v>0</v>
      </c>
      <c r="G25910">
        <v>325.01220000000001</v>
      </c>
      <c r="H25910">
        <v>80.978939359999998</v>
      </c>
      <c r="I25910">
        <v>43077.147916666669</v>
      </c>
      <c r="J25910" t="s">
        <v>19</v>
      </c>
    </row>
    <row r="25911" spans="1:10" x14ac:dyDescent="0.25">
      <c r="A25911">
        <v>100.0708149</v>
      </c>
      <c r="B25911">
        <v>112.8122522</v>
      </c>
      <c r="C25911">
        <v>249.82916929999999</v>
      </c>
      <c r="D25911">
        <v>574.64869999999996</v>
      </c>
      <c r="E25911" s="6">
        <v>0</v>
      </c>
      <c r="F25911">
        <v>6.4325029999999996</v>
      </c>
      <c r="G25911">
        <v>325.01220000000001</v>
      </c>
      <c r="H25911">
        <v>80.978212999999997</v>
      </c>
      <c r="I25911">
        <v>43077.147916666669</v>
      </c>
      <c r="J25911" t="s">
        <v>19</v>
      </c>
    </row>
    <row r="25912" spans="1:10" x14ac:dyDescent="0.25">
      <c r="A25912">
        <v>100.32992729999999</v>
      </c>
      <c r="B25912">
        <v>111.35935670000001</v>
      </c>
      <c r="C25912">
        <v>249.83053459999999</v>
      </c>
      <c r="D25912">
        <v>588.54390000000001</v>
      </c>
      <c r="E25912" s="6">
        <v>0</v>
      </c>
      <c r="F25912">
        <v>5.1658463570000004</v>
      </c>
      <c r="G25912">
        <v>325.01220000000001</v>
      </c>
      <c r="H25912">
        <v>80.977524810000006</v>
      </c>
      <c r="I25912">
        <v>43077.147916666669</v>
      </c>
      <c r="J25912" t="s">
        <v>19</v>
      </c>
    </row>
    <row r="25913" spans="1:10" x14ac:dyDescent="0.25">
      <c r="A25913">
        <v>100.588908</v>
      </c>
      <c r="B25913">
        <v>109.9072</v>
      </c>
      <c r="C25913">
        <v>249.83189920000001</v>
      </c>
      <c r="D25913">
        <v>594.19450229999995</v>
      </c>
      <c r="E25913" s="6">
        <v>0</v>
      </c>
      <c r="F25913">
        <v>3.8998337950000002</v>
      </c>
      <c r="G25913">
        <v>325.01220000000001</v>
      </c>
      <c r="H25913">
        <v>80.97683696</v>
      </c>
      <c r="I25913">
        <v>43077.147916666669</v>
      </c>
      <c r="J25913" t="s">
        <v>19</v>
      </c>
    </row>
    <row r="25914" spans="1:10" x14ac:dyDescent="0.25">
      <c r="A25914">
        <v>100.8623863</v>
      </c>
      <c r="B25914">
        <v>113.8843</v>
      </c>
      <c r="C25914">
        <v>249.83334020000001</v>
      </c>
      <c r="D25914">
        <v>600.16142230000003</v>
      </c>
      <c r="E25914" s="6">
        <v>0</v>
      </c>
      <c r="F25914">
        <v>2.562950528</v>
      </c>
      <c r="G25914">
        <v>325.01220000000001</v>
      </c>
      <c r="H25914">
        <v>80.976110610000006</v>
      </c>
      <c r="I25914">
        <v>43077.147916666669</v>
      </c>
      <c r="J25914" t="s">
        <v>19</v>
      </c>
    </row>
    <row r="25915" spans="1:10" x14ac:dyDescent="0.25">
      <c r="A25915">
        <v>101.1214988</v>
      </c>
      <c r="B25915">
        <v>113.277046</v>
      </c>
      <c r="C25915">
        <v>249.83470539999999</v>
      </c>
      <c r="D25915">
        <v>605.81489999999997</v>
      </c>
      <c r="E25915" s="6">
        <v>0</v>
      </c>
      <c r="F25915">
        <v>1.2962937320000001</v>
      </c>
      <c r="G25915">
        <v>325.01220000000001</v>
      </c>
      <c r="H25915">
        <v>80.975422409999993</v>
      </c>
      <c r="I25915">
        <v>43077.147916666669</v>
      </c>
      <c r="J25915" t="s">
        <v>19</v>
      </c>
    </row>
    <row r="25916" spans="1:10" x14ac:dyDescent="0.25">
      <c r="A25916">
        <v>101.38667390000001</v>
      </c>
      <c r="B25916">
        <v>112.6555836</v>
      </c>
      <c r="C25916">
        <v>249.8361027</v>
      </c>
      <c r="D25916">
        <v>587.6019</v>
      </c>
      <c r="E25916" s="6">
        <v>0</v>
      </c>
      <c r="F25916">
        <v>0</v>
      </c>
      <c r="G25916">
        <v>325.01220000000001</v>
      </c>
      <c r="H25916">
        <v>80.974718109999998</v>
      </c>
      <c r="I25916">
        <v>43077.148611111108</v>
      </c>
      <c r="J25916" t="s">
        <v>19</v>
      </c>
    </row>
    <row r="25917" spans="1:10" x14ac:dyDescent="0.25">
      <c r="A25917">
        <v>101.64776329999999</v>
      </c>
      <c r="B25917">
        <v>112.0436964</v>
      </c>
      <c r="C25917">
        <v>249.83747829999999</v>
      </c>
      <c r="D25917">
        <v>575.43380000000002</v>
      </c>
      <c r="E25917" s="6">
        <v>0</v>
      </c>
      <c r="F25917">
        <v>1.2805683050000001</v>
      </c>
      <c r="G25917">
        <v>325.01220000000001</v>
      </c>
      <c r="H25917">
        <v>80.974024659999998</v>
      </c>
      <c r="I25917">
        <v>43077.148611111108</v>
      </c>
      <c r="J25917" t="s">
        <v>19</v>
      </c>
    </row>
    <row r="25918" spans="1:10" x14ac:dyDescent="0.25">
      <c r="A25918">
        <v>101.90687579999999</v>
      </c>
      <c r="B25918">
        <v>111.4364424</v>
      </c>
      <c r="C25918">
        <v>249.83884359999999</v>
      </c>
      <c r="D25918">
        <v>594.58870000000002</v>
      </c>
      <c r="E25918" s="6">
        <v>0</v>
      </c>
      <c r="F25918">
        <v>2.5514403190000001</v>
      </c>
      <c r="G25918">
        <v>325.01220000000001</v>
      </c>
      <c r="H25918">
        <v>80.973336459999999</v>
      </c>
      <c r="I25918">
        <v>43077.148611111108</v>
      </c>
      <c r="J25918" t="s">
        <v>19</v>
      </c>
    </row>
    <row r="25919" spans="1:10" x14ac:dyDescent="0.25">
      <c r="A25919">
        <v>102.6984472</v>
      </c>
      <c r="B25919">
        <v>109.5813217</v>
      </c>
      <c r="C25919">
        <v>249.84301439999999</v>
      </c>
      <c r="D25919">
        <v>586.0810285</v>
      </c>
      <c r="E25919" s="6">
        <v>0</v>
      </c>
      <c r="F25919">
        <v>6.4338699999999998</v>
      </c>
      <c r="G25919">
        <v>325.01220000000001</v>
      </c>
      <c r="H25919">
        <v>80.97123406</v>
      </c>
      <c r="I25919">
        <v>43077.148611111108</v>
      </c>
      <c r="J25919" t="s">
        <v>19</v>
      </c>
    </row>
    <row r="25920" spans="1:10" x14ac:dyDescent="0.25">
      <c r="A25920">
        <v>102.97192560000001</v>
      </c>
      <c r="B25920">
        <v>108.9404</v>
      </c>
      <c r="C25920">
        <v>249.84445539999999</v>
      </c>
      <c r="D25920">
        <v>583.14173119999998</v>
      </c>
      <c r="E25920" s="6">
        <v>0</v>
      </c>
      <c r="F25920">
        <v>4.7785345430000001</v>
      </c>
      <c r="G25920">
        <v>325.01220000000001</v>
      </c>
      <c r="H25920">
        <v>80.970507710000007</v>
      </c>
      <c r="I25920">
        <v>43077.148611111108</v>
      </c>
      <c r="J25920" t="s">
        <v>19</v>
      </c>
    </row>
    <row r="25921" spans="1:10" x14ac:dyDescent="0.25">
      <c r="A25921">
        <v>103.2289293</v>
      </c>
      <c r="B25921">
        <v>111.051503</v>
      </c>
      <c r="C25921">
        <v>249.8458096</v>
      </c>
      <c r="D25921">
        <v>580.37950000000001</v>
      </c>
      <c r="E25921" s="6">
        <v>0</v>
      </c>
      <c r="F25921">
        <v>3.222918087</v>
      </c>
      <c r="G25921">
        <v>325.01220000000001</v>
      </c>
      <c r="H25921">
        <v>80.969825110000002</v>
      </c>
      <c r="I25921">
        <v>43077.148611111108</v>
      </c>
      <c r="J25921" t="s">
        <v>19</v>
      </c>
    </row>
    <row r="25922" spans="1:10" x14ac:dyDescent="0.25">
      <c r="A25922">
        <v>103.76138829999999</v>
      </c>
      <c r="B25922">
        <v>115.42527509999999</v>
      </c>
      <c r="C25922">
        <v>249.84861509999999</v>
      </c>
      <c r="D25922">
        <v>592.36664929999995</v>
      </c>
      <c r="E25922" s="6">
        <v>0</v>
      </c>
      <c r="F25922">
        <v>0</v>
      </c>
      <c r="G25922">
        <v>325.01220000000001</v>
      </c>
      <c r="H25922">
        <v>80.968410910000003</v>
      </c>
      <c r="I25922">
        <v>43077.148611111108</v>
      </c>
      <c r="J25922" t="s">
        <v>19</v>
      </c>
    </row>
    <row r="25923" spans="1:10" x14ac:dyDescent="0.25">
      <c r="A25923">
        <v>104.02050079999999</v>
      </c>
      <c r="B25923">
        <v>117.55370000000001</v>
      </c>
      <c r="C25923">
        <v>249.84998039999999</v>
      </c>
      <c r="D25923">
        <v>598.20000000000005</v>
      </c>
      <c r="E25923" s="6">
        <v>0</v>
      </c>
      <c r="F25923">
        <v>1.760748609</v>
      </c>
      <c r="G25923">
        <v>325.01220000000001</v>
      </c>
      <c r="H25923">
        <v>80.967722710000004</v>
      </c>
      <c r="I25923">
        <v>43077.148611111108</v>
      </c>
      <c r="J25923" t="s">
        <v>19</v>
      </c>
    </row>
    <row r="25924" spans="1:10" x14ac:dyDescent="0.25">
      <c r="A25924">
        <v>104.27948139999999</v>
      </c>
      <c r="B25924">
        <v>113.1812</v>
      </c>
      <c r="C25924">
        <v>249.85134500000001</v>
      </c>
      <c r="D25924">
        <v>587.85232980000001</v>
      </c>
      <c r="E25924" s="6">
        <v>0</v>
      </c>
      <c r="F25924">
        <v>3.5206014699999999</v>
      </c>
      <c r="G25924">
        <v>325.01220000000001</v>
      </c>
      <c r="H25924">
        <v>80.967034870000006</v>
      </c>
      <c r="I25924">
        <v>43077.148611111108</v>
      </c>
      <c r="J25924" t="s">
        <v>19</v>
      </c>
    </row>
    <row r="25925" spans="1:10" x14ac:dyDescent="0.25">
      <c r="A25925">
        <v>104.5529597</v>
      </c>
      <c r="B25925">
        <v>116.1034018</v>
      </c>
      <c r="C25925">
        <v>249.85278589999999</v>
      </c>
      <c r="D25925">
        <v>576.92539999999997</v>
      </c>
      <c r="E25925" s="6">
        <v>0</v>
      </c>
      <c r="F25925">
        <v>5.3789703910000002</v>
      </c>
      <c r="G25925">
        <v>325.01220000000001</v>
      </c>
      <c r="H25925">
        <v>80.966308510000005</v>
      </c>
      <c r="I25925">
        <v>43077.148611111108</v>
      </c>
      <c r="J25925" t="s">
        <v>19</v>
      </c>
    </row>
    <row r="25926" spans="1:10" x14ac:dyDescent="0.25">
      <c r="A25926">
        <v>104.8120722</v>
      </c>
      <c r="B25926">
        <v>118.8721</v>
      </c>
      <c r="C25926">
        <v>249.85415119999999</v>
      </c>
      <c r="D25926">
        <v>587.68039999999996</v>
      </c>
      <c r="E25926" s="6">
        <v>0</v>
      </c>
      <c r="F25926">
        <v>7.1397190000000004</v>
      </c>
      <c r="G25926">
        <v>325.01220000000001</v>
      </c>
      <c r="H25926">
        <v>80.965620319999999</v>
      </c>
      <c r="I25926">
        <v>43077.148611111108</v>
      </c>
      <c r="J25926" t="s">
        <v>19</v>
      </c>
    </row>
    <row r="25927" spans="1:10" x14ac:dyDescent="0.25">
      <c r="A25927">
        <v>105.34453120000001</v>
      </c>
      <c r="B25927">
        <v>112.47799999999999</v>
      </c>
      <c r="C25927">
        <v>249.85695670000001</v>
      </c>
      <c r="D25927">
        <v>595.49584240000002</v>
      </c>
      <c r="E25927" s="6">
        <v>0</v>
      </c>
      <c r="F25927">
        <v>5.5401812359999996</v>
      </c>
      <c r="G25927">
        <v>325.01220000000001</v>
      </c>
      <c r="H25927">
        <v>80.964206110000006</v>
      </c>
      <c r="I25927">
        <v>43077.148611111108</v>
      </c>
      <c r="J25927" t="s">
        <v>19</v>
      </c>
    </row>
    <row r="25928" spans="1:10" x14ac:dyDescent="0.25">
      <c r="A25928">
        <v>105.60364370000001</v>
      </c>
      <c r="B25928">
        <v>115.0928</v>
      </c>
      <c r="C25928">
        <v>249.85832199999999</v>
      </c>
      <c r="D25928">
        <v>599.29909999999995</v>
      </c>
      <c r="E25928" s="6">
        <v>0</v>
      </c>
      <c r="F25928">
        <v>4.7617922750000004</v>
      </c>
      <c r="G25928">
        <v>325.01220000000001</v>
      </c>
      <c r="H25928">
        <v>80.963517920000001</v>
      </c>
      <c r="I25928">
        <v>43077.148611111108</v>
      </c>
      <c r="J25928" t="s">
        <v>19</v>
      </c>
    </row>
    <row r="25929" spans="1:10" x14ac:dyDescent="0.25">
      <c r="A25929">
        <v>105.8647331</v>
      </c>
      <c r="B25929">
        <v>112.62249749999999</v>
      </c>
      <c r="C25929">
        <v>249.8596977</v>
      </c>
      <c r="D25929">
        <v>587.3664</v>
      </c>
      <c r="E25929" s="6">
        <v>0</v>
      </c>
      <c r="F25929">
        <v>3.9774644889999999</v>
      </c>
      <c r="G25929">
        <v>325.01220000000001</v>
      </c>
      <c r="H25929">
        <v>80.962824470000001</v>
      </c>
      <c r="I25929">
        <v>43077.148611111108</v>
      </c>
      <c r="J25929" t="s">
        <v>19</v>
      </c>
    </row>
    <row r="25930" spans="1:10" x14ac:dyDescent="0.25">
      <c r="A25930">
        <v>106.1238456</v>
      </c>
      <c r="B25930">
        <v>110.1709</v>
      </c>
      <c r="C25930">
        <v>249.861063</v>
      </c>
      <c r="D25930">
        <v>590.98673010000005</v>
      </c>
      <c r="E25930" s="6">
        <v>0</v>
      </c>
      <c r="F25930">
        <v>3.1990756230000001</v>
      </c>
      <c r="G25930">
        <v>325.01220000000001</v>
      </c>
      <c r="H25930">
        <v>80.962136270000002</v>
      </c>
      <c r="I25930">
        <v>43077.148611111108</v>
      </c>
      <c r="J25930" t="s">
        <v>19</v>
      </c>
    </row>
    <row r="25931" spans="1:10" x14ac:dyDescent="0.25">
      <c r="A25931">
        <v>106.3952151</v>
      </c>
      <c r="B25931">
        <v>118.9819</v>
      </c>
      <c r="C25931">
        <v>249.86249280000001</v>
      </c>
      <c r="D25931">
        <v>594.77831719999995</v>
      </c>
      <c r="E25931" s="6">
        <v>0</v>
      </c>
      <c r="F25931">
        <v>2.3838656440000001</v>
      </c>
      <c r="G25931">
        <v>325.01220000000001</v>
      </c>
      <c r="H25931">
        <v>80.961415520000003</v>
      </c>
      <c r="I25931">
        <v>43077.148611111108</v>
      </c>
      <c r="J25931" t="s">
        <v>19</v>
      </c>
    </row>
    <row r="25932" spans="1:10" x14ac:dyDescent="0.25">
      <c r="A25932">
        <v>106.91541700000001</v>
      </c>
      <c r="B25932">
        <v>116.65020819999999</v>
      </c>
      <c r="C25932">
        <v>249.8652338</v>
      </c>
      <c r="D25932">
        <v>602.04660000000001</v>
      </c>
      <c r="E25932" s="6">
        <v>0</v>
      </c>
      <c r="F25932">
        <v>0.82114889800000002</v>
      </c>
      <c r="G25932">
        <v>325.01220000000001</v>
      </c>
      <c r="H25932">
        <v>80.960033870000004</v>
      </c>
      <c r="I25932">
        <v>43077.148611111108</v>
      </c>
      <c r="J25932" t="s">
        <v>19</v>
      </c>
    </row>
    <row r="25933" spans="1:10" x14ac:dyDescent="0.25">
      <c r="A25933">
        <v>107.1887636</v>
      </c>
      <c r="B25933">
        <v>115.4249918</v>
      </c>
      <c r="C25933">
        <v>249.86667410000001</v>
      </c>
      <c r="D25933">
        <v>593.18550700000003</v>
      </c>
      <c r="E25933" s="6">
        <v>0</v>
      </c>
      <c r="F25933">
        <v>0</v>
      </c>
      <c r="G25933">
        <v>325.01220000000001</v>
      </c>
      <c r="H25933">
        <v>80.959307870000004</v>
      </c>
      <c r="I25933">
        <v>43077.148611111108</v>
      </c>
      <c r="J25933" t="s">
        <v>19</v>
      </c>
    </row>
    <row r="25934" spans="1:10" x14ac:dyDescent="0.25">
      <c r="A25934">
        <v>107.4457673</v>
      </c>
      <c r="B25934">
        <v>114.2730285</v>
      </c>
      <c r="C25934">
        <v>249.8680282</v>
      </c>
      <c r="D25934">
        <v>584.85419999999999</v>
      </c>
      <c r="E25934" s="6">
        <v>0</v>
      </c>
      <c r="F25934">
        <v>6.5389840000000001</v>
      </c>
      <c r="G25934">
        <v>325.01220000000001</v>
      </c>
      <c r="H25934">
        <v>80.958625269999999</v>
      </c>
      <c r="I25934">
        <v>43077.148611111108</v>
      </c>
      <c r="J25934" t="s">
        <v>19</v>
      </c>
    </row>
    <row r="25935" spans="1:10" x14ac:dyDescent="0.25">
      <c r="A25935">
        <v>107.70896550000001</v>
      </c>
      <c r="B25935">
        <v>113.0933</v>
      </c>
      <c r="C25935">
        <v>249.869415</v>
      </c>
      <c r="D25935">
        <v>589.31775779999998</v>
      </c>
      <c r="E25935" s="6">
        <v>0</v>
      </c>
      <c r="F25935">
        <v>0</v>
      </c>
      <c r="G25935">
        <v>325.01220000000001</v>
      </c>
      <c r="H25935">
        <v>80.957926220000004</v>
      </c>
      <c r="I25935">
        <v>43077.148611111108</v>
      </c>
      <c r="J25935" t="s">
        <v>19</v>
      </c>
    </row>
    <row r="25936" spans="1:10" x14ac:dyDescent="0.25">
      <c r="A25936">
        <v>107.980335</v>
      </c>
      <c r="B25936">
        <v>107.71</v>
      </c>
      <c r="C25936">
        <v>249.87084490000001</v>
      </c>
      <c r="D25936">
        <v>593.91989379999995</v>
      </c>
      <c r="E25936" s="6">
        <v>0</v>
      </c>
      <c r="F25936">
        <v>1.751028359</v>
      </c>
      <c r="G25936">
        <v>325.01220000000001</v>
      </c>
      <c r="H25936">
        <v>80.957205470000005</v>
      </c>
      <c r="I25936">
        <v>43077.148611111108</v>
      </c>
      <c r="J25936" t="s">
        <v>19</v>
      </c>
    </row>
    <row r="25937" spans="1:10" x14ac:dyDescent="0.25">
      <c r="A25937">
        <v>108.2373387</v>
      </c>
      <c r="B25937">
        <v>115.1147</v>
      </c>
      <c r="C25937">
        <v>249.87219909999999</v>
      </c>
      <c r="D25937">
        <v>598.27840000000003</v>
      </c>
      <c r="E25937" s="6">
        <v>0</v>
      </c>
      <c r="F25937">
        <v>3.4093600460000002</v>
      </c>
      <c r="G25937">
        <v>325.01220000000001</v>
      </c>
      <c r="H25937">
        <v>80.956522870000001</v>
      </c>
      <c r="I25937">
        <v>43077.148611111108</v>
      </c>
      <c r="J25937" t="s">
        <v>19</v>
      </c>
    </row>
    <row r="25938" spans="1:10" x14ac:dyDescent="0.25">
      <c r="A25938">
        <v>108.7699295</v>
      </c>
      <c r="B25938">
        <v>112.4684034</v>
      </c>
      <c r="C25938">
        <v>249.8750053</v>
      </c>
      <c r="D25938">
        <v>582.16842759999997</v>
      </c>
      <c r="E25938" s="6">
        <v>0</v>
      </c>
      <c r="F25938">
        <v>6.8459339999999997</v>
      </c>
      <c r="G25938">
        <v>325.01220000000001</v>
      </c>
      <c r="H25938">
        <v>80.955108319999994</v>
      </c>
      <c r="I25938">
        <v>43077.148611111108</v>
      </c>
      <c r="J25938" t="s">
        <v>19</v>
      </c>
    </row>
    <row r="25939" spans="1:10" x14ac:dyDescent="0.25">
      <c r="A25939">
        <v>109.0289102</v>
      </c>
      <c r="B25939">
        <v>111.1816</v>
      </c>
      <c r="C25939">
        <v>249.87636989999999</v>
      </c>
      <c r="D25939">
        <v>574.3347</v>
      </c>
      <c r="E25939" s="6">
        <v>0</v>
      </c>
      <c r="F25939">
        <v>3.4642698539999999</v>
      </c>
      <c r="G25939">
        <v>325.01220000000001</v>
      </c>
      <c r="H25939">
        <v>80.954420470000002</v>
      </c>
      <c r="I25939">
        <v>43077.148611111108</v>
      </c>
      <c r="J25939" t="s">
        <v>19</v>
      </c>
    </row>
    <row r="25940" spans="1:10" x14ac:dyDescent="0.25">
      <c r="A25940">
        <v>109.2942171</v>
      </c>
      <c r="B25940">
        <v>117.0044</v>
      </c>
      <c r="C25940">
        <v>249.87776779999999</v>
      </c>
      <c r="D25940">
        <v>594.51030000000003</v>
      </c>
      <c r="E25940" s="6">
        <v>0</v>
      </c>
      <c r="F25940">
        <v>0</v>
      </c>
      <c r="G25940">
        <v>325.01220000000001</v>
      </c>
      <c r="H25940">
        <v>80.953715819999999</v>
      </c>
      <c r="I25940">
        <v>43077.149305555555</v>
      </c>
      <c r="J25940" t="s">
        <v>19</v>
      </c>
    </row>
    <row r="25941" spans="1:10" x14ac:dyDescent="0.25">
      <c r="A25941">
        <v>109.814419</v>
      </c>
      <c r="B25941">
        <v>110.896</v>
      </c>
      <c r="C25941">
        <v>249.88050870000001</v>
      </c>
      <c r="D25941">
        <v>588.84427500000004</v>
      </c>
      <c r="E25941" s="6">
        <v>0</v>
      </c>
      <c r="F25941">
        <v>3.1878871119999999</v>
      </c>
      <c r="G25941">
        <v>325.01220000000001</v>
      </c>
      <c r="H25941">
        <v>80.952334179999994</v>
      </c>
      <c r="I25941">
        <v>43077.149305555555</v>
      </c>
      <c r="J25941" t="s">
        <v>19</v>
      </c>
    </row>
    <row r="25942" spans="1:10" x14ac:dyDescent="0.25">
      <c r="A25942">
        <v>110.3447692</v>
      </c>
      <c r="B25942">
        <v>115.44494229999999</v>
      </c>
      <c r="C25942">
        <v>249.8833032</v>
      </c>
      <c r="D25942">
        <v>583.06771460000004</v>
      </c>
      <c r="E25942" s="6">
        <v>0</v>
      </c>
      <c r="F25942">
        <v>6.4379650000000002</v>
      </c>
      <c r="G25942">
        <v>325.01220000000001</v>
      </c>
      <c r="H25942">
        <v>80.950925580000003</v>
      </c>
      <c r="I25942">
        <v>43077.149305555555</v>
      </c>
      <c r="J25942" t="s">
        <v>19</v>
      </c>
    </row>
    <row r="25943" spans="1:10" x14ac:dyDescent="0.25">
      <c r="A25943">
        <v>110.6059905</v>
      </c>
      <c r="B25943">
        <v>117.6855</v>
      </c>
      <c r="C25943">
        <v>249.8846796</v>
      </c>
      <c r="D25943">
        <v>580.22249999999997</v>
      </c>
      <c r="E25943" s="6">
        <v>0</v>
      </c>
      <c r="F25943">
        <v>4.8435569879999996</v>
      </c>
      <c r="G25943">
        <v>325.01220000000001</v>
      </c>
      <c r="H25943">
        <v>80.950231779999996</v>
      </c>
      <c r="I25943">
        <v>43077.149305555555</v>
      </c>
      <c r="J25943" t="s">
        <v>19</v>
      </c>
    </row>
    <row r="25944" spans="1:10" x14ac:dyDescent="0.25">
      <c r="A25944">
        <v>110.87933700000001</v>
      </c>
      <c r="B25944">
        <v>114.47750000000001</v>
      </c>
      <c r="C25944">
        <v>249.88611979999999</v>
      </c>
      <c r="D25944">
        <v>591.99810000000002</v>
      </c>
      <c r="E25944" s="6">
        <v>0</v>
      </c>
      <c r="F25944">
        <v>3.1751403169999999</v>
      </c>
      <c r="G25944">
        <v>325.01220000000001</v>
      </c>
      <c r="H25944">
        <v>80.949505779999996</v>
      </c>
      <c r="I25944">
        <v>43077.149305555555</v>
      </c>
      <c r="J25944" t="s">
        <v>19</v>
      </c>
    </row>
    <row r="25945" spans="1:10" x14ac:dyDescent="0.25">
      <c r="A25945">
        <v>111.13634070000001</v>
      </c>
      <c r="B25945">
        <v>118.0151</v>
      </c>
      <c r="C25945">
        <v>249.887474</v>
      </c>
      <c r="D25945">
        <v>599.79380189999995</v>
      </c>
      <c r="E25945" s="6">
        <v>0</v>
      </c>
      <c r="F25945">
        <v>1.606474564</v>
      </c>
      <c r="G25945">
        <v>325.01220000000001</v>
      </c>
      <c r="H25945">
        <v>80.948823180000005</v>
      </c>
      <c r="I25945">
        <v>43077.149305555555</v>
      </c>
      <c r="J25945" t="s">
        <v>19</v>
      </c>
    </row>
    <row r="25946" spans="1:10" x14ac:dyDescent="0.25">
      <c r="A25946">
        <v>111.3995389</v>
      </c>
      <c r="B25946">
        <v>108.3472</v>
      </c>
      <c r="C25946">
        <v>249.8888608</v>
      </c>
      <c r="D25946">
        <v>607.77739999999994</v>
      </c>
      <c r="E25946" s="6">
        <v>0</v>
      </c>
      <c r="F25946">
        <v>0</v>
      </c>
      <c r="G25946">
        <v>325.01220000000001</v>
      </c>
      <c r="H25946">
        <v>80.948124129999997</v>
      </c>
      <c r="I25946">
        <v>43077.149305555555</v>
      </c>
      <c r="J25946" t="s">
        <v>19</v>
      </c>
    </row>
    <row r="25947" spans="1:10" x14ac:dyDescent="0.25">
      <c r="A25947">
        <v>111.6689315</v>
      </c>
      <c r="B25947">
        <v>111.618416</v>
      </c>
      <c r="C25947">
        <v>249.89028020000001</v>
      </c>
      <c r="D25947">
        <v>595.92330000000004</v>
      </c>
      <c r="E25947" s="6">
        <v>0</v>
      </c>
      <c r="F25947">
        <v>1.659981028</v>
      </c>
      <c r="G25947">
        <v>325.01220000000001</v>
      </c>
      <c r="H25947">
        <v>80.947408629999998</v>
      </c>
      <c r="I25947">
        <v>43077.149305555555</v>
      </c>
      <c r="J25947" t="s">
        <v>19</v>
      </c>
    </row>
    <row r="25948" spans="1:10" x14ac:dyDescent="0.25">
      <c r="A25948">
        <v>111.92791219999999</v>
      </c>
      <c r="B25948">
        <v>114.7632</v>
      </c>
      <c r="C25948">
        <v>249.89164479999999</v>
      </c>
      <c r="D25948">
        <v>588.97746770000003</v>
      </c>
      <c r="E25948" s="6">
        <v>0</v>
      </c>
      <c r="F25948">
        <v>3.2558040909999999</v>
      </c>
      <c r="G25948">
        <v>325.01220000000001</v>
      </c>
      <c r="H25948">
        <v>80.946720780000007</v>
      </c>
      <c r="I25948">
        <v>43077.149305555555</v>
      </c>
      <c r="J25948" t="s">
        <v>19</v>
      </c>
    </row>
    <row r="25949" spans="1:10" x14ac:dyDescent="0.25">
      <c r="A25949">
        <v>112.18702469999999</v>
      </c>
      <c r="B25949">
        <v>113.60520440000001</v>
      </c>
      <c r="C25949">
        <v>249.8930101</v>
      </c>
      <c r="D25949">
        <v>582.02809999999999</v>
      </c>
      <c r="E25949" s="6">
        <v>0</v>
      </c>
      <c r="F25949">
        <v>4.8524394119999998</v>
      </c>
      <c r="G25949">
        <v>325.01220000000001</v>
      </c>
      <c r="H25949">
        <v>80.946032579999994</v>
      </c>
      <c r="I25949">
        <v>43077.149305555555</v>
      </c>
      <c r="J25949" t="s">
        <v>19</v>
      </c>
    </row>
    <row r="25950" spans="1:10" x14ac:dyDescent="0.25">
      <c r="A25950">
        <v>112.460503</v>
      </c>
      <c r="B25950">
        <v>112.3830067</v>
      </c>
      <c r="C25950">
        <v>249.8944511</v>
      </c>
      <c r="D25950">
        <v>597.17930000000001</v>
      </c>
      <c r="E25950" s="6">
        <v>0</v>
      </c>
      <c r="F25950">
        <v>6.5375959999999997</v>
      </c>
      <c r="G25950">
        <v>325.01220000000001</v>
      </c>
      <c r="H25950">
        <v>80.94530623</v>
      </c>
      <c r="I25950">
        <v>43077.149305555555</v>
      </c>
      <c r="J25950" t="s">
        <v>19</v>
      </c>
    </row>
    <row r="25951" spans="1:10" x14ac:dyDescent="0.25">
      <c r="A25951">
        <v>112.7194836</v>
      </c>
      <c r="B25951">
        <v>111.2256</v>
      </c>
      <c r="C25951">
        <v>249.89581559999999</v>
      </c>
      <c r="D25951">
        <v>593.24962689999995</v>
      </c>
      <c r="E25951" s="6">
        <v>0</v>
      </c>
      <c r="F25951">
        <v>0</v>
      </c>
      <c r="G25951">
        <v>325.01220000000001</v>
      </c>
      <c r="H25951">
        <v>80.944618379999994</v>
      </c>
      <c r="I25951">
        <v>43077.149305555555</v>
      </c>
      <c r="J25951" t="s">
        <v>19</v>
      </c>
    </row>
    <row r="25952" spans="1:10" x14ac:dyDescent="0.25">
      <c r="A25952">
        <v>112.9807048</v>
      </c>
      <c r="B25952">
        <v>114.9609</v>
      </c>
      <c r="C25952">
        <v>249.89719199999999</v>
      </c>
      <c r="D25952">
        <v>589.28595719999998</v>
      </c>
      <c r="E25952" s="6">
        <v>0</v>
      </c>
      <c r="F25952">
        <v>6.9395870000000004</v>
      </c>
      <c r="G25952">
        <v>325.01220000000001</v>
      </c>
      <c r="H25952">
        <v>80.943924580000001</v>
      </c>
      <c r="I25952">
        <v>43077.149305555555</v>
      </c>
      <c r="J25952" t="s">
        <v>19</v>
      </c>
    </row>
    <row r="25953" spans="1:10" x14ac:dyDescent="0.25">
      <c r="A25953">
        <v>113.2520744</v>
      </c>
      <c r="B25953">
        <v>114.33090439999999</v>
      </c>
      <c r="C25953">
        <v>249.89862189999999</v>
      </c>
      <c r="D25953">
        <v>585.16830000000004</v>
      </c>
      <c r="E25953" s="6">
        <v>0</v>
      </c>
      <c r="F25953">
        <v>3.3887397969999999</v>
      </c>
      <c r="G25953">
        <v>325.01220000000001</v>
      </c>
      <c r="H25953">
        <v>80.943203830000002</v>
      </c>
      <c r="I25953">
        <v>43077.149305555555</v>
      </c>
      <c r="J25953" t="s">
        <v>19</v>
      </c>
    </row>
    <row r="25954" spans="1:10" x14ac:dyDescent="0.25">
      <c r="A25954">
        <v>113.51105509999999</v>
      </c>
      <c r="B25954">
        <v>113.72967010000001</v>
      </c>
      <c r="C25954">
        <v>249.89998650000001</v>
      </c>
      <c r="D25954">
        <v>590.71809370000005</v>
      </c>
      <c r="E25954" s="6">
        <v>0</v>
      </c>
      <c r="F25954">
        <v>0</v>
      </c>
      <c r="G25954">
        <v>325.01220000000001</v>
      </c>
      <c r="H25954">
        <v>80.942515979999996</v>
      </c>
      <c r="I25954">
        <v>43077.149305555555</v>
      </c>
      <c r="J25954" t="s">
        <v>19</v>
      </c>
    </row>
    <row r="25955" spans="1:10" x14ac:dyDescent="0.25">
      <c r="A25955">
        <v>113.7722763</v>
      </c>
      <c r="B25955">
        <v>113.12323429999999</v>
      </c>
      <c r="C25955">
        <v>249.90136279999999</v>
      </c>
      <c r="D25955">
        <v>596.31590000000006</v>
      </c>
      <c r="E25955" s="6">
        <v>0</v>
      </c>
      <c r="F25955">
        <v>6.434552</v>
      </c>
      <c r="G25955">
        <v>325.01220000000001</v>
      </c>
      <c r="H25955">
        <v>80.941822180000003</v>
      </c>
      <c r="I25955">
        <v>43077.149305555555</v>
      </c>
      <c r="J25955" t="s">
        <v>19</v>
      </c>
    </row>
    <row r="25956" spans="1:10" x14ac:dyDescent="0.25">
      <c r="A25956">
        <v>114.031257</v>
      </c>
      <c r="B25956">
        <v>112.52200000000001</v>
      </c>
      <c r="C25956">
        <v>249.9027274</v>
      </c>
      <c r="D25956">
        <v>593.33556350000003</v>
      </c>
      <c r="E25956" s="6">
        <v>0</v>
      </c>
      <c r="F25956">
        <v>0</v>
      </c>
      <c r="G25956">
        <v>325.01220000000001</v>
      </c>
      <c r="H25956">
        <v>80.941134340000005</v>
      </c>
      <c r="I25956">
        <v>43077.149305555555</v>
      </c>
      <c r="J25956" t="s">
        <v>19</v>
      </c>
    </row>
    <row r="25957" spans="1:10" x14ac:dyDescent="0.25">
      <c r="A25957">
        <v>114.3026265</v>
      </c>
      <c r="B25957">
        <v>117.4438</v>
      </c>
      <c r="C25957">
        <v>249.90415730000001</v>
      </c>
      <c r="D25957">
        <v>590.21265670000003</v>
      </c>
      <c r="E25957" s="6">
        <v>0</v>
      </c>
      <c r="F25957">
        <v>3.294405899</v>
      </c>
      <c r="G25957">
        <v>325.01220000000001</v>
      </c>
      <c r="H25957">
        <v>80.940413579999998</v>
      </c>
      <c r="I25957">
        <v>43077.149305555555</v>
      </c>
      <c r="J25957" t="s">
        <v>19</v>
      </c>
    </row>
    <row r="25958" spans="1:10" x14ac:dyDescent="0.25">
      <c r="A25958">
        <v>114.561739</v>
      </c>
      <c r="B25958">
        <v>115.0263904</v>
      </c>
      <c r="C25958">
        <v>249.90552260000001</v>
      </c>
      <c r="D25958">
        <v>587.23080359999994</v>
      </c>
      <c r="E25958" s="6">
        <v>0</v>
      </c>
      <c r="F25958">
        <v>6.4400120000000003</v>
      </c>
      <c r="G25958">
        <v>325.01220000000001</v>
      </c>
      <c r="H25958">
        <v>80.939725390000007</v>
      </c>
      <c r="I25958">
        <v>43077.149305555555</v>
      </c>
      <c r="J25958" t="s">
        <v>19</v>
      </c>
    </row>
    <row r="25959" spans="1:10" x14ac:dyDescent="0.25">
      <c r="A25959">
        <v>114.82282840000001</v>
      </c>
      <c r="B25959">
        <v>112.5905368</v>
      </c>
      <c r="C25959">
        <v>249.9068982</v>
      </c>
      <c r="D25959">
        <v>584.22619999999995</v>
      </c>
      <c r="E25959" s="6">
        <v>0</v>
      </c>
      <c r="F25959">
        <v>5.5273160849999998</v>
      </c>
      <c r="G25959">
        <v>325.01220000000001</v>
      </c>
      <c r="H25959">
        <v>80.939031940000007</v>
      </c>
      <c r="I25959">
        <v>43077.149305555555</v>
      </c>
      <c r="J25959" t="s">
        <v>19</v>
      </c>
    </row>
    <row r="25960" spans="1:10" x14ac:dyDescent="0.25">
      <c r="A25960">
        <v>115.09630679999999</v>
      </c>
      <c r="B25960">
        <v>110.0391</v>
      </c>
      <c r="C25960">
        <v>249.9083392</v>
      </c>
      <c r="D25960">
        <v>590.09455779999996</v>
      </c>
      <c r="E25960" s="6">
        <v>0</v>
      </c>
      <c r="F25960">
        <v>4.5713119879999997</v>
      </c>
      <c r="G25960">
        <v>325.01220000000001</v>
      </c>
      <c r="H25960">
        <v>80.938305580000005</v>
      </c>
      <c r="I25960">
        <v>43077.149305555555</v>
      </c>
      <c r="J25960" t="s">
        <v>19</v>
      </c>
    </row>
    <row r="25961" spans="1:10" x14ac:dyDescent="0.25">
      <c r="A25961">
        <v>115.35331050000001</v>
      </c>
      <c r="B25961">
        <v>112.1645058</v>
      </c>
      <c r="C25961">
        <v>249.90969340000001</v>
      </c>
      <c r="D25961">
        <v>595.60940000000005</v>
      </c>
      <c r="E25961" s="6">
        <v>0</v>
      </c>
      <c r="F25961">
        <v>3.6728984969999998</v>
      </c>
      <c r="G25961">
        <v>325.01220000000001</v>
      </c>
      <c r="H25961">
        <v>80.937622989999994</v>
      </c>
      <c r="I25961">
        <v>43077.149305555555</v>
      </c>
      <c r="J25961" t="s">
        <v>19</v>
      </c>
    </row>
    <row r="25962" spans="1:10" x14ac:dyDescent="0.25">
      <c r="A25962">
        <v>115.6143999</v>
      </c>
      <c r="B25962">
        <v>114.3237</v>
      </c>
      <c r="C25962">
        <v>249.91106909999999</v>
      </c>
      <c r="D25962">
        <v>591.25912700000003</v>
      </c>
      <c r="E25962" s="6">
        <v>0</v>
      </c>
      <c r="F25962">
        <v>2.7602025819999998</v>
      </c>
      <c r="G25962">
        <v>325.01220000000001</v>
      </c>
      <c r="H25962">
        <v>80.936929539999994</v>
      </c>
      <c r="I25962">
        <v>43077.149305555555</v>
      </c>
      <c r="J25962" t="s">
        <v>19</v>
      </c>
    </row>
    <row r="25963" spans="1:10" x14ac:dyDescent="0.25">
      <c r="A25963">
        <v>115.8878782</v>
      </c>
      <c r="B25963">
        <v>108.2373</v>
      </c>
      <c r="C25963">
        <v>249.91251</v>
      </c>
      <c r="D25963">
        <v>586.70243000000005</v>
      </c>
      <c r="E25963" s="6">
        <v>0</v>
      </c>
      <c r="F25963">
        <v>1.804198484</v>
      </c>
      <c r="G25963">
        <v>325.01220000000001</v>
      </c>
      <c r="H25963">
        <v>80.936203190000001</v>
      </c>
      <c r="I25963">
        <v>43077.149305555555</v>
      </c>
      <c r="J25963" t="s">
        <v>19</v>
      </c>
    </row>
    <row r="25964" spans="1:10" x14ac:dyDescent="0.25">
      <c r="A25964">
        <v>116.4039944</v>
      </c>
      <c r="B25964">
        <v>112.01522660000001</v>
      </c>
      <c r="C25964">
        <v>249.91522950000001</v>
      </c>
      <c r="D25964">
        <v>578.10289999999998</v>
      </c>
      <c r="E25964" s="6">
        <v>0</v>
      </c>
      <c r="F25964">
        <v>0</v>
      </c>
      <c r="G25964">
        <v>325.01220000000001</v>
      </c>
      <c r="H25964">
        <v>80.934832389999997</v>
      </c>
      <c r="I25964">
        <v>43077.149305555555</v>
      </c>
      <c r="J25964" t="s">
        <v>19</v>
      </c>
    </row>
    <row r="25965" spans="1:10" x14ac:dyDescent="0.25">
      <c r="A25965">
        <v>116.677341</v>
      </c>
      <c r="B25965">
        <v>114.01609999999999</v>
      </c>
      <c r="C25965">
        <v>249.9166697</v>
      </c>
      <c r="D25965">
        <v>599.45590000000004</v>
      </c>
      <c r="E25965" s="6">
        <v>0</v>
      </c>
      <c r="F25965">
        <v>6.2182110000000002</v>
      </c>
      <c r="G25965">
        <v>325.01220000000001</v>
      </c>
      <c r="H25965">
        <v>80.934106389999997</v>
      </c>
      <c r="I25965">
        <v>43077.149305555555</v>
      </c>
      <c r="J25965" t="s">
        <v>19</v>
      </c>
    </row>
    <row r="25966" spans="1:10" x14ac:dyDescent="0.25">
      <c r="A25966">
        <v>117.2016285</v>
      </c>
      <c r="B25966">
        <v>109.292</v>
      </c>
      <c r="C25966">
        <v>249.91943219999999</v>
      </c>
      <c r="D25966">
        <v>594.09681880000005</v>
      </c>
      <c r="E25966" s="6">
        <v>0</v>
      </c>
      <c r="F25966">
        <v>3.740642593</v>
      </c>
      <c r="G25966">
        <v>325.01220000000001</v>
      </c>
      <c r="H25966">
        <v>80.932713890000002</v>
      </c>
      <c r="I25966">
        <v>43077.15</v>
      </c>
      <c r="J25966" t="s">
        <v>19</v>
      </c>
    </row>
    <row r="25967" spans="1:10" x14ac:dyDescent="0.25">
      <c r="A25967">
        <v>117.4628498</v>
      </c>
      <c r="B25967">
        <v>114.34569999999999</v>
      </c>
      <c r="C25967">
        <v>249.92080859999999</v>
      </c>
      <c r="D25967">
        <v>591.42670820000001</v>
      </c>
      <c r="E25967" s="6">
        <v>0</v>
      </c>
      <c r="F25967">
        <v>2.5062180189999999</v>
      </c>
      <c r="G25967">
        <v>325.01220000000001</v>
      </c>
      <c r="H25967">
        <v>80.932020089999995</v>
      </c>
      <c r="I25967">
        <v>43077.15</v>
      </c>
      <c r="J25967" t="s">
        <v>19</v>
      </c>
    </row>
    <row r="25968" spans="1:10" x14ac:dyDescent="0.25">
      <c r="A25968">
        <v>117.7218304</v>
      </c>
      <c r="B25968">
        <v>113.6193581</v>
      </c>
      <c r="C25968">
        <v>249.9221732</v>
      </c>
      <c r="D25968">
        <v>588.77949999999998</v>
      </c>
      <c r="E25968" s="6">
        <v>0</v>
      </c>
      <c r="F25968">
        <v>1.2823814689999999</v>
      </c>
      <c r="G25968">
        <v>325.01220000000001</v>
      </c>
      <c r="H25968">
        <v>80.931332240000003</v>
      </c>
      <c r="I25968">
        <v>43077.15</v>
      </c>
      <c r="J25968" t="s">
        <v>19</v>
      </c>
    </row>
    <row r="25969" spans="1:10" x14ac:dyDescent="0.25">
      <c r="A25969">
        <v>117.9932</v>
      </c>
      <c r="B25969">
        <v>112.85827</v>
      </c>
      <c r="C25969">
        <v>249.92360300000001</v>
      </c>
      <c r="D25969">
        <v>593.06000840000002</v>
      </c>
      <c r="E25969" s="6">
        <v>0</v>
      </c>
      <c r="F25969">
        <v>0</v>
      </c>
      <c r="G25969">
        <v>325.01220000000001</v>
      </c>
      <c r="H25969">
        <v>80.930611490000004</v>
      </c>
      <c r="I25969">
        <v>43077.15</v>
      </c>
      <c r="J25969" t="s">
        <v>19</v>
      </c>
    </row>
    <row r="25970" spans="1:10" x14ac:dyDescent="0.25">
      <c r="A25970">
        <v>105.4028</v>
      </c>
      <c r="B25970">
        <v>112.1315584</v>
      </c>
      <c r="C25970">
        <v>249.92496829999999</v>
      </c>
      <c r="D25970">
        <v>597.14717680000001</v>
      </c>
      <c r="E25970" s="6">
        <v>0</v>
      </c>
      <c r="F25970">
        <v>6.5396789999999996</v>
      </c>
      <c r="G25970">
        <v>325.01220000000001</v>
      </c>
      <c r="H25970">
        <v>80.929923290000005</v>
      </c>
      <c r="I25970">
        <v>43077.15</v>
      </c>
      <c r="J25970" t="s">
        <v>19</v>
      </c>
    </row>
    <row r="25971" spans="1:10" x14ac:dyDescent="0.25">
      <c r="A25971">
        <v>100.0584226</v>
      </c>
      <c r="B25971">
        <v>111.3993023</v>
      </c>
      <c r="C25971">
        <v>249.926344</v>
      </c>
      <c r="D25971">
        <v>601.26552879999997</v>
      </c>
      <c r="E25971" s="6">
        <v>0</v>
      </c>
      <c r="F25971">
        <v>0</v>
      </c>
      <c r="G25971">
        <v>325.01220000000001</v>
      </c>
      <c r="H25971">
        <v>80.929229840000005</v>
      </c>
      <c r="I25971">
        <v>43077.15</v>
      </c>
      <c r="J25971" t="s">
        <v>19</v>
      </c>
    </row>
    <row r="25972" spans="1:10" x14ac:dyDescent="0.25">
      <c r="A25972">
        <v>94.460449999999994</v>
      </c>
      <c r="B25972">
        <v>110.6323</v>
      </c>
      <c r="C25972">
        <v>249.927785</v>
      </c>
      <c r="D25972">
        <v>605.57929999999999</v>
      </c>
      <c r="E25972" s="6">
        <v>0</v>
      </c>
      <c r="F25972">
        <v>6.6402910000000004</v>
      </c>
      <c r="G25972">
        <v>325.01220000000001</v>
      </c>
      <c r="H25972">
        <v>80.928503489999997</v>
      </c>
      <c r="I25972">
        <v>43077.15</v>
      </c>
      <c r="J25972" t="s">
        <v>19</v>
      </c>
    </row>
    <row r="25973" spans="1:10" x14ac:dyDescent="0.25">
      <c r="A25973">
        <v>94.924021150000002</v>
      </c>
      <c r="B25973">
        <v>113.7725172</v>
      </c>
      <c r="C25973">
        <v>249.92913909999999</v>
      </c>
      <c r="D25973">
        <v>591.38901580000004</v>
      </c>
      <c r="E25973" s="6">
        <v>0</v>
      </c>
      <c r="F25973">
        <v>0</v>
      </c>
      <c r="G25973">
        <v>325.01220000000001</v>
      </c>
      <c r="H25973">
        <v>80.927820890000007</v>
      </c>
      <c r="I25973">
        <v>43077.15</v>
      </c>
      <c r="J25973" t="s">
        <v>19</v>
      </c>
    </row>
    <row r="25974" spans="1:10" x14ac:dyDescent="0.25">
      <c r="A25974">
        <v>95.39139591</v>
      </c>
      <c r="B25974">
        <v>116.9385</v>
      </c>
      <c r="C25974">
        <v>249.93050439999999</v>
      </c>
      <c r="D25974">
        <v>577.08230000000003</v>
      </c>
      <c r="E25974" s="6">
        <v>0</v>
      </c>
      <c r="F25974">
        <v>3.0687255699999998</v>
      </c>
      <c r="G25974">
        <v>325.01220000000001</v>
      </c>
      <c r="H25974">
        <v>80.927132700000001</v>
      </c>
      <c r="I25974">
        <v>43077.15</v>
      </c>
      <c r="J25974" t="s">
        <v>19</v>
      </c>
    </row>
    <row r="25975" spans="1:10" x14ac:dyDescent="0.25">
      <c r="A25975">
        <v>95.888249110000004</v>
      </c>
      <c r="B25975">
        <v>114.6309639</v>
      </c>
      <c r="C25975">
        <v>249.9319558</v>
      </c>
      <c r="D25975">
        <v>588.49437350000005</v>
      </c>
      <c r="E25975" s="6">
        <v>0</v>
      </c>
      <c r="F25975">
        <v>6.3310029999999999</v>
      </c>
      <c r="G25975">
        <v>325.01220000000001</v>
      </c>
      <c r="H25975">
        <v>80.926401089999999</v>
      </c>
      <c r="I25975">
        <v>43077.15</v>
      </c>
      <c r="J25975" t="s">
        <v>19</v>
      </c>
    </row>
    <row r="25976" spans="1:10" x14ac:dyDescent="0.25">
      <c r="A25976">
        <v>96.35182021</v>
      </c>
      <c r="B25976">
        <v>112.47799999999999</v>
      </c>
      <c r="C25976">
        <v>249.93331000000001</v>
      </c>
      <c r="D25976">
        <v>599.14200000000005</v>
      </c>
      <c r="E25976" s="6">
        <v>0</v>
      </c>
      <c r="F25976">
        <v>0</v>
      </c>
      <c r="G25976">
        <v>325.01220000000001</v>
      </c>
      <c r="H25976">
        <v>80.925718500000002</v>
      </c>
      <c r="I25976">
        <v>43077.15</v>
      </c>
      <c r="J25976" t="s">
        <v>19</v>
      </c>
    </row>
    <row r="25977" spans="1:10" x14ac:dyDescent="0.25">
      <c r="A25977">
        <v>96.819195030000003</v>
      </c>
      <c r="B25977">
        <v>116.87260000000001</v>
      </c>
      <c r="C25977">
        <v>249.93467519999999</v>
      </c>
      <c r="D25977">
        <v>594.18581549999999</v>
      </c>
      <c r="E25977" s="6">
        <v>0</v>
      </c>
      <c r="F25977">
        <v>7.1366880000000004</v>
      </c>
      <c r="G25977">
        <v>325.01220000000001</v>
      </c>
      <c r="H25977">
        <v>80.925030300000003</v>
      </c>
      <c r="I25977">
        <v>43077.15</v>
      </c>
      <c r="J25977" t="s">
        <v>19</v>
      </c>
    </row>
    <row r="25978" spans="1:10" x14ac:dyDescent="0.25">
      <c r="A25978">
        <v>98.246994139999998</v>
      </c>
      <c r="B25978">
        <v>114.16233440000001</v>
      </c>
      <c r="C25978">
        <v>249.93884600000001</v>
      </c>
      <c r="D25978">
        <v>579.04499999999996</v>
      </c>
      <c r="E25978" s="6">
        <v>0</v>
      </c>
      <c r="F25978">
        <v>1.8318676</v>
      </c>
      <c r="G25978">
        <v>325.01220000000001</v>
      </c>
      <c r="H25978">
        <v>80.922927900000005</v>
      </c>
      <c r="I25978">
        <v>43077.15</v>
      </c>
      <c r="J25978" t="s">
        <v>19</v>
      </c>
    </row>
    <row r="25979" spans="1:10" x14ac:dyDescent="0.25">
      <c r="A25979">
        <v>98.740043619999994</v>
      </c>
      <c r="B25979">
        <v>113.22642190000001</v>
      </c>
      <c r="C25979">
        <v>249.9402863</v>
      </c>
      <c r="D25979">
        <v>595.2953</v>
      </c>
      <c r="E25979" s="6">
        <v>0</v>
      </c>
      <c r="F25979">
        <v>0</v>
      </c>
      <c r="G25979">
        <v>325.01220000000001</v>
      </c>
      <c r="H25979">
        <v>80.922201900000005</v>
      </c>
      <c r="I25979">
        <v>43077.15</v>
      </c>
      <c r="J25979" t="s">
        <v>19</v>
      </c>
    </row>
    <row r="25980" spans="1:10" x14ac:dyDescent="0.25">
      <c r="A25980">
        <v>99.678359150000006</v>
      </c>
      <c r="B25980">
        <v>111.4453</v>
      </c>
      <c r="C25980">
        <v>249.94302730000001</v>
      </c>
      <c r="D25980">
        <v>597.78284580000002</v>
      </c>
      <c r="E25980" s="6">
        <v>0</v>
      </c>
      <c r="F25980">
        <v>3.3405309449999998</v>
      </c>
      <c r="G25980">
        <v>325.01220000000001</v>
      </c>
      <c r="H25980">
        <v>80.920820250000006</v>
      </c>
      <c r="I25980">
        <v>43077.15</v>
      </c>
      <c r="J25980" t="s">
        <v>19</v>
      </c>
    </row>
    <row r="25981" spans="1:10" x14ac:dyDescent="0.25">
      <c r="A25981">
        <v>100.6352176</v>
      </c>
      <c r="B25981">
        <v>108.8493466</v>
      </c>
      <c r="C25981">
        <v>249.9458224</v>
      </c>
      <c r="D25981">
        <v>600.31955010000001</v>
      </c>
      <c r="E25981" s="6">
        <v>0</v>
      </c>
      <c r="F25981">
        <v>6.747077</v>
      </c>
      <c r="G25981">
        <v>325.01220000000001</v>
      </c>
      <c r="H25981">
        <v>80.919411299999993</v>
      </c>
      <c r="I25981">
        <v>43077.15</v>
      </c>
      <c r="J25981" t="s">
        <v>19</v>
      </c>
    </row>
    <row r="25982" spans="1:10" x14ac:dyDescent="0.25">
      <c r="A25982">
        <v>101.57353310000001</v>
      </c>
      <c r="B25982">
        <v>106.30370000000001</v>
      </c>
      <c r="C25982">
        <v>249.94856340000001</v>
      </c>
      <c r="D25982">
        <v>602.80709579999996</v>
      </c>
      <c r="E25982" s="6">
        <v>0</v>
      </c>
      <c r="F25982">
        <v>5.0767067450000001</v>
      </c>
      <c r="G25982">
        <v>325.01220000000001</v>
      </c>
      <c r="H25982">
        <v>80.918029649999994</v>
      </c>
      <c r="I25982">
        <v>43077.15</v>
      </c>
      <c r="J25982" t="s">
        <v>19</v>
      </c>
    </row>
    <row r="25983" spans="1:10" x14ac:dyDescent="0.25">
      <c r="A25983">
        <v>102.0668203</v>
      </c>
      <c r="B25983">
        <v>111.2915</v>
      </c>
      <c r="C25983">
        <v>249.95000429999999</v>
      </c>
      <c r="D25983">
        <v>604.11483780000003</v>
      </c>
      <c r="E25983" s="6">
        <v>0</v>
      </c>
      <c r="F25983">
        <v>4.1985668079999998</v>
      </c>
      <c r="G25983">
        <v>325.01220000000001</v>
      </c>
      <c r="H25983">
        <v>80.9173033</v>
      </c>
      <c r="I25983">
        <v>43077.15</v>
      </c>
      <c r="J25983" t="s">
        <v>19</v>
      </c>
    </row>
    <row r="25984" spans="1:10" x14ac:dyDescent="0.25">
      <c r="A25984">
        <v>102.5303914</v>
      </c>
      <c r="B25984">
        <v>110.6436818</v>
      </c>
      <c r="C25984">
        <v>249.9513585</v>
      </c>
      <c r="D25984">
        <v>605.34379999999999</v>
      </c>
      <c r="E25984" s="6">
        <v>0</v>
      </c>
      <c r="F25984">
        <v>3.373326966</v>
      </c>
      <c r="G25984">
        <v>325.01220000000001</v>
      </c>
      <c r="H25984">
        <v>80.916620699999996</v>
      </c>
      <c r="I25984">
        <v>43077.15</v>
      </c>
      <c r="J25984" t="s">
        <v>19</v>
      </c>
    </row>
    <row r="25985" spans="1:10" x14ac:dyDescent="0.25">
      <c r="A25985">
        <v>103.00133219999999</v>
      </c>
      <c r="B25985">
        <v>109.98556480000001</v>
      </c>
      <c r="C25985">
        <v>249.95273420000001</v>
      </c>
      <c r="D25985">
        <v>594.43169999999998</v>
      </c>
      <c r="E25985" s="6">
        <v>0</v>
      </c>
      <c r="F25985">
        <v>2.5349677659999998</v>
      </c>
      <c r="G25985">
        <v>325.01220000000001</v>
      </c>
      <c r="H25985">
        <v>80.915927249999996</v>
      </c>
      <c r="I25985">
        <v>43077.15</v>
      </c>
      <c r="J25985" t="s">
        <v>19</v>
      </c>
    </row>
    <row r="25986" spans="1:10" x14ac:dyDescent="0.25">
      <c r="A25986">
        <v>104.4253276</v>
      </c>
      <c r="B25986">
        <v>107.9956</v>
      </c>
      <c r="C25986">
        <v>249.95689390000001</v>
      </c>
      <c r="D25986">
        <v>602.91670739999995</v>
      </c>
      <c r="E25986" s="6">
        <v>0</v>
      </c>
      <c r="F25986">
        <v>0</v>
      </c>
      <c r="G25986">
        <v>325.01220000000001</v>
      </c>
      <c r="H25986">
        <v>80.91383046</v>
      </c>
      <c r="I25986">
        <v>43077.15</v>
      </c>
      <c r="J25986" t="s">
        <v>19</v>
      </c>
    </row>
    <row r="25987" spans="1:10" x14ac:dyDescent="0.25">
      <c r="A25987">
        <v>105.3859897</v>
      </c>
      <c r="B25987">
        <v>112.9614</v>
      </c>
      <c r="C25987">
        <v>249.95970009999999</v>
      </c>
      <c r="D25987">
        <v>608.64089999999999</v>
      </c>
      <c r="E25987" s="6">
        <v>0</v>
      </c>
      <c r="F25987">
        <v>3.2358113290000001</v>
      </c>
      <c r="G25987">
        <v>325.01220000000001</v>
      </c>
      <c r="H25987">
        <v>80.912415909999993</v>
      </c>
      <c r="I25987">
        <v>43077.15</v>
      </c>
      <c r="J25987" t="s">
        <v>19</v>
      </c>
    </row>
    <row r="25988" spans="1:10" x14ac:dyDescent="0.25">
      <c r="A25988">
        <v>105.8643</v>
      </c>
      <c r="B25988">
        <v>108.2153</v>
      </c>
      <c r="C25988">
        <v>249.9610974</v>
      </c>
      <c r="D25988">
        <v>586.8954</v>
      </c>
      <c r="E25988" s="6">
        <v>0</v>
      </c>
      <c r="F25988">
        <v>4.84691077</v>
      </c>
      <c r="G25988">
        <v>325.01220000000001</v>
      </c>
      <c r="H25988">
        <v>80.911711609999998</v>
      </c>
      <c r="I25988">
        <v>43077.150694444441</v>
      </c>
      <c r="J25988" t="s">
        <v>19</v>
      </c>
    </row>
    <row r="25989" spans="1:10" x14ac:dyDescent="0.25">
      <c r="A25989">
        <v>104.59059499999999</v>
      </c>
      <c r="B25989">
        <v>108.6097707</v>
      </c>
      <c r="C25989">
        <v>249.96247299999999</v>
      </c>
      <c r="D25989">
        <v>592.01754210000001</v>
      </c>
      <c r="E25989" s="6">
        <v>0</v>
      </c>
      <c r="F25989">
        <v>6.4331870000000002</v>
      </c>
      <c r="G25989">
        <v>325.01220000000001</v>
      </c>
      <c r="H25989">
        <v>80.911018159999998</v>
      </c>
      <c r="I25989">
        <v>43077.150694444441</v>
      </c>
      <c r="J25989" t="s">
        <v>19</v>
      </c>
    </row>
    <row r="25990" spans="1:10" x14ac:dyDescent="0.25">
      <c r="A25990">
        <v>103.3265344</v>
      </c>
      <c r="B25990">
        <v>109.00125439999999</v>
      </c>
      <c r="C25990">
        <v>249.96383829999999</v>
      </c>
      <c r="D25990">
        <v>597.10090000000002</v>
      </c>
      <c r="E25990" s="6">
        <v>0</v>
      </c>
      <c r="F25990">
        <v>4.3220792899999996</v>
      </c>
      <c r="G25990">
        <v>325.01220000000001</v>
      </c>
      <c r="H25990">
        <v>80.910329959999999</v>
      </c>
      <c r="I25990">
        <v>43077.150694444441</v>
      </c>
      <c r="J25990" t="s">
        <v>19</v>
      </c>
    </row>
    <row r="25991" spans="1:10" x14ac:dyDescent="0.25">
      <c r="A25991">
        <v>100.738618</v>
      </c>
      <c r="B25991">
        <v>109.8027407</v>
      </c>
      <c r="C25991">
        <v>249.96663340000001</v>
      </c>
      <c r="D25991">
        <v>588.10758280000005</v>
      </c>
      <c r="E25991" s="6">
        <v>0</v>
      </c>
      <c r="F25991">
        <v>0</v>
      </c>
      <c r="G25991">
        <v>325.01220000000001</v>
      </c>
      <c r="H25991">
        <v>80.90892101</v>
      </c>
      <c r="I25991">
        <v>43077.150694444441</v>
      </c>
      <c r="J25991" t="s">
        <v>19</v>
      </c>
    </row>
    <row r="25992" spans="1:10" x14ac:dyDescent="0.25">
      <c r="A25992">
        <v>99.464913050000007</v>
      </c>
      <c r="B25992">
        <v>110.1972114</v>
      </c>
      <c r="C25992">
        <v>249.96800909999999</v>
      </c>
      <c r="D25992">
        <v>583.68130670000005</v>
      </c>
      <c r="E25992" s="6">
        <v>0</v>
      </c>
      <c r="F25992">
        <v>6.3296609999999998</v>
      </c>
      <c r="G25992">
        <v>325.01220000000001</v>
      </c>
      <c r="H25992">
        <v>80.90822756</v>
      </c>
      <c r="I25992">
        <v>43077.150694444441</v>
      </c>
      <c r="J25992" t="s">
        <v>19</v>
      </c>
    </row>
    <row r="25993" spans="1:10" x14ac:dyDescent="0.25">
      <c r="A25993">
        <v>98.130769729999997</v>
      </c>
      <c r="B25993">
        <v>110.6104</v>
      </c>
      <c r="C25993">
        <v>249.96945009999999</v>
      </c>
      <c r="D25993">
        <v>579.04499999999996</v>
      </c>
      <c r="E25993" s="6">
        <v>0</v>
      </c>
      <c r="F25993">
        <v>4.7043613180000001</v>
      </c>
      <c r="G25993">
        <v>325.01220000000001</v>
      </c>
      <c r="H25993">
        <v>80.907501210000007</v>
      </c>
      <c r="I25993">
        <v>43077.150694444441</v>
      </c>
      <c r="J25993" t="s">
        <v>19</v>
      </c>
    </row>
    <row r="25994" spans="1:10" x14ac:dyDescent="0.25">
      <c r="A25994">
        <v>95.603291540000001</v>
      </c>
      <c r="B25994">
        <v>107.3584</v>
      </c>
      <c r="C25994">
        <v>249.97218000000001</v>
      </c>
      <c r="D25994">
        <v>603.53819999999996</v>
      </c>
      <c r="E25994" s="6">
        <v>0</v>
      </c>
      <c r="F25994">
        <v>1.6252996820000001</v>
      </c>
      <c r="G25994">
        <v>325.01220000000001</v>
      </c>
      <c r="H25994">
        <v>80.906125160000002</v>
      </c>
      <c r="I25994">
        <v>43077.150694444441</v>
      </c>
      <c r="J25994" t="s">
        <v>19</v>
      </c>
    </row>
    <row r="25995" spans="1:10" x14ac:dyDescent="0.25">
      <c r="A25995">
        <v>94.269148220000005</v>
      </c>
      <c r="B25995">
        <v>109.27651059999999</v>
      </c>
      <c r="C25995">
        <v>249.97362089999999</v>
      </c>
      <c r="D25995">
        <v>590.03560000000004</v>
      </c>
      <c r="E25995" s="6">
        <v>0</v>
      </c>
      <c r="F25995">
        <v>0</v>
      </c>
      <c r="G25995">
        <v>325.01220000000001</v>
      </c>
      <c r="H25995">
        <v>80.905398809999994</v>
      </c>
      <c r="I25995">
        <v>43077.150694444441</v>
      </c>
      <c r="J25995" t="s">
        <v>19</v>
      </c>
    </row>
    <row r="25996" spans="1:10" x14ac:dyDescent="0.25">
      <c r="A25996">
        <v>93.015374980000004</v>
      </c>
      <c r="B25996">
        <v>111.0790725</v>
      </c>
      <c r="C25996">
        <v>249.97497509999999</v>
      </c>
      <c r="D25996">
        <v>604.55880000000002</v>
      </c>
      <c r="E25996" s="6">
        <v>0</v>
      </c>
      <c r="F25996">
        <v>3.3602565520000001</v>
      </c>
      <c r="G25996">
        <v>325.01220000000001</v>
      </c>
      <c r="H25996">
        <v>80.904716210000004</v>
      </c>
      <c r="I25996">
        <v>43077.150694444441</v>
      </c>
      <c r="J25996" t="s">
        <v>19</v>
      </c>
    </row>
    <row r="25997" spans="1:10" x14ac:dyDescent="0.25">
      <c r="A25997">
        <v>91.751957419999997</v>
      </c>
      <c r="B25997">
        <v>112.8955</v>
      </c>
      <c r="C25997">
        <v>249.97633970000001</v>
      </c>
      <c r="D25997">
        <v>592.45469219999995</v>
      </c>
      <c r="E25997" s="6">
        <v>0</v>
      </c>
      <c r="F25997">
        <v>6.7463610000000003</v>
      </c>
      <c r="G25997">
        <v>325.01220000000001</v>
      </c>
      <c r="H25997">
        <v>80.904028359999998</v>
      </c>
      <c r="I25997">
        <v>43077.150694444441</v>
      </c>
      <c r="J25997" t="s">
        <v>19</v>
      </c>
    </row>
    <row r="25998" spans="1:10" x14ac:dyDescent="0.25">
      <c r="A25998">
        <v>90.417814100000001</v>
      </c>
      <c r="B25998">
        <v>112.6416007</v>
      </c>
      <c r="C25998">
        <v>249.97778059999999</v>
      </c>
      <c r="D25998">
        <v>579.673</v>
      </c>
      <c r="E25998" s="6">
        <v>0</v>
      </c>
      <c r="F25998">
        <v>5.8743308860000001</v>
      </c>
      <c r="G25998">
        <v>325.01220000000001</v>
      </c>
      <c r="H25998">
        <v>80.903302010000004</v>
      </c>
      <c r="I25998">
        <v>43077.150694444441</v>
      </c>
      <c r="J25998" t="s">
        <v>19</v>
      </c>
    </row>
    <row r="25999" spans="1:10" x14ac:dyDescent="0.25">
      <c r="A25999">
        <v>89.153753469999998</v>
      </c>
      <c r="B25999">
        <v>112.40103879999999</v>
      </c>
      <c r="C25999">
        <v>249.97914589999999</v>
      </c>
      <c r="D25999">
        <v>596.78689999999995</v>
      </c>
      <c r="E25999" s="6">
        <v>0</v>
      </c>
      <c r="F25999">
        <v>5.0481086040000003</v>
      </c>
      <c r="G25999">
        <v>325.01220000000001</v>
      </c>
      <c r="H25999">
        <v>80.902613810000005</v>
      </c>
      <c r="I25999">
        <v>43077.150694444441</v>
      </c>
      <c r="J25999" t="s">
        <v>19</v>
      </c>
    </row>
    <row r="26000" spans="1:10" x14ac:dyDescent="0.25">
      <c r="A26000">
        <v>86.556192580000001</v>
      </c>
      <c r="B26000">
        <v>111.9067</v>
      </c>
      <c r="C26000">
        <v>249.98195150000001</v>
      </c>
      <c r="D26000">
        <v>601.29836829999999</v>
      </c>
      <c r="E26000" s="6">
        <v>0</v>
      </c>
      <c r="F26000">
        <v>3.3502765339999998</v>
      </c>
      <c r="G26000">
        <v>325.01220000000001</v>
      </c>
      <c r="H26000">
        <v>80.901199610000006</v>
      </c>
      <c r="I26000">
        <v>43077.150694444441</v>
      </c>
      <c r="J26000" t="s">
        <v>19</v>
      </c>
    </row>
    <row r="26001" spans="1:10" x14ac:dyDescent="0.25">
      <c r="A26001">
        <v>84.018427000000003</v>
      </c>
      <c r="B26001">
        <v>105.5127</v>
      </c>
      <c r="C26001">
        <v>249.9846924</v>
      </c>
      <c r="D26001">
        <v>605.70598359999997</v>
      </c>
      <c r="E26001" s="6">
        <v>0</v>
      </c>
      <c r="F26001">
        <v>1.691528194</v>
      </c>
      <c r="G26001">
        <v>325.01220000000001</v>
      </c>
      <c r="H26001">
        <v>80.899817970000001</v>
      </c>
      <c r="I26001">
        <v>43077.150694444441</v>
      </c>
      <c r="J26001" t="s">
        <v>19</v>
      </c>
    </row>
    <row r="26002" spans="1:10" x14ac:dyDescent="0.25">
      <c r="A26002">
        <v>81.430510589999997</v>
      </c>
      <c r="B26002">
        <v>109.5326738</v>
      </c>
      <c r="C26002">
        <v>249.98748749999999</v>
      </c>
      <c r="D26002">
        <v>610.20070129999999</v>
      </c>
      <c r="E26002" s="6">
        <v>0</v>
      </c>
      <c r="F26002">
        <v>0</v>
      </c>
      <c r="G26002">
        <v>325.01220000000001</v>
      </c>
      <c r="H26002">
        <v>80.898409020000003</v>
      </c>
      <c r="I26002">
        <v>43077.150694444441</v>
      </c>
      <c r="J26002" t="s">
        <v>19</v>
      </c>
    </row>
    <row r="26003" spans="1:10" x14ac:dyDescent="0.25">
      <c r="A26003">
        <v>80.156805640000002</v>
      </c>
      <c r="B26003">
        <v>111.5112</v>
      </c>
      <c r="C26003">
        <v>249.9888632</v>
      </c>
      <c r="D26003">
        <v>612.41288410000004</v>
      </c>
      <c r="E26003" s="6">
        <v>0</v>
      </c>
      <c r="F26003">
        <v>2.1214513770000001</v>
      </c>
      <c r="G26003">
        <v>325.01220000000001</v>
      </c>
      <c r="H26003">
        <v>80.897715570000003</v>
      </c>
      <c r="I26003">
        <v>43077.150694444441</v>
      </c>
      <c r="J26003" t="s">
        <v>19</v>
      </c>
    </row>
    <row r="26004" spans="1:10" x14ac:dyDescent="0.25">
      <c r="A26004">
        <v>78.893387919999995</v>
      </c>
      <c r="B26004">
        <v>111.2318437</v>
      </c>
      <c r="C26004">
        <v>249.99022780000001</v>
      </c>
      <c r="D26004">
        <v>614.60720000000003</v>
      </c>
      <c r="E26004" s="6">
        <v>0</v>
      </c>
      <c r="F26004">
        <v>4.225768586</v>
      </c>
      <c r="G26004">
        <v>325.01220000000001</v>
      </c>
      <c r="H26004">
        <v>80.897027719999997</v>
      </c>
      <c r="I26004">
        <v>43077.150694444441</v>
      </c>
      <c r="J26004" t="s">
        <v>19</v>
      </c>
    </row>
    <row r="26005" spans="1:10" x14ac:dyDescent="0.25">
      <c r="A26005">
        <v>77.568889080000005</v>
      </c>
      <c r="B26005">
        <v>110.9389817</v>
      </c>
      <c r="C26005">
        <v>249.99165840000001</v>
      </c>
      <c r="D26005">
        <v>584.22619999999995</v>
      </c>
      <c r="E26005" s="6">
        <v>0</v>
      </c>
      <c r="F26005">
        <v>6.4318210000000002</v>
      </c>
      <c r="G26005">
        <v>325.01220000000001</v>
      </c>
      <c r="H26005">
        <v>80.896306620000004</v>
      </c>
      <c r="I26005">
        <v>43077.150694444441</v>
      </c>
      <c r="J26005" t="s">
        <v>19</v>
      </c>
    </row>
    <row r="26006" spans="1:10" x14ac:dyDescent="0.25">
      <c r="A26006">
        <v>75.031766410000003</v>
      </c>
      <c r="B26006">
        <v>110.3779945</v>
      </c>
      <c r="C26006">
        <v>249.99439860000001</v>
      </c>
      <c r="D26006">
        <v>598.16899599999999</v>
      </c>
      <c r="E26006" s="6">
        <v>0</v>
      </c>
      <c r="F26006">
        <v>0</v>
      </c>
      <c r="G26006">
        <v>325.01220000000001</v>
      </c>
      <c r="H26006">
        <v>80.894925319999999</v>
      </c>
      <c r="I26006">
        <v>43077.150694444441</v>
      </c>
      <c r="J26006" t="s">
        <v>19</v>
      </c>
    </row>
    <row r="26007" spans="1:10" x14ac:dyDescent="0.25">
      <c r="A26007">
        <v>73.697623239999999</v>
      </c>
      <c r="B26007">
        <v>110.083</v>
      </c>
      <c r="C26007">
        <v>249.99583960000001</v>
      </c>
      <c r="D26007">
        <v>605.50080000000003</v>
      </c>
      <c r="E26007" s="6">
        <v>0</v>
      </c>
      <c r="F26007">
        <v>3.318950713</v>
      </c>
      <c r="G26007">
        <v>325.01220000000001</v>
      </c>
      <c r="H26007">
        <v>80.894198970000005</v>
      </c>
      <c r="I26007">
        <v>43077.150694444441</v>
      </c>
      <c r="J26007" t="s">
        <v>19</v>
      </c>
    </row>
    <row r="26008" spans="1:10" x14ac:dyDescent="0.25">
      <c r="A26008">
        <v>72.443849999999998</v>
      </c>
      <c r="B26008">
        <v>115.0488</v>
      </c>
      <c r="C26008">
        <v>249.99719379999999</v>
      </c>
      <c r="D26008">
        <v>599.9888631</v>
      </c>
      <c r="E26008" s="6">
        <v>0</v>
      </c>
      <c r="F26008">
        <v>6.4379650000000002</v>
      </c>
      <c r="G26008">
        <v>325.01220000000001</v>
      </c>
      <c r="H26008">
        <v>80.89351637</v>
      </c>
      <c r="I26008">
        <v>43077.150694444441</v>
      </c>
      <c r="J26008" t="s">
        <v>19</v>
      </c>
    </row>
    <row r="26009" spans="1:10" x14ac:dyDescent="0.25">
      <c r="A26009">
        <v>94.724119999999999</v>
      </c>
      <c r="B26009">
        <v>114.3767783</v>
      </c>
      <c r="C26009">
        <v>249.998559</v>
      </c>
      <c r="D26009">
        <v>594.43169999999998</v>
      </c>
      <c r="E26009" s="6">
        <v>0</v>
      </c>
      <c r="F26009">
        <v>5.1722610290000004</v>
      </c>
      <c r="G26009">
        <v>325.01220000000001</v>
      </c>
      <c r="H26009">
        <v>80.892828170000001</v>
      </c>
      <c r="I26009">
        <v>43077.150694444441</v>
      </c>
      <c r="J26009" t="s">
        <v>19</v>
      </c>
    </row>
    <row r="26010" spans="1:10" x14ac:dyDescent="0.25">
      <c r="A26010">
        <v>98.701202300000006</v>
      </c>
      <c r="B26010">
        <v>113.66749799999999</v>
      </c>
      <c r="C26010">
        <v>250</v>
      </c>
      <c r="D26010">
        <v>568.29</v>
      </c>
      <c r="E26010" s="6">
        <v>0</v>
      </c>
      <c r="F26010">
        <v>3.8363832609999999</v>
      </c>
      <c r="G26010">
        <v>325.01220000000001</v>
      </c>
      <c r="H26010">
        <v>80.892101819999993</v>
      </c>
      <c r="I26010">
        <v>43077.150694444441</v>
      </c>
      <c r="J26010" t="s">
        <v>19</v>
      </c>
    </row>
    <row r="26011" spans="1:10" x14ac:dyDescent="0.25">
      <c r="A26011">
        <v>102.46745110000001</v>
      </c>
      <c r="B26011">
        <v>112.9958182</v>
      </c>
      <c r="C26011">
        <v>249.60573840000001</v>
      </c>
      <c r="D26011">
        <v>582.42070000000001</v>
      </c>
      <c r="E26011" s="6">
        <v>0</v>
      </c>
      <c r="F26011">
        <v>2.5713231940000001</v>
      </c>
      <c r="G26011">
        <v>325.01220000000001</v>
      </c>
      <c r="H26011">
        <v>80.891413970000002</v>
      </c>
      <c r="I26011">
        <v>43077.150694444441</v>
      </c>
      <c r="J26011" t="s">
        <v>19</v>
      </c>
    </row>
    <row r="26012" spans="1:10" x14ac:dyDescent="0.25">
      <c r="A26012">
        <v>106.3257</v>
      </c>
      <c r="B26012">
        <v>112.3077308</v>
      </c>
      <c r="C26012">
        <v>249.2018459</v>
      </c>
      <c r="D26012">
        <v>602.20360000000005</v>
      </c>
      <c r="E26012" s="6">
        <v>0</v>
      </c>
      <c r="F26012">
        <v>1.2753608320000001</v>
      </c>
      <c r="G26012">
        <v>325.01220000000001</v>
      </c>
      <c r="H26012">
        <v>80.890709319999999</v>
      </c>
      <c r="I26012">
        <v>43077.151388888888</v>
      </c>
      <c r="J26012" t="s">
        <v>19</v>
      </c>
    </row>
    <row r="26013" spans="1:10" x14ac:dyDescent="0.25">
      <c r="A26013">
        <v>106.4521297</v>
      </c>
      <c r="B26013">
        <v>111.6305818</v>
      </c>
      <c r="C26013">
        <v>248.804374</v>
      </c>
      <c r="D26013">
        <v>596.53752350000002</v>
      </c>
      <c r="E26013" s="6">
        <v>0</v>
      </c>
      <c r="F26013">
        <v>0</v>
      </c>
      <c r="G26013">
        <v>325.01220000000001</v>
      </c>
      <c r="H26013">
        <v>80.890015869999999</v>
      </c>
      <c r="I26013">
        <v>43077.151388888888</v>
      </c>
      <c r="J26013" t="s">
        <v>19</v>
      </c>
    </row>
    <row r="26014" spans="1:10" x14ac:dyDescent="0.25">
      <c r="A26014">
        <v>106.7090098</v>
      </c>
      <c r="B26014">
        <v>110.254749</v>
      </c>
      <c r="C26014">
        <v>247.99678969999999</v>
      </c>
      <c r="D26014">
        <v>585.02517650000004</v>
      </c>
      <c r="E26014" s="6">
        <v>0</v>
      </c>
      <c r="F26014">
        <v>6.8422999999999998</v>
      </c>
      <c r="G26014">
        <v>325.01220000000001</v>
      </c>
      <c r="H26014">
        <v>80.888606920000001</v>
      </c>
      <c r="I26014">
        <v>43077.151388888888</v>
      </c>
      <c r="J26014" t="s">
        <v>19</v>
      </c>
    </row>
    <row r="26015" spans="1:10" x14ac:dyDescent="0.25">
      <c r="A26015">
        <v>106.83543950000001</v>
      </c>
      <c r="B26015">
        <v>109.5776</v>
      </c>
      <c r="C26015">
        <v>247.59931779999999</v>
      </c>
      <c r="D26015">
        <v>579.35910000000001</v>
      </c>
      <c r="E26015" s="6">
        <v>0</v>
      </c>
      <c r="F26015">
        <v>4.5910799139999998</v>
      </c>
      <c r="G26015">
        <v>325.01220000000001</v>
      </c>
      <c r="H26015">
        <v>80.887913470000001</v>
      </c>
      <c r="I26015">
        <v>43077.151388888888</v>
      </c>
      <c r="J26015" t="s">
        <v>19</v>
      </c>
    </row>
    <row r="26016" spans="1:10" x14ac:dyDescent="0.25">
      <c r="A26016">
        <v>106.96084810000001</v>
      </c>
      <c r="B26016">
        <v>113.9063</v>
      </c>
      <c r="C26016">
        <v>247.2050562</v>
      </c>
      <c r="D26016">
        <v>584.53541499999994</v>
      </c>
      <c r="E26016" s="6">
        <v>0</v>
      </c>
      <c r="F26016">
        <v>2.3580423590000001</v>
      </c>
      <c r="G26016">
        <v>325.01220000000001</v>
      </c>
      <c r="H26016">
        <v>80.887225630000003</v>
      </c>
      <c r="I26016">
        <v>43077.151388888888</v>
      </c>
      <c r="J26016" t="s">
        <v>19</v>
      </c>
    </row>
    <row r="26017" spans="1:10" x14ac:dyDescent="0.25">
      <c r="A26017">
        <v>107.093277</v>
      </c>
      <c r="B26017">
        <v>111.9466236</v>
      </c>
      <c r="C26017">
        <v>246.78872390000001</v>
      </c>
      <c r="D26017">
        <v>590.00149850000003</v>
      </c>
      <c r="E26017" s="6">
        <v>0</v>
      </c>
      <c r="F26017">
        <v>0</v>
      </c>
      <c r="G26017">
        <v>325.01220000000001</v>
      </c>
      <c r="H26017">
        <v>80.886499270000002</v>
      </c>
      <c r="I26017">
        <v>43077.151388888888</v>
      </c>
      <c r="J26017" t="s">
        <v>19</v>
      </c>
    </row>
    <row r="26018" spans="1:10" x14ac:dyDescent="0.25">
      <c r="A26018">
        <v>107.2177282</v>
      </c>
      <c r="B26018">
        <v>110.105</v>
      </c>
      <c r="C26018">
        <v>246.3974719</v>
      </c>
      <c r="D26018">
        <v>595.13829999999996</v>
      </c>
      <c r="E26018" s="6">
        <v>0</v>
      </c>
      <c r="F26018">
        <v>3.2454300759999999</v>
      </c>
      <c r="G26018">
        <v>325.01220000000001</v>
      </c>
      <c r="H26018">
        <v>80.885816680000005</v>
      </c>
      <c r="I26018">
        <v>43077.151388888888</v>
      </c>
      <c r="J26018" t="s">
        <v>19</v>
      </c>
    </row>
    <row r="26019" spans="1:10" x14ac:dyDescent="0.25">
      <c r="A26019">
        <v>107.3441579</v>
      </c>
      <c r="B26019">
        <v>112.9175</v>
      </c>
      <c r="C26019">
        <v>246</v>
      </c>
      <c r="D26019">
        <v>592.39359590000004</v>
      </c>
      <c r="E26019" s="6">
        <v>0</v>
      </c>
      <c r="F26019">
        <v>6.5424540000000002</v>
      </c>
      <c r="G26019">
        <v>325.01220000000001</v>
      </c>
      <c r="H26019">
        <v>80.885123230000005</v>
      </c>
      <c r="I26019">
        <v>43077.151388888888</v>
      </c>
      <c r="J26019" t="s">
        <v>19</v>
      </c>
    </row>
    <row r="26020" spans="1:10" x14ac:dyDescent="0.25">
      <c r="A26020">
        <v>107.47658680000001</v>
      </c>
      <c r="B26020">
        <v>111.7849758</v>
      </c>
      <c r="C26020">
        <v>244</v>
      </c>
      <c r="D26020">
        <v>589.51865329999998</v>
      </c>
      <c r="E26020" s="6">
        <v>0</v>
      </c>
      <c r="F26020">
        <v>4.8593902279999996</v>
      </c>
      <c r="G26020">
        <v>325.01220000000001</v>
      </c>
      <c r="H26020">
        <v>80.884396870000003</v>
      </c>
      <c r="I26020">
        <v>43077.151388888888</v>
      </c>
      <c r="J26020" t="s">
        <v>19</v>
      </c>
    </row>
    <row r="26021" spans="1:10" x14ac:dyDescent="0.25">
      <c r="A26021">
        <v>107.8589393</v>
      </c>
      <c r="B26021">
        <v>108.51511929999999</v>
      </c>
      <c r="C26021">
        <v>244</v>
      </c>
      <c r="D26021">
        <v>581.21803620000003</v>
      </c>
      <c r="E26021" s="6">
        <v>0</v>
      </c>
      <c r="F26021">
        <v>0</v>
      </c>
      <c r="G26021">
        <v>325.01220000000001</v>
      </c>
      <c r="H26021">
        <v>80.88229973</v>
      </c>
      <c r="I26021">
        <v>43077.151388888888</v>
      </c>
      <c r="J26021" t="s">
        <v>19</v>
      </c>
    </row>
    <row r="26022" spans="1:10" x14ac:dyDescent="0.25">
      <c r="A26022">
        <v>107.9843479</v>
      </c>
      <c r="B26022">
        <v>107.4426325</v>
      </c>
      <c r="C26022">
        <v>244</v>
      </c>
      <c r="D26022">
        <v>578.49549999999999</v>
      </c>
      <c r="E26022" s="6">
        <v>0</v>
      </c>
      <c r="F26022">
        <v>1.611810379</v>
      </c>
      <c r="G26022">
        <v>325.01220000000001</v>
      </c>
      <c r="H26022">
        <v>80.881611879999994</v>
      </c>
      <c r="I26022">
        <v>43077.151388888888</v>
      </c>
      <c r="J26022" t="s">
        <v>19</v>
      </c>
    </row>
    <row r="26023" spans="1:10" x14ac:dyDescent="0.25">
      <c r="A26023">
        <v>108.1098203</v>
      </c>
      <c r="B26023">
        <v>106.36960000000001</v>
      </c>
      <c r="C26023">
        <v>244</v>
      </c>
      <c r="D26023">
        <v>579.27627919999998</v>
      </c>
      <c r="E26023" s="6">
        <v>0</v>
      </c>
      <c r="F26023">
        <v>3.224440763</v>
      </c>
      <c r="G26023">
        <v>325.01220000000001</v>
      </c>
      <c r="H26023">
        <v>80.880923679999995</v>
      </c>
      <c r="I26023">
        <v>43077.151388888888</v>
      </c>
      <c r="J26023" t="s">
        <v>19</v>
      </c>
    </row>
    <row r="26024" spans="1:10" x14ac:dyDescent="0.25">
      <c r="A26024">
        <v>108.3676577</v>
      </c>
      <c r="B26024">
        <v>108.478739</v>
      </c>
      <c r="C26024">
        <v>244</v>
      </c>
      <c r="D26024">
        <v>580.88072920000002</v>
      </c>
      <c r="E26024" s="6">
        <v>0</v>
      </c>
      <c r="F26024">
        <v>6.5382899999999999</v>
      </c>
      <c r="G26024">
        <v>325.01220000000001</v>
      </c>
      <c r="H26024">
        <v>80.879509479999996</v>
      </c>
      <c r="I26024">
        <v>43077.151388888888</v>
      </c>
      <c r="J26024" t="s">
        <v>19</v>
      </c>
    </row>
    <row r="26025" spans="1:10" x14ac:dyDescent="0.25">
      <c r="A26025">
        <v>108.4940874</v>
      </c>
      <c r="B26025">
        <v>109.51294799999999</v>
      </c>
      <c r="C26025">
        <v>244</v>
      </c>
      <c r="D26025">
        <v>581.66746560000001</v>
      </c>
      <c r="E26025" s="6">
        <v>0</v>
      </c>
      <c r="F26025">
        <v>0</v>
      </c>
      <c r="G26025">
        <v>325.01220000000001</v>
      </c>
      <c r="H26025">
        <v>80.878816029999996</v>
      </c>
      <c r="I26025">
        <v>43077.151388888888</v>
      </c>
      <c r="J26025" t="s">
        <v>19</v>
      </c>
    </row>
    <row r="26026" spans="1:10" x14ac:dyDescent="0.25">
      <c r="A26026">
        <v>108.625559</v>
      </c>
      <c r="B26026">
        <v>110.58839999999999</v>
      </c>
      <c r="C26026">
        <v>244</v>
      </c>
      <c r="D26026">
        <v>582.4855761</v>
      </c>
      <c r="E26026" s="6">
        <v>0</v>
      </c>
      <c r="F26026">
        <v>3.7953235570000001</v>
      </c>
      <c r="G26026">
        <v>325.01220000000001</v>
      </c>
      <c r="H26026">
        <v>80.878094930000003</v>
      </c>
      <c r="I26026">
        <v>43077.151388888888</v>
      </c>
      <c r="J26026" t="s">
        <v>19</v>
      </c>
    </row>
    <row r="26027" spans="1:10" x14ac:dyDescent="0.25">
      <c r="A26027">
        <v>108.7509676</v>
      </c>
      <c r="B26027">
        <v>110.392869</v>
      </c>
      <c r="C26027">
        <v>244</v>
      </c>
      <c r="D26027">
        <v>583.2659582</v>
      </c>
      <c r="E26027" s="6">
        <v>0</v>
      </c>
      <c r="F26027">
        <v>7.4156199999999997</v>
      </c>
      <c r="G26027">
        <v>325.01220000000001</v>
      </c>
      <c r="H26027">
        <v>80.877407079999998</v>
      </c>
      <c r="I26027">
        <v>43077.151388888888</v>
      </c>
      <c r="J26027" t="s">
        <v>19</v>
      </c>
    </row>
    <row r="26028" spans="1:10" x14ac:dyDescent="0.25">
      <c r="A26028">
        <v>109.0028696</v>
      </c>
      <c r="B26028">
        <v>110.0001153</v>
      </c>
      <c r="C26028">
        <v>244</v>
      </c>
      <c r="D26028">
        <v>584.83347400000002</v>
      </c>
      <c r="E26028" s="6">
        <v>0</v>
      </c>
      <c r="F26028">
        <v>0</v>
      </c>
      <c r="G26028">
        <v>325.01220000000001</v>
      </c>
      <c r="H26028">
        <v>80.876025440000006</v>
      </c>
      <c r="I26028">
        <v>43077.151388888888</v>
      </c>
      <c r="J26028" t="s">
        <v>19</v>
      </c>
    </row>
    <row r="26029" spans="1:10" x14ac:dyDescent="0.25">
      <c r="A26029">
        <v>109.25974979999999</v>
      </c>
      <c r="B26029">
        <v>109.5996</v>
      </c>
      <c r="C26029">
        <v>244</v>
      </c>
      <c r="D26029">
        <v>586.43196669999998</v>
      </c>
      <c r="E26029" s="6">
        <v>0</v>
      </c>
      <c r="F26029">
        <v>6.5396789999999996</v>
      </c>
      <c r="G26029">
        <v>325.01220000000001</v>
      </c>
      <c r="H26029">
        <v>80.874616489999994</v>
      </c>
      <c r="I26029">
        <v>43077.151388888888</v>
      </c>
      <c r="J26029" t="s">
        <v>19</v>
      </c>
    </row>
    <row r="26030" spans="1:10" x14ac:dyDescent="0.25">
      <c r="A26030">
        <v>109.6430596</v>
      </c>
      <c r="B26030">
        <v>110.7642</v>
      </c>
      <c r="C26030">
        <v>244</v>
      </c>
      <c r="D26030">
        <v>588.8171959</v>
      </c>
      <c r="E26030" s="6">
        <v>0</v>
      </c>
      <c r="F26030">
        <v>2.6361496610000001</v>
      </c>
      <c r="G26030">
        <v>325.01220000000001</v>
      </c>
      <c r="H26030">
        <v>80.872514089999996</v>
      </c>
      <c r="I26030">
        <v>43077.151388888888</v>
      </c>
      <c r="J26030" t="s">
        <v>19</v>
      </c>
    </row>
    <row r="26031" spans="1:10" x14ac:dyDescent="0.25">
      <c r="A26031">
        <v>109.7684682</v>
      </c>
      <c r="B26031">
        <v>104.9194</v>
      </c>
      <c r="C26031">
        <v>244</v>
      </c>
      <c r="D26031">
        <v>589.597578</v>
      </c>
      <c r="E26031" s="6">
        <v>0</v>
      </c>
      <c r="F26031">
        <v>1.3590209959999999</v>
      </c>
      <c r="G26031">
        <v>325.01220000000001</v>
      </c>
      <c r="H26031">
        <v>80.871826240000004</v>
      </c>
      <c r="I26031">
        <v>43077.151388888888</v>
      </c>
      <c r="J26031" t="s">
        <v>19</v>
      </c>
    </row>
    <row r="26032" spans="1:10" x14ac:dyDescent="0.25">
      <c r="A26032">
        <v>109.9019182</v>
      </c>
      <c r="B26032">
        <v>108.125652</v>
      </c>
      <c r="C26032">
        <v>244</v>
      </c>
      <c r="D26032">
        <v>590.428</v>
      </c>
      <c r="E26032" s="6">
        <v>0</v>
      </c>
      <c r="F26032">
        <v>0</v>
      </c>
      <c r="G26032">
        <v>325.01220000000001</v>
      </c>
      <c r="H26032">
        <v>80.871094279999994</v>
      </c>
      <c r="I26032">
        <v>43077.151388888888</v>
      </c>
      <c r="J26032" t="s">
        <v>19</v>
      </c>
    </row>
    <row r="26033" spans="1:10" x14ac:dyDescent="0.25">
      <c r="A26033">
        <v>110.02636939999999</v>
      </c>
      <c r="B26033">
        <v>111.1157</v>
      </c>
      <c r="C26033">
        <v>244</v>
      </c>
      <c r="D26033">
        <v>586.79610479999997</v>
      </c>
      <c r="E26033" s="6">
        <v>0</v>
      </c>
      <c r="F26033">
        <v>1.1802468209999999</v>
      </c>
      <c r="G26033">
        <v>325.01220000000001</v>
      </c>
      <c r="H26033">
        <v>80.870411689999997</v>
      </c>
      <c r="I26033">
        <v>43077.151388888888</v>
      </c>
      <c r="J26033" t="s">
        <v>19</v>
      </c>
    </row>
    <row r="26034" spans="1:10" x14ac:dyDescent="0.25">
      <c r="A26034">
        <v>110.1547776</v>
      </c>
      <c r="B26034">
        <v>107.688</v>
      </c>
      <c r="C26034">
        <v>244</v>
      </c>
      <c r="D26034">
        <v>583.04873329999998</v>
      </c>
      <c r="E26034" s="6">
        <v>0</v>
      </c>
      <c r="F26034">
        <v>2.3980196079999998</v>
      </c>
      <c r="G26034">
        <v>325.01220000000001</v>
      </c>
      <c r="H26034">
        <v>80.869707390000002</v>
      </c>
      <c r="I26034">
        <v>43077.152083333334</v>
      </c>
      <c r="J26034" t="s">
        <v>19</v>
      </c>
    </row>
    <row r="26035" spans="1:10" x14ac:dyDescent="0.25">
      <c r="A26035">
        <v>110.28120730000001</v>
      </c>
      <c r="B26035">
        <v>109.0122961</v>
      </c>
      <c r="C26035">
        <v>244</v>
      </c>
      <c r="D26035">
        <v>579.35910000000001</v>
      </c>
      <c r="E26035" s="6">
        <v>0</v>
      </c>
      <c r="F26035">
        <v>3.5970294109999998</v>
      </c>
      <c r="G26035">
        <v>325.01220000000001</v>
      </c>
      <c r="H26035">
        <v>80.869013940000002</v>
      </c>
      <c r="I26035">
        <v>43077.152083333334</v>
      </c>
      <c r="J26035" t="s">
        <v>19</v>
      </c>
    </row>
    <row r="26036" spans="1:10" x14ac:dyDescent="0.25">
      <c r="A26036">
        <v>110.6645171</v>
      </c>
      <c r="B26036">
        <v>113.0273</v>
      </c>
      <c r="C26036">
        <v>244</v>
      </c>
      <c r="D26036">
        <v>594.58870000000002</v>
      </c>
      <c r="E26036" s="6">
        <v>0</v>
      </c>
      <c r="F26036">
        <v>7.2321900000000001</v>
      </c>
      <c r="G26036">
        <v>325.01220000000001</v>
      </c>
      <c r="H26036">
        <v>80.866911540000004</v>
      </c>
      <c r="I26036">
        <v>43077.152083333334</v>
      </c>
      <c r="J26036" t="s">
        <v>19</v>
      </c>
    </row>
    <row r="26037" spans="1:10" x14ac:dyDescent="0.25">
      <c r="A26037">
        <v>110.9224184</v>
      </c>
      <c r="B26037">
        <v>106.89700000000001</v>
      </c>
      <c r="C26037">
        <v>244</v>
      </c>
      <c r="D26037">
        <v>589.31569149999996</v>
      </c>
      <c r="E26037" s="6">
        <v>0</v>
      </c>
      <c r="F26037">
        <v>2.3539925340000001</v>
      </c>
      <c r="G26037">
        <v>325.01220000000001</v>
      </c>
      <c r="H26037">
        <v>80.865496989999997</v>
      </c>
      <c r="I26037">
        <v>43077.152083333334</v>
      </c>
      <c r="J26037" t="s">
        <v>19</v>
      </c>
    </row>
    <row r="26038" spans="1:10" x14ac:dyDescent="0.25">
      <c r="A26038">
        <v>111.0468697</v>
      </c>
      <c r="B26038">
        <v>109.65463010000001</v>
      </c>
      <c r="C26038">
        <v>244</v>
      </c>
      <c r="D26038">
        <v>586.77118150000001</v>
      </c>
      <c r="E26038" s="6">
        <v>0</v>
      </c>
      <c r="F26038">
        <v>0</v>
      </c>
      <c r="G26038">
        <v>325.01220000000001</v>
      </c>
      <c r="H26038">
        <v>80.864814390000006</v>
      </c>
      <c r="I26038">
        <v>43077.152083333334</v>
      </c>
      <c r="J26038" t="s">
        <v>19</v>
      </c>
    </row>
    <row r="26039" spans="1:10" x14ac:dyDescent="0.25">
      <c r="A26039">
        <v>111.1732994</v>
      </c>
      <c r="B26039">
        <v>112.45610000000001</v>
      </c>
      <c r="C26039">
        <v>244</v>
      </c>
      <c r="D26039">
        <v>584.18621970000004</v>
      </c>
      <c r="E26039" s="6">
        <v>0</v>
      </c>
      <c r="F26039">
        <v>2.223545375</v>
      </c>
      <c r="G26039">
        <v>325.01220000000001</v>
      </c>
      <c r="H26039">
        <v>80.864120940000006</v>
      </c>
      <c r="I26039">
        <v>43077.152083333334</v>
      </c>
      <c r="J26039" t="s">
        <v>19</v>
      </c>
    </row>
    <row r="26040" spans="1:10" x14ac:dyDescent="0.25">
      <c r="A26040">
        <v>111.3057282</v>
      </c>
      <c r="B26040">
        <v>109.0461028</v>
      </c>
      <c r="C26040">
        <v>244</v>
      </c>
      <c r="D26040">
        <v>581.47860000000003</v>
      </c>
      <c r="E26040" s="6">
        <v>0</v>
      </c>
      <c r="F26040">
        <v>4.5525992860000004</v>
      </c>
      <c r="G26040">
        <v>325.01220000000001</v>
      </c>
      <c r="H26040">
        <v>80.863394589999999</v>
      </c>
      <c r="I26040">
        <v>43077.152083333334</v>
      </c>
      <c r="J26040" t="s">
        <v>19</v>
      </c>
    </row>
    <row r="26041" spans="1:10" x14ac:dyDescent="0.25">
      <c r="A26041">
        <v>111.43017949999999</v>
      </c>
      <c r="B26041">
        <v>105.8415268</v>
      </c>
      <c r="C26041">
        <v>244</v>
      </c>
      <c r="D26041">
        <v>584.82647989999998</v>
      </c>
      <c r="E26041" s="6">
        <v>0</v>
      </c>
      <c r="F26041">
        <v>6.7413489999999996</v>
      </c>
      <c r="G26041">
        <v>325.01220000000001</v>
      </c>
      <c r="H26041">
        <v>80.862711989999994</v>
      </c>
      <c r="I26041">
        <v>43077.152083333334</v>
      </c>
      <c r="J26041" t="s">
        <v>19</v>
      </c>
    </row>
    <row r="26042" spans="1:10" x14ac:dyDescent="0.25">
      <c r="A26042">
        <v>111.55558809999999</v>
      </c>
      <c r="B26042">
        <v>102.6123</v>
      </c>
      <c r="C26042">
        <v>244</v>
      </c>
      <c r="D26042">
        <v>588.20011290000002</v>
      </c>
      <c r="E26042" s="6">
        <v>0</v>
      </c>
      <c r="F26042">
        <v>5.7935954179999998</v>
      </c>
      <c r="G26042">
        <v>325.01220000000001</v>
      </c>
      <c r="H26042">
        <v>80.862024149999996</v>
      </c>
      <c r="I26042">
        <v>43077.152083333334</v>
      </c>
      <c r="J26042" t="s">
        <v>19</v>
      </c>
    </row>
    <row r="26043" spans="1:10" x14ac:dyDescent="0.25">
      <c r="A26043">
        <v>111.68801689999999</v>
      </c>
      <c r="B26043">
        <v>105.87544579999999</v>
      </c>
      <c r="C26043">
        <v>244</v>
      </c>
      <c r="D26043">
        <v>591.76260000000002</v>
      </c>
      <c r="E26043" s="6">
        <v>0</v>
      </c>
      <c r="F26043">
        <v>4.7927870979999998</v>
      </c>
      <c r="G26043">
        <v>325.01220000000001</v>
      </c>
      <c r="H26043">
        <v>80.861297789999995</v>
      </c>
      <c r="I26043">
        <v>43077.152083333334</v>
      </c>
      <c r="J26043" t="s">
        <v>19</v>
      </c>
    </row>
    <row r="26044" spans="1:10" x14ac:dyDescent="0.25">
      <c r="A26044">
        <v>111.939919</v>
      </c>
      <c r="B26044">
        <v>112.0825</v>
      </c>
      <c r="C26044">
        <v>244</v>
      </c>
      <c r="D26044">
        <v>590.87957340000003</v>
      </c>
      <c r="E26044" s="6">
        <v>0</v>
      </c>
      <c r="F26044">
        <v>2.8890806740000001</v>
      </c>
      <c r="G26044">
        <v>325.01220000000001</v>
      </c>
      <c r="H26044">
        <v>80.859916150000004</v>
      </c>
      <c r="I26044">
        <v>43077.152083333334</v>
      </c>
      <c r="J26044" t="s">
        <v>19</v>
      </c>
    </row>
    <row r="26045" spans="1:10" x14ac:dyDescent="0.25">
      <c r="A26045">
        <v>112.32220770000001</v>
      </c>
      <c r="B26045">
        <v>109.1602</v>
      </c>
      <c r="C26045">
        <v>244</v>
      </c>
      <c r="D26045">
        <v>589.53948490000005</v>
      </c>
      <c r="E26045" s="6">
        <v>0</v>
      </c>
      <c r="F26045">
        <v>0</v>
      </c>
      <c r="G26045">
        <v>325.01220000000001</v>
      </c>
      <c r="H26045">
        <v>80.85781935</v>
      </c>
      <c r="I26045">
        <v>43077.152083333334</v>
      </c>
      <c r="J26045" t="s">
        <v>19</v>
      </c>
    </row>
    <row r="26046" spans="1:10" x14ac:dyDescent="0.25">
      <c r="A26046">
        <v>112.4546366</v>
      </c>
      <c r="B26046">
        <v>118.10299999999999</v>
      </c>
      <c r="C26046">
        <v>244</v>
      </c>
      <c r="D26046">
        <v>589.07526399999995</v>
      </c>
      <c r="E26046" s="6">
        <v>0</v>
      </c>
      <c r="F26046">
        <v>1.247124873</v>
      </c>
      <c r="G26046">
        <v>325.01220000000001</v>
      </c>
      <c r="H26046">
        <v>80.857093000000006</v>
      </c>
      <c r="I26046">
        <v>43077.152083333334</v>
      </c>
      <c r="J26046" t="s">
        <v>19</v>
      </c>
    </row>
    <row r="26047" spans="1:10" x14ac:dyDescent="0.25">
      <c r="A26047">
        <v>113.0898485</v>
      </c>
      <c r="B26047">
        <v>110.8301</v>
      </c>
      <c r="C26047">
        <v>244</v>
      </c>
      <c r="D26047">
        <v>586.84856930000001</v>
      </c>
      <c r="E26047" s="6">
        <v>0</v>
      </c>
      <c r="F26047">
        <v>7.2291169999999996</v>
      </c>
      <c r="G26047">
        <v>325.01220000000001</v>
      </c>
      <c r="H26047">
        <v>80.853608949999995</v>
      </c>
      <c r="I26047">
        <v>43077.152083333334</v>
      </c>
      <c r="J26047" t="s">
        <v>19</v>
      </c>
    </row>
    <row r="26048" spans="1:10" x14ac:dyDescent="0.25">
      <c r="A26048">
        <v>113.3467287</v>
      </c>
      <c r="B26048">
        <v>120.1119092</v>
      </c>
      <c r="C26048">
        <v>244</v>
      </c>
      <c r="D26048">
        <v>585.9480926</v>
      </c>
      <c r="E26048" s="6">
        <v>0</v>
      </c>
      <c r="F26048">
        <v>2.6840968999999999E-2</v>
      </c>
      <c r="G26048">
        <v>325.01220000000001</v>
      </c>
      <c r="H26048">
        <v>80.852199999999996</v>
      </c>
      <c r="I26048">
        <v>43077.152083333334</v>
      </c>
      <c r="J26048" t="s">
        <v>19</v>
      </c>
    </row>
    <row r="26049" spans="1:10" x14ac:dyDescent="0.25">
      <c r="A26049">
        <v>113.347686</v>
      </c>
      <c r="B26049">
        <v>120.1465</v>
      </c>
      <c r="C26049">
        <v>244</v>
      </c>
      <c r="D26049">
        <v>585.94473670000002</v>
      </c>
      <c r="E26049" s="6">
        <v>0</v>
      </c>
      <c r="F26049">
        <v>0</v>
      </c>
      <c r="G26049">
        <v>325.01220000000001</v>
      </c>
      <c r="H26049">
        <v>80.852195609999995</v>
      </c>
      <c r="I26049">
        <v>43077.152083333334</v>
      </c>
      <c r="J26049" t="s">
        <v>19</v>
      </c>
    </row>
    <row r="26050" spans="1:10" x14ac:dyDescent="0.25">
      <c r="A26050">
        <v>113.5986307</v>
      </c>
      <c r="B26050">
        <v>115.3032606</v>
      </c>
      <c r="C26050">
        <v>244</v>
      </c>
      <c r="D26050">
        <v>585.065066</v>
      </c>
      <c r="E26050" s="6">
        <v>0</v>
      </c>
      <c r="F26050">
        <v>6.2228289999999999</v>
      </c>
      <c r="G26050">
        <v>325.01220000000001</v>
      </c>
      <c r="H26050">
        <v>80.851044079999994</v>
      </c>
      <c r="I26050">
        <v>43077.152083333334</v>
      </c>
      <c r="J26050" t="s">
        <v>19</v>
      </c>
    </row>
    <row r="26051" spans="1:10" x14ac:dyDescent="0.25">
      <c r="A26051">
        <v>113.7309958</v>
      </c>
      <c r="B26051">
        <v>112.74861180000001</v>
      </c>
      <c r="C26051">
        <v>244</v>
      </c>
      <c r="D26051">
        <v>584.60106870000004</v>
      </c>
      <c r="E26051" s="6">
        <v>0</v>
      </c>
      <c r="F26051">
        <v>0</v>
      </c>
      <c r="G26051">
        <v>325.01220000000001</v>
      </c>
      <c r="H26051">
        <v>80.850436680000001</v>
      </c>
      <c r="I26051">
        <v>43077.152083333334</v>
      </c>
      <c r="J26051" t="s">
        <v>19</v>
      </c>
    </row>
    <row r="26052" spans="1:10" x14ac:dyDescent="0.25">
      <c r="A26052">
        <v>113.85544710000001</v>
      </c>
      <c r="B26052">
        <v>110.3467</v>
      </c>
      <c r="C26052">
        <v>244</v>
      </c>
      <c r="D26052">
        <v>584.16481280000005</v>
      </c>
      <c r="E26052" s="6">
        <v>0</v>
      </c>
      <c r="F26052">
        <v>6.7406329999999999</v>
      </c>
      <c r="G26052">
        <v>325.01220000000001</v>
      </c>
      <c r="H26052">
        <v>80.849865600000001</v>
      </c>
      <c r="I26052">
        <v>43077.152083333334</v>
      </c>
      <c r="J26052" t="s">
        <v>19</v>
      </c>
    </row>
    <row r="26053" spans="1:10" x14ac:dyDescent="0.25">
      <c r="A26053">
        <v>113.98589749999999</v>
      </c>
      <c r="B26053">
        <v>103.2495</v>
      </c>
      <c r="C26053">
        <v>244</v>
      </c>
      <c r="D26053">
        <v>583.70752730000004</v>
      </c>
      <c r="E26053" s="6">
        <v>0</v>
      </c>
      <c r="F26053">
        <v>0</v>
      </c>
      <c r="G26053">
        <v>325.01220000000001</v>
      </c>
      <c r="H26053">
        <v>80.849266990000004</v>
      </c>
      <c r="I26053">
        <v>43077.152777777781</v>
      </c>
      <c r="J26053" t="s">
        <v>19</v>
      </c>
    </row>
    <row r="26054" spans="1:10" x14ac:dyDescent="0.25">
      <c r="A26054">
        <v>114.23677840000001</v>
      </c>
      <c r="B26054">
        <v>108.12739999999999</v>
      </c>
      <c r="C26054">
        <v>244</v>
      </c>
      <c r="D26054">
        <v>582.82808020000004</v>
      </c>
      <c r="E26054" s="6">
        <v>0</v>
      </c>
      <c r="F26054">
        <v>4.4816979799999999</v>
      </c>
      <c r="G26054">
        <v>325.01220000000001</v>
      </c>
      <c r="H26054">
        <v>80.848115750000005</v>
      </c>
      <c r="I26054">
        <v>43077.152777777781</v>
      </c>
      <c r="J26054" t="s">
        <v>19</v>
      </c>
    </row>
    <row r="26055" spans="1:10" x14ac:dyDescent="0.25">
      <c r="A26055">
        <v>114.3692073</v>
      </c>
      <c r="B26055">
        <v>115.4443</v>
      </c>
      <c r="C26055">
        <v>244</v>
      </c>
      <c r="D26055">
        <v>582.36385919999998</v>
      </c>
      <c r="E26055" s="6">
        <v>0</v>
      </c>
      <c r="F26055">
        <v>6.8473870000000003</v>
      </c>
      <c r="G26055">
        <v>325.01220000000001</v>
      </c>
      <c r="H26055">
        <v>80.847508070000003</v>
      </c>
      <c r="I26055">
        <v>43077.152777777781</v>
      </c>
      <c r="J26055" t="s">
        <v>19</v>
      </c>
    </row>
    <row r="26056" spans="1:10" x14ac:dyDescent="0.25">
      <c r="A26056">
        <v>114.4936586</v>
      </c>
      <c r="B26056">
        <v>113.291</v>
      </c>
      <c r="C26056">
        <v>244</v>
      </c>
      <c r="D26056">
        <v>581.92760339999995</v>
      </c>
      <c r="E26056" s="6">
        <v>0</v>
      </c>
      <c r="F26056">
        <v>5.5016497429999998</v>
      </c>
      <c r="G26056">
        <v>325.01220000000001</v>
      </c>
      <c r="H26056">
        <v>80.846936990000003</v>
      </c>
      <c r="I26056">
        <v>43077.152777777781</v>
      </c>
      <c r="J26056" t="s">
        <v>19</v>
      </c>
    </row>
    <row r="26057" spans="1:10" x14ac:dyDescent="0.25">
      <c r="A26057">
        <v>114.751496</v>
      </c>
      <c r="B26057">
        <v>118.938</v>
      </c>
      <c r="C26057">
        <v>244</v>
      </c>
      <c r="D26057">
        <v>581.0237707</v>
      </c>
      <c r="E26057" s="6">
        <v>0</v>
      </c>
      <c r="F26057">
        <v>2.7135582880000002</v>
      </c>
      <c r="G26057">
        <v>325.01220000000001</v>
      </c>
      <c r="H26057">
        <v>80.845753830000007</v>
      </c>
      <c r="I26057">
        <v>43077.152777777781</v>
      </c>
      <c r="J26057" t="s">
        <v>19</v>
      </c>
    </row>
    <row r="26058" spans="1:10" x14ac:dyDescent="0.25">
      <c r="A26058">
        <v>115.0024408</v>
      </c>
      <c r="B26058">
        <v>112.5078871</v>
      </c>
      <c r="C26058">
        <v>244</v>
      </c>
      <c r="D26058">
        <v>580.14409999999998</v>
      </c>
      <c r="E26058" s="6">
        <v>0</v>
      </c>
      <c r="F26058">
        <v>0</v>
      </c>
      <c r="G26058">
        <v>325.01220000000001</v>
      </c>
      <c r="H26058">
        <v>80.844602300000005</v>
      </c>
      <c r="I26058">
        <v>43077.152777777781</v>
      </c>
      <c r="J26058" t="s">
        <v>19</v>
      </c>
    </row>
    <row r="26059" spans="1:10" x14ac:dyDescent="0.25">
      <c r="A26059">
        <v>115.1348059</v>
      </c>
      <c r="B26059">
        <v>109.11621479999999</v>
      </c>
      <c r="C26059">
        <v>244</v>
      </c>
      <c r="D26059">
        <v>602.91020000000003</v>
      </c>
      <c r="E26059" s="6">
        <v>0</v>
      </c>
      <c r="F26059">
        <v>2.2531426470000002</v>
      </c>
      <c r="G26059">
        <v>325.01220000000001</v>
      </c>
      <c r="H26059">
        <v>80.843994899999998</v>
      </c>
      <c r="I26059">
        <v>43077.152777777781</v>
      </c>
      <c r="J26059" t="s">
        <v>19</v>
      </c>
    </row>
    <row r="26060" spans="1:10" x14ac:dyDescent="0.25">
      <c r="A26060">
        <v>115.2602782</v>
      </c>
      <c r="B26060">
        <v>105.90115849999999</v>
      </c>
      <c r="C26060">
        <v>244</v>
      </c>
      <c r="D26060">
        <v>582.4991</v>
      </c>
      <c r="E26060" s="6">
        <v>0</v>
      </c>
      <c r="F26060">
        <v>4.3889564510000003</v>
      </c>
      <c r="G26060">
        <v>325.01220000000001</v>
      </c>
      <c r="H26060">
        <v>80.843419139999995</v>
      </c>
      <c r="I26060">
        <v>43077.152777777781</v>
      </c>
      <c r="J26060" t="s">
        <v>19</v>
      </c>
    </row>
    <row r="26061" spans="1:10" x14ac:dyDescent="0.25">
      <c r="A26061">
        <v>115.3867079</v>
      </c>
      <c r="B26061">
        <v>102.6615721</v>
      </c>
      <c r="C26061">
        <v>244</v>
      </c>
      <c r="D26061">
        <v>593.17570000000001</v>
      </c>
      <c r="E26061" s="6">
        <v>0</v>
      </c>
      <c r="F26061">
        <v>6.5410659999999998</v>
      </c>
      <c r="G26061">
        <v>325.01220000000001</v>
      </c>
      <c r="H26061">
        <v>80.842838979999996</v>
      </c>
      <c r="I26061">
        <v>43077.152777777781</v>
      </c>
      <c r="J26061" t="s">
        <v>19</v>
      </c>
    </row>
    <row r="26062" spans="1:10" x14ac:dyDescent="0.25">
      <c r="A26062">
        <v>115.5181157</v>
      </c>
      <c r="B26062">
        <v>99.294430000000006</v>
      </c>
      <c r="C26062">
        <v>244</v>
      </c>
      <c r="D26062">
        <v>590.0656884</v>
      </c>
      <c r="E26062" s="6">
        <v>0</v>
      </c>
      <c r="F26062">
        <v>5.1984227130000003</v>
      </c>
      <c r="G26062">
        <v>325.01220000000001</v>
      </c>
      <c r="H26062">
        <v>80.842235979999998</v>
      </c>
      <c r="I26062">
        <v>43077.152777777781</v>
      </c>
      <c r="J26062" t="s">
        <v>19</v>
      </c>
    </row>
    <row r="26063" spans="1:10" x14ac:dyDescent="0.25">
      <c r="A26063">
        <v>115.6435881</v>
      </c>
      <c r="B26063">
        <v>109.5557</v>
      </c>
      <c r="C26063">
        <v>244</v>
      </c>
      <c r="D26063">
        <v>587.09614829999998</v>
      </c>
      <c r="E26063" s="6">
        <v>0</v>
      </c>
      <c r="F26063">
        <v>3.916423301</v>
      </c>
      <c r="G26063">
        <v>325.01220000000001</v>
      </c>
      <c r="H26063">
        <v>80.841660210000001</v>
      </c>
      <c r="I26063">
        <v>43077.152777777781</v>
      </c>
      <c r="J26063" t="s">
        <v>19</v>
      </c>
    </row>
    <row r="26064" spans="1:10" x14ac:dyDescent="0.25">
      <c r="A26064">
        <v>116.02689789999999</v>
      </c>
      <c r="B26064">
        <v>116.9824</v>
      </c>
      <c r="C26064">
        <v>244</v>
      </c>
      <c r="D26064">
        <v>578.02440000000001</v>
      </c>
      <c r="E26064" s="6">
        <v>0</v>
      </c>
      <c r="F26064">
        <v>0</v>
      </c>
      <c r="G26064">
        <v>325.01220000000001</v>
      </c>
      <c r="H26064">
        <v>80.83990129</v>
      </c>
      <c r="I26064">
        <v>43077.152777777781</v>
      </c>
      <c r="J26064" t="s">
        <v>19</v>
      </c>
    </row>
    <row r="26065" spans="1:10" x14ac:dyDescent="0.25">
      <c r="A26065">
        <v>116.1523703</v>
      </c>
      <c r="B26065">
        <v>115.0488</v>
      </c>
      <c r="C26065">
        <v>244</v>
      </c>
      <c r="D26065">
        <v>588.85789999999997</v>
      </c>
      <c r="E26065" s="6">
        <v>0</v>
      </c>
      <c r="F26065">
        <v>6.2215090000000002</v>
      </c>
      <c r="G26065">
        <v>325.01220000000001</v>
      </c>
      <c r="H26065">
        <v>80.839325520000003</v>
      </c>
      <c r="I26065">
        <v>43077.152777777781</v>
      </c>
      <c r="J26065" t="s">
        <v>19</v>
      </c>
    </row>
    <row r="26066" spans="1:10" x14ac:dyDescent="0.25">
      <c r="A26066">
        <v>116.2788</v>
      </c>
      <c r="B26066">
        <v>119.2236</v>
      </c>
      <c r="C26066">
        <v>244</v>
      </c>
      <c r="D26066">
        <v>585.34607989999995</v>
      </c>
      <c r="E26066" s="6">
        <v>0</v>
      </c>
      <c r="F26066">
        <v>4.9966223730000001</v>
      </c>
      <c r="G26066">
        <v>325.01220000000001</v>
      </c>
      <c r="H26066">
        <v>80.838745360000004</v>
      </c>
      <c r="I26066">
        <v>43077.152777777781</v>
      </c>
      <c r="J26066" t="s">
        <v>19</v>
      </c>
    </row>
    <row r="26067" spans="1:10" x14ac:dyDescent="0.25">
      <c r="A26067">
        <v>116.53568009999999</v>
      </c>
      <c r="B26067">
        <v>105.9521</v>
      </c>
      <c r="C26067">
        <v>244</v>
      </c>
      <c r="D26067">
        <v>578.21075640000004</v>
      </c>
      <c r="E26067" s="6">
        <v>0</v>
      </c>
      <c r="F26067">
        <v>2.5078951479999998</v>
      </c>
      <c r="G26067">
        <v>325.01220000000001</v>
      </c>
      <c r="H26067">
        <v>80.837566589999994</v>
      </c>
      <c r="I26067">
        <v>43077.152777777781</v>
      </c>
      <c r="J26067" t="s">
        <v>19</v>
      </c>
    </row>
    <row r="26068" spans="1:10" x14ac:dyDescent="0.25">
      <c r="A26068">
        <v>116.66108869999999</v>
      </c>
      <c r="B26068">
        <v>110.1675486</v>
      </c>
      <c r="C26068">
        <v>244</v>
      </c>
      <c r="D26068">
        <v>574.72730000000001</v>
      </c>
      <c r="E26068" s="6">
        <v>0</v>
      </c>
      <c r="F26068">
        <v>1.2929014700000001</v>
      </c>
      <c r="G26068">
        <v>325.01220000000001</v>
      </c>
      <c r="H26068">
        <v>80.836991119999993</v>
      </c>
      <c r="I26068">
        <v>43077.152777777781</v>
      </c>
      <c r="J26068" t="s">
        <v>19</v>
      </c>
    </row>
    <row r="26069" spans="1:10" x14ac:dyDescent="0.25">
      <c r="A26069">
        <v>116.7945387</v>
      </c>
      <c r="B26069">
        <v>114.6533</v>
      </c>
      <c r="C26069">
        <v>244</v>
      </c>
      <c r="D26069">
        <v>576.58009179999999</v>
      </c>
      <c r="E26069" s="6">
        <v>0</v>
      </c>
      <c r="F26069">
        <v>0</v>
      </c>
      <c r="G26069">
        <v>325.01220000000001</v>
      </c>
      <c r="H26069">
        <v>80.836378749999994</v>
      </c>
      <c r="I26069">
        <v>43077.152777777781</v>
      </c>
      <c r="J26069" t="s">
        <v>19</v>
      </c>
    </row>
    <row r="26070" spans="1:10" x14ac:dyDescent="0.25">
      <c r="A26070">
        <v>116.91898999999999</v>
      </c>
      <c r="B26070">
        <v>111.96100509999999</v>
      </c>
      <c r="C26070">
        <v>244</v>
      </c>
      <c r="D26070">
        <v>578.30794660000004</v>
      </c>
      <c r="E26070" s="6">
        <v>0</v>
      </c>
      <c r="F26070">
        <v>6.3276469999999998</v>
      </c>
      <c r="G26070">
        <v>325.01220000000001</v>
      </c>
      <c r="H26070">
        <v>80.835807669999994</v>
      </c>
      <c r="I26070">
        <v>43077.152777777781</v>
      </c>
      <c r="J26070" t="s">
        <v>19</v>
      </c>
    </row>
    <row r="26071" spans="1:10" x14ac:dyDescent="0.25">
      <c r="A26071">
        <v>117.0443985</v>
      </c>
      <c r="B26071">
        <v>109.248</v>
      </c>
      <c r="C26071">
        <v>244</v>
      </c>
      <c r="D26071">
        <v>580.04909269999996</v>
      </c>
      <c r="E26071" s="6">
        <v>0</v>
      </c>
      <c r="F26071">
        <v>3.2499669409999998</v>
      </c>
      <c r="G26071">
        <v>325.01220000000001</v>
      </c>
      <c r="H26071">
        <v>80.835232199999993</v>
      </c>
      <c r="I26071">
        <v>43077.152777777781</v>
      </c>
      <c r="J26071" t="s">
        <v>19</v>
      </c>
    </row>
    <row r="26072" spans="1:10" x14ac:dyDescent="0.25">
      <c r="A26072">
        <v>117.17682739999999</v>
      </c>
      <c r="B26072">
        <v>110.3458341</v>
      </c>
      <c r="C26072">
        <v>244</v>
      </c>
      <c r="D26072">
        <v>581.88770729999999</v>
      </c>
      <c r="E26072" s="6">
        <v>0</v>
      </c>
      <c r="F26072">
        <v>0</v>
      </c>
      <c r="G26072">
        <v>325.01220000000001</v>
      </c>
      <c r="H26072">
        <v>80.834624509999998</v>
      </c>
      <c r="I26072">
        <v>43077.152777777781</v>
      </c>
      <c r="J26072" t="s">
        <v>19</v>
      </c>
    </row>
    <row r="26073" spans="1:10" x14ac:dyDescent="0.25">
      <c r="A26073">
        <v>117.4287295</v>
      </c>
      <c r="B26073">
        <v>112.4341</v>
      </c>
      <c r="C26073">
        <v>244</v>
      </c>
      <c r="D26073">
        <v>585.38506259999997</v>
      </c>
      <c r="E26073" s="6">
        <v>0</v>
      </c>
      <c r="F26073">
        <v>4.2977211129999997</v>
      </c>
      <c r="G26073">
        <v>325.01220000000001</v>
      </c>
      <c r="H26073">
        <v>80.833468589999995</v>
      </c>
      <c r="I26073">
        <v>43077.152777777781</v>
      </c>
      <c r="J26073" t="s">
        <v>19</v>
      </c>
    </row>
    <row r="26074" spans="1:10" x14ac:dyDescent="0.25">
      <c r="A26074">
        <v>117.5601372</v>
      </c>
      <c r="B26074">
        <v>111.3204439</v>
      </c>
      <c r="C26074">
        <v>244</v>
      </c>
      <c r="D26074">
        <v>587.20950000000005</v>
      </c>
      <c r="E26074" s="6">
        <v>0</v>
      </c>
      <c r="F26074">
        <v>6.5396789999999996</v>
      </c>
      <c r="G26074">
        <v>325.01220000000001</v>
      </c>
      <c r="H26074">
        <v>80.832865580000004</v>
      </c>
      <c r="I26074">
        <v>43077.152777777781</v>
      </c>
      <c r="J26074" t="s">
        <v>19</v>
      </c>
    </row>
    <row r="26075" spans="1:10" x14ac:dyDescent="0.25">
      <c r="A26075">
        <v>117.8150389</v>
      </c>
      <c r="B26075">
        <v>109.1602</v>
      </c>
      <c r="C26075">
        <v>244</v>
      </c>
      <c r="D26075">
        <v>571.35159999999996</v>
      </c>
      <c r="E26075" s="6">
        <v>0</v>
      </c>
      <c r="F26075">
        <v>4.9061907180000004</v>
      </c>
      <c r="G26075">
        <v>325.01220000000001</v>
      </c>
      <c r="H26075">
        <v>80.8316959</v>
      </c>
      <c r="I26075">
        <v>43077.15347222222</v>
      </c>
      <c r="J26075" t="s">
        <v>19</v>
      </c>
    </row>
    <row r="26076" spans="1:10" x14ac:dyDescent="0.25">
      <c r="A26076">
        <v>118.0659199</v>
      </c>
      <c r="B26076">
        <v>113.75239999999999</v>
      </c>
      <c r="C26076">
        <v>244</v>
      </c>
      <c r="D26076">
        <v>578.08260289999998</v>
      </c>
      <c r="E26076" s="6">
        <v>0</v>
      </c>
      <c r="F26076">
        <v>3.2984685100000002</v>
      </c>
      <c r="G26076">
        <v>325.01220000000001</v>
      </c>
      <c r="H26076">
        <v>80.830544660000001</v>
      </c>
      <c r="I26076">
        <v>43077.15347222222</v>
      </c>
      <c r="J26076" t="s">
        <v>19</v>
      </c>
    </row>
    <row r="26077" spans="1:10" x14ac:dyDescent="0.25">
      <c r="A26077">
        <v>118.19834880000001</v>
      </c>
      <c r="B26077">
        <v>110.4346</v>
      </c>
      <c r="C26077">
        <v>244</v>
      </c>
      <c r="D26077">
        <v>581.63559999999995</v>
      </c>
      <c r="E26077" s="6">
        <v>0</v>
      </c>
      <c r="F26077">
        <v>2.4498234679999999</v>
      </c>
      <c r="G26077">
        <v>325.01220000000001</v>
      </c>
      <c r="H26077">
        <v>80.829936970000006</v>
      </c>
      <c r="I26077">
        <v>43077.15347222222</v>
      </c>
      <c r="J26077" t="s">
        <v>19</v>
      </c>
    </row>
    <row r="26078" spans="1:10" x14ac:dyDescent="0.25">
      <c r="A26078">
        <v>118.3228</v>
      </c>
      <c r="B26078">
        <v>110.51538429999999</v>
      </c>
      <c r="C26078">
        <v>244</v>
      </c>
      <c r="D26078">
        <v>585.09898239999995</v>
      </c>
      <c r="E26078" s="6">
        <v>0</v>
      </c>
      <c r="F26078">
        <v>1.6523016189999999</v>
      </c>
      <c r="G26078">
        <v>325.01220000000001</v>
      </c>
      <c r="H26078">
        <v>80.829365890000005</v>
      </c>
      <c r="I26078">
        <v>43077.15347222222</v>
      </c>
      <c r="J26078" t="s">
        <v>19</v>
      </c>
    </row>
    <row r="26079" spans="1:10" x14ac:dyDescent="0.25">
      <c r="A26079">
        <v>111.0509347</v>
      </c>
      <c r="B26079">
        <v>110.6827528</v>
      </c>
      <c r="C26079">
        <v>244</v>
      </c>
      <c r="D26079">
        <v>592.27440000000001</v>
      </c>
      <c r="E26079" s="6">
        <v>0</v>
      </c>
      <c r="F26079">
        <v>0</v>
      </c>
      <c r="G26079">
        <v>325.01220000000001</v>
      </c>
      <c r="H26079">
        <v>80.828182729999995</v>
      </c>
      <c r="I26079">
        <v>43077.15347222222</v>
      </c>
      <c r="J26079" t="s">
        <v>19</v>
      </c>
    </row>
    <row r="26080" spans="1:10" x14ac:dyDescent="0.25">
      <c r="A26080">
        <v>107.51220000000001</v>
      </c>
      <c r="B26080">
        <v>110.7642</v>
      </c>
      <c r="C26080">
        <v>244</v>
      </c>
      <c r="D26080">
        <v>595.76620000000003</v>
      </c>
      <c r="E26080" s="6">
        <v>0</v>
      </c>
      <c r="F26080">
        <v>1.7123026880000001</v>
      </c>
      <c r="G26080">
        <v>325.01220000000001</v>
      </c>
      <c r="H26080">
        <v>80.827606959999997</v>
      </c>
      <c r="I26080">
        <v>43077.15347222222</v>
      </c>
      <c r="J26080" t="s">
        <v>19</v>
      </c>
    </row>
    <row r="26081" spans="1:10" x14ac:dyDescent="0.25">
      <c r="A26081">
        <v>106.7624665</v>
      </c>
      <c r="B26081">
        <v>106.3916</v>
      </c>
      <c r="C26081">
        <v>244</v>
      </c>
      <c r="D26081">
        <v>587.95095939999999</v>
      </c>
      <c r="E26081" s="6">
        <v>0</v>
      </c>
      <c r="F26081">
        <v>5.2309713120000003</v>
      </c>
      <c r="G26081">
        <v>325.01220000000001</v>
      </c>
      <c r="H26081">
        <v>80.826423800000001</v>
      </c>
      <c r="I26081">
        <v>43077.15347222222</v>
      </c>
      <c r="J26081" t="s">
        <v>19</v>
      </c>
    </row>
    <row r="26082" spans="1:10" x14ac:dyDescent="0.25">
      <c r="A26082">
        <v>106.39762090000001</v>
      </c>
      <c r="B26082">
        <v>108.67881819999999</v>
      </c>
      <c r="C26082">
        <v>244</v>
      </c>
      <c r="D26082">
        <v>584.14779999999996</v>
      </c>
      <c r="E26082" s="6">
        <v>0</v>
      </c>
      <c r="F26082">
        <v>6.9432739999999997</v>
      </c>
      <c r="G26082">
        <v>325.01220000000001</v>
      </c>
      <c r="H26082">
        <v>80.825848039999997</v>
      </c>
      <c r="I26082">
        <v>43077.15347222222</v>
      </c>
      <c r="J26082" t="s">
        <v>19</v>
      </c>
    </row>
    <row r="26083" spans="1:10" x14ac:dyDescent="0.25">
      <c r="A26083">
        <v>106.0299917</v>
      </c>
      <c r="B26083">
        <v>110.983487</v>
      </c>
      <c r="C26083">
        <v>244</v>
      </c>
      <c r="D26083">
        <v>596.47280000000001</v>
      </c>
      <c r="E26083" s="6">
        <v>0</v>
      </c>
      <c r="F26083">
        <v>5.2211473640000001</v>
      </c>
      <c r="G26083">
        <v>325.01220000000001</v>
      </c>
      <c r="H26083">
        <v>80.825267879999998</v>
      </c>
      <c r="I26083">
        <v>43077.15347222222</v>
      </c>
      <c r="J26083" t="s">
        <v>19</v>
      </c>
    </row>
    <row r="26084" spans="1:10" x14ac:dyDescent="0.25">
      <c r="A26084">
        <v>105.6478875</v>
      </c>
      <c r="B26084">
        <v>113.3789</v>
      </c>
      <c r="C26084">
        <v>244</v>
      </c>
      <c r="D26084">
        <v>592.8632791</v>
      </c>
      <c r="E26084" s="6">
        <v>0</v>
      </c>
      <c r="F26084">
        <v>3.4312135600000002</v>
      </c>
      <c r="G26084">
        <v>325.01220000000001</v>
      </c>
      <c r="H26084">
        <v>80.82466488</v>
      </c>
      <c r="I26084">
        <v>43077.15347222222</v>
      </c>
      <c r="J26084" t="s">
        <v>19</v>
      </c>
    </row>
    <row r="26085" spans="1:10" x14ac:dyDescent="0.25">
      <c r="A26085">
        <v>104.9154127</v>
      </c>
      <c r="B26085">
        <v>110.96745780000001</v>
      </c>
      <c r="C26085">
        <v>244</v>
      </c>
      <c r="D26085">
        <v>585.94400819999998</v>
      </c>
      <c r="E26085" s="6">
        <v>0</v>
      </c>
      <c r="F26085">
        <v>0</v>
      </c>
      <c r="G26085">
        <v>325.01220000000001</v>
      </c>
      <c r="H26085">
        <v>80.823508950000004</v>
      </c>
      <c r="I26085">
        <v>43077.15347222222</v>
      </c>
      <c r="J26085" t="s">
        <v>19</v>
      </c>
    </row>
    <row r="26086" spans="1:10" x14ac:dyDescent="0.25">
      <c r="A26086">
        <v>104.5333084</v>
      </c>
      <c r="B26086">
        <v>109.70950000000001</v>
      </c>
      <c r="C26086">
        <v>244</v>
      </c>
      <c r="D26086">
        <v>582.33448729999998</v>
      </c>
      <c r="E26086" s="6">
        <v>0</v>
      </c>
      <c r="F26086">
        <v>2.385156957</v>
      </c>
      <c r="G26086">
        <v>325.01220000000001</v>
      </c>
      <c r="H26086">
        <v>80.822905950000006</v>
      </c>
      <c r="I26086">
        <v>43077.15347222222</v>
      </c>
      <c r="J26086" t="s">
        <v>19</v>
      </c>
    </row>
    <row r="26087" spans="1:10" x14ac:dyDescent="0.25">
      <c r="A26087">
        <v>104.16846289999999</v>
      </c>
      <c r="B26087">
        <v>112.5879</v>
      </c>
      <c r="C26087">
        <v>244</v>
      </c>
      <c r="D26087">
        <v>578.88800000000003</v>
      </c>
      <c r="E26087" s="6">
        <v>0</v>
      </c>
      <c r="F26087">
        <v>4.6625820009999996</v>
      </c>
      <c r="G26087">
        <v>325.01220000000001</v>
      </c>
      <c r="H26087">
        <v>80.822330190000002</v>
      </c>
      <c r="I26087">
        <v>43077.15347222222</v>
      </c>
      <c r="J26087" t="s">
        <v>19</v>
      </c>
    </row>
    <row r="26088" spans="1:10" x14ac:dyDescent="0.25">
      <c r="A26088">
        <v>103.80380289999999</v>
      </c>
      <c r="B26088">
        <v>107.8638</v>
      </c>
      <c r="C26088">
        <v>244</v>
      </c>
      <c r="D26088">
        <v>583.97005990000002</v>
      </c>
      <c r="E26088" s="6">
        <v>0</v>
      </c>
      <c r="F26088">
        <v>6.9388490000000003</v>
      </c>
      <c r="G26088">
        <v>325.01220000000001</v>
      </c>
      <c r="H26088">
        <v>80.821754709999993</v>
      </c>
      <c r="I26088">
        <v>43077.15347222222</v>
      </c>
      <c r="J26088" t="s">
        <v>19</v>
      </c>
    </row>
    <row r="26089" spans="1:10" x14ac:dyDescent="0.25">
      <c r="A26089">
        <v>103.4361737</v>
      </c>
      <c r="B26089">
        <v>111.5112</v>
      </c>
      <c r="C26089">
        <v>244</v>
      </c>
      <c r="D26089">
        <v>589.09349999999995</v>
      </c>
      <c r="E26089" s="6">
        <v>0</v>
      </c>
      <c r="F26089">
        <v>3.549830381</v>
      </c>
      <c r="G26089">
        <v>325.01220000000001</v>
      </c>
      <c r="H26089">
        <v>80.821174560000003</v>
      </c>
      <c r="I26089">
        <v>43077.15347222222</v>
      </c>
      <c r="J26089" t="s">
        <v>19</v>
      </c>
    </row>
    <row r="26090" spans="1:10" x14ac:dyDescent="0.25">
      <c r="A26090">
        <v>103.05110019999999</v>
      </c>
      <c r="B26090">
        <v>110.3444571</v>
      </c>
      <c r="C26090">
        <v>244</v>
      </c>
      <c r="D26090">
        <v>591.04374389999998</v>
      </c>
      <c r="E26090" s="6">
        <v>0</v>
      </c>
      <c r="F26090">
        <v>0</v>
      </c>
      <c r="G26090">
        <v>325.01220000000001</v>
      </c>
      <c r="H26090">
        <v>80.820566869999993</v>
      </c>
      <c r="I26090">
        <v>43077.15347222222</v>
      </c>
      <c r="J26090" t="s">
        <v>19</v>
      </c>
    </row>
    <row r="26091" spans="1:10" x14ac:dyDescent="0.25">
      <c r="A26091">
        <v>102.6892239</v>
      </c>
      <c r="B26091">
        <v>109.248</v>
      </c>
      <c r="C26091">
        <v>244</v>
      </c>
      <c r="D26091">
        <v>592.87650289999999</v>
      </c>
      <c r="E26091" s="6">
        <v>0</v>
      </c>
      <c r="F26091">
        <v>3.1392065279999999</v>
      </c>
      <c r="G26091">
        <v>325.01220000000001</v>
      </c>
      <c r="H26091">
        <v>80.819995789999993</v>
      </c>
      <c r="I26091">
        <v>43077.15347222222</v>
      </c>
      <c r="J26091" t="s">
        <v>19</v>
      </c>
    </row>
    <row r="26092" spans="1:10" x14ac:dyDescent="0.25">
      <c r="A26092">
        <v>102.3215946</v>
      </c>
      <c r="B26092">
        <v>110.857758</v>
      </c>
      <c r="C26092">
        <v>244</v>
      </c>
      <c r="D26092">
        <v>594.73839850000002</v>
      </c>
      <c r="E26092" s="6">
        <v>0</v>
      </c>
      <c r="F26092">
        <v>6.3283189999999996</v>
      </c>
      <c r="G26092">
        <v>325.01220000000001</v>
      </c>
      <c r="H26092">
        <v>80.819415629999995</v>
      </c>
      <c r="I26092">
        <v>43077.15347222222</v>
      </c>
      <c r="J26092" t="s">
        <v>19</v>
      </c>
    </row>
    <row r="26093" spans="1:10" x14ac:dyDescent="0.25">
      <c r="A26093">
        <v>101.93652109999999</v>
      </c>
      <c r="B26093">
        <v>112.54389999999999</v>
      </c>
      <c r="C26093">
        <v>244</v>
      </c>
      <c r="D26093">
        <v>596.6886422</v>
      </c>
      <c r="E26093" s="6">
        <v>0</v>
      </c>
      <c r="F26093">
        <v>5.0192510260000001</v>
      </c>
      <c r="G26093">
        <v>325.01220000000001</v>
      </c>
      <c r="H26093">
        <v>80.818807939999999</v>
      </c>
      <c r="I26093">
        <v>43077.15347222222</v>
      </c>
      <c r="J26093" t="s">
        <v>19</v>
      </c>
    </row>
    <row r="26094" spans="1:10" x14ac:dyDescent="0.25">
      <c r="A26094">
        <v>101.5746448</v>
      </c>
      <c r="B26094">
        <v>109.92919999999999</v>
      </c>
      <c r="C26094">
        <v>244</v>
      </c>
      <c r="D26094">
        <v>598.52140150000002</v>
      </c>
      <c r="E26094" s="6">
        <v>0</v>
      </c>
      <c r="F26094">
        <v>3.7890424249999999</v>
      </c>
      <c r="G26094">
        <v>325.01220000000001</v>
      </c>
      <c r="H26094">
        <v>80.818236859999999</v>
      </c>
      <c r="I26094">
        <v>43077.15347222222</v>
      </c>
      <c r="J26094" t="s">
        <v>19</v>
      </c>
    </row>
    <row r="26095" spans="1:10" x14ac:dyDescent="0.25">
      <c r="A26095">
        <v>100.4600658</v>
      </c>
      <c r="B26095">
        <v>116.7188</v>
      </c>
      <c r="C26095">
        <v>244</v>
      </c>
      <c r="D26095">
        <v>604.16629999999998</v>
      </c>
      <c r="E26095" s="6">
        <v>0</v>
      </c>
      <c r="F26095">
        <v>0</v>
      </c>
      <c r="G26095">
        <v>325.01220000000001</v>
      </c>
      <c r="H26095">
        <v>80.816477939999999</v>
      </c>
      <c r="I26095">
        <v>43077.15347222222</v>
      </c>
      <c r="J26095" t="s">
        <v>19</v>
      </c>
    </row>
    <row r="26096" spans="1:10" x14ac:dyDescent="0.25">
      <c r="A26096">
        <v>100.0924366</v>
      </c>
      <c r="B26096">
        <v>110.25879999999999</v>
      </c>
      <c r="C26096">
        <v>244</v>
      </c>
      <c r="D26096">
        <v>596.81566780000003</v>
      </c>
      <c r="E26096" s="6">
        <v>0</v>
      </c>
      <c r="F26096">
        <v>6.3242890000000003</v>
      </c>
      <c r="G26096">
        <v>325.01220000000001</v>
      </c>
      <c r="H26096">
        <v>80.81589778</v>
      </c>
      <c r="I26096">
        <v>43077.15347222222</v>
      </c>
      <c r="J26096" t="s">
        <v>19</v>
      </c>
    </row>
    <row r="26097" spans="1:10" x14ac:dyDescent="0.25">
      <c r="A26097">
        <v>99.710146679999994</v>
      </c>
      <c r="B26097">
        <v>111.07325040000001</v>
      </c>
      <c r="C26097">
        <v>244</v>
      </c>
      <c r="D26097">
        <v>589.17190000000005</v>
      </c>
      <c r="E26097" s="6">
        <v>0</v>
      </c>
      <c r="F26097">
        <v>3.0875098259999998</v>
      </c>
      <c r="G26097">
        <v>325.01220000000001</v>
      </c>
      <c r="H26097">
        <v>80.815294489999999</v>
      </c>
      <c r="I26097">
        <v>43077.15347222222</v>
      </c>
      <c r="J26097" t="s">
        <v>19</v>
      </c>
    </row>
    <row r="26098" spans="1:10" x14ac:dyDescent="0.25">
      <c r="A26098">
        <v>99.345486719999997</v>
      </c>
      <c r="B26098">
        <v>111.8501411</v>
      </c>
      <c r="C26098">
        <v>244</v>
      </c>
      <c r="D26098">
        <v>594.98870490000002</v>
      </c>
      <c r="E26098" s="6">
        <v>0</v>
      </c>
      <c r="F26098">
        <v>0</v>
      </c>
      <c r="G26098">
        <v>325.01220000000001</v>
      </c>
      <c r="H26098">
        <v>80.814719010000005</v>
      </c>
      <c r="I26098">
        <v>43077.15347222222</v>
      </c>
      <c r="J26098" t="s">
        <v>19</v>
      </c>
    </row>
    <row r="26099" spans="1:10" x14ac:dyDescent="0.25">
      <c r="A26099">
        <v>98.971919009999993</v>
      </c>
      <c r="B26099">
        <v>112.6460093</v>
      </c>
      <c r="C26099">
        <v>244</v>
      </c>
      <c r="D26099">
        <v>600.94759999999997</v>
      </c>
      <c r="E26099" s="6">
        <v>0</v>
      </c>
      <c r="F26099">
        <v>6.4325029999999996</v>
      </c>
      <c r="G26099">
        <v>325.01220000000001</v>
      </c>
      <c r="H26099">
        <v>80.814129480000005</v>
      </c>
      <c r="I26099">
        <v>43077.154166666667</v>
      </c>
      <c r="J26099" t="s">
        <v>19</v>
      </c>
    </row>
    <row r="26100" spans="1:10" x14ac:dyDescent="0.25">
      <c r="A26100">
        <v>98.607259049999996</v>
      </c>
      <c r="B26100">
        <v>113.4229</v>
      </c>
      <c r="C26100">
        <v>244</v>
      </c>
      <c r="D26100">
        <v>582.97019999999998</v>
      </c>
      <c r="E26100" s="6">
        <v>0</v>
      </c>
      <c r="F26100">
        <v>0</v>
      </c>
      <c r="G26100">
        <v>325.01220000000001</v>
      </c>
      <c r="H26100">
        <v>80.813554010000004</v>
      </c>
      <c r="I26100">
        <v>43077.154166666667</v>
      </c>
      <c r="J26100" t="s">
        <v>19</v>
      </c>
    </row>
    <row r="26101" spans="1:10" x14ac:dyDescent="0.25">
      <c r="A26101">
        <v>98.239629840000006</v>
      </c>
      <c r="B26101">
        <v>110.1497078</v>
      </c>
      <c r="C26101">
        <v>244</v>
      </c>
      <c r="D26101">
        <v>571.74419999999998</v>
      </c>
      <c r="E26101" s="6">
        <v>0</v>
      </c>
      <c r="F26101">
        <v>6.3236179999999997</v>
      </c>
      <c r="G26101">
        <v>325.01220000000001</v>
      </c>
      <c r="H26101">
        <v>80.812973850000006</v>
      </c>
      <c r="I26101">
        <v>43077.154166666667</v>
      </c>
      <c r="J26101" t="s">
        <v>19</v>
      </c>
    </row>
    <row r="26102" spans="1:10" x14ac:dyDescent="0.25">
      <c r="A26102">
        <v>97.85455632</v>
      </c>
      <c r="B26102">
        <v>106.7212</v>
      </c>
      <c r="C26102">
        <v>244</v>
      </c>
      <c r="D26102">
        <v>584.7758</v>
      </c>
      <c r="E26102" s="6">
        <v>0</v>
      </c>
      <c r="F26102">
        <v>3.063616176</v>
      </c>
      <c r="G26102">
        <v>325.01220000000001</v>
      </c>
      <c r="H26102">
        <v>80.812366159999996</v>
      </c>
      <c r="I26102">
        <v>43077.154166666667</v>
      </c>
      <c r="J26102" t="s">
        <v>19</v>
      </c>
    </row>
    <row r="26103" spans="1:10" x14ac:dyDescent="0.25">
      <c r="A26103">
        <v>97.492679999999993</v>
      </c>
      <c r="B26103">
        <v>105.4082365</v>
      </c>
      <c r="C26103">
        <v>244</v>
      </c>
      <c r="D26103">
        <v>586.8556863</v>
      </c>
      <c r="E26103" s="6">
        <v>0</v>
      </c>
      <c r="F26103">
        <v>0</v>
      </c>
      <c r="G26103">
        <v>325.01220000000001</v>
      </c>
      <c r="H26103">
        <v>80.811795079999996</v>
      </c>
      <c r="I26103">
        <v>43077.154166666667</v>
      </c>
      <c r="J26103" t="s">
        <v>19</v>
      </c>
    </row>
    <row r="26104" spans="1:10" x14ac:dyDescent="0.25">
      <c r="A26104">
        <v>97.622235910000001</v>
      </c>
      <c r="B26104">
        <v>104.08450000000001</v>
      </c>
      <c r="C26104">
        <v>244</v>
      </c>
      <c r="D26104">
        <v>588.95263829999999</v>
      </c>
      <c r="E26104" s="6">
        <v>0</v>
      </c>
      <c r="F26104">
        <v>2.0704085490000002</v>
      </c>
      <c r="G26104">
        <v>325.01220000000001</v>
      </c>
      <c r="H26104">
        <v>80.811219320000006</v>
      </c>
      <c r="I26104">
        <v>43077.154166666667</v>
      </c>
      <c r="J26104" t="s">
        <v>19</v>
      </c>
    </row>
    <row r="26105" spans="1:10" x14ac:dyDescent="0.25">
      <c r="A26105">
        <v>97.888464729999995</v>
      </c>
      <c r="B26105">
        <v>108.9515724</v>
      </c>
      <c r="C26105">
        <v>244</v>
      </c>
      <c r="D26105">
        <v>593.26173589999996</v>
      </c>
      <c r="E26105" s="6">
        <v>0</v>
      </c>
      <c r="F26105">
        <v>6.3249610000000001</v>
      </c>
      <c r="G26105">
        <v>325.01220000000001</v>
      </c>
      <c r="H26105">
        <v>80.810036159999996</v>
      </c>
      <c r="I26105">
        <v>43077.154166666667</v>
      </c>
      <c r="J26105" t="s">
        <v>19</v>
      </c>
    </row>
    <row r="26106" spans="1:10" x14ac:dyDescent="0.25">
      <c r="A26106">
        <v>98.020063480000005</v>
      </c>
      <c r="B26106">
        <v>111.3574</v>
      </c>
      <c r="C26106">
        <v>244</v>
      </c>
      <c r="D26106">
        <v>595.39175269999998</v>
      </c>
      <c r="E26106" s="6">
        <v>0</v>
      </c>
      <c r="F26106">
        <v>4.2219062389999999</v>
      </c>
      <c r="G26106">
        <v>325.01220000000001</v>
      </c>
      <c r="H26106">
        <v>80.80945131</v>
      </c>
      <c r="I26106">
        <v>43077.154166666667</v>
      </c>
      <c r="J26106" t="s">
        <v>19</v>
      </c>
    </row>
    <row r="26107" spans="1:10" x14ac:dyDescent="0.25">
      <c r="A26107">
        <v>98.154759440000007</v>
      </c>
      <c r="B26107">
        <v>106.1369152</v>
      </c>
      <c r="C26107">
        <v>244</v>
      </c>
      <c r="D26107">
        <v>597.57190000000003</v>
      </c>
      <c r="E26107" s="6">
        <v>0</v>
      </c>
      <c r="F26107">
        <v>2.0693555180000001</v>
      </c>
      <c r="G26107">
        <v>325.01220000000001</v>
      </c>
      <c r="H26107">
        <v>80.808852709999996</v>
      </c>
      <c r="I26107">
        <v>43077.154166666667</v>
      </c>
      <c r="J26107" t="s">
        <v>19</v>
      </c>
    </row>
    <row r="26108" spans="1:10" x14ac:dyDescent="0.25">
      <c r="A26108">
        <v>98.284249459999998</v>
      </c>
      <c r="B26108">
        <v>101.1182</v>
      </c>
      <c r="C26108">
        <v>244</v>
      </c>
      <c r="D26108">
        <v>579.59450000000004</v>
      </c>
      <c r="E26108" s="6">
        <v>0</v>
      </c>
      <c r="F26108">
        <v>0</v>
      </c>
      <c r="G26108">
        <v>325.01220000000001</v>
      </c>
      <c r="H26108">
        <v>80.808277230000002</v>
      </c>
      <c r="I26108">
        <v>43077.154166666667</v>
      </c>
      <c r="J26108" t="s">
        <v>19</v>
      </c>
    </row>
    <row r="26109" spans="1:10" x14ac:dyDescent="0.25">
      <c r="A26109">
        <v>98.413805359999998</v>
      </c>
      <c r="B26109">
        <v>105.56522270000001</v>
      </c>
      <c r="C26109">
        <v>244</v>
      </c>
      <c r="D26109">
        <v>598.27840000000003</v>
      </c>
      <c r="E26109" s="6">
        <v>0</v>
      </c>
      <c r="F26109">
        <v>6.3303320000000003</v>
      </c>
      <c r="G26109">
        <v>325.01220000000001</v>
      </c>
      <c r="H26109">
        <v>80.807701469999998</v>
      </c>
      <c r="I26109">
        <v>43077.154166666667</v>
      </c>
      <c r="J26109" t="s">
        <v>19</v>
      </c>
    </row>
    <row r="26110" spans="1:10" x14ac:dyDescent="0.25">
      <c r="A26110">
        <v>98.550544169999995</v>
      </c>
      <c r="B26110">
        <v>110.25879999999999</v>
      </c>
      <c r="C26110">
        <v>244</v>
      </c>
      <c r="D26110">
        <v>577.31790000000001</v>
      </c>
      <c r="E26110" s="6">
        <v>0</v>
      </c>
      <c r="F26110">
        <v>5.2381694489999999</v>
      </c>
      <c r="G26110">
        <v>325.01220000000001</v>
      </c>
      <c r="H26110">
        <v>80.807093780000002</v>
      </c>
      <c r="I26110">
        <v>43077.154166666667</v>
      </c>
      <c r="J26110" t="s">
        <v>19</v>
      </c>
    </row>
    <row r="26111" spans="1:10" x14ac:dyDescent="0.25">
      <c r="A26111">
        <v>98.810578570000004</v>
      </c>
      <c r="B26111">
        <v>111.72108470000001</v>
      </c>
      <c r="C26111">
        <v>244</v>
      </c>
      <c r="D26111">
        <v>589.25049999999999</v>
      </c>
      <c r="E26111" s="6">
        <v>0</v>
      </c>
      <c r="F26111">
        <v>3.1612183969999998</v>
      </c>
      <c r="G26111">
        <v>325.01220000000001</v>
      </c>
      <c r="H26111">
        <v>80.805938150000003</v>
      </c>
      <c r="I26111">
        <v>43077.154166666667</v>
      </c>
      <c r="J26111" t="s">
        <v>19</v>
      </c>
    </row>
    <row r="26112" spans="1:10" x14ac:dyDescent="0.25">
      <c r="A26112">
        <v>98.946328899999997</v>
      </c>
      <c r="B26112">
        <v>112.484467</v>
      </c>
      <c r="C26112">
        <v>244</v>
      </c>
      <c r="D26112">
        <v>578.26</v>
      </c>
      <c r="E26112" s="6">
        <v>0</v>
      </c>
      <c r="F26112">
        <v>2.0769510520000001</v>
      </c>
      <c r="G26112">
        <v>325.01220000000001</v>
      </c>
      <c r="H26112">
        <v>80.805334849999994</v>
      </c>
      <c r="I26112">
        <v>43077.154166666667</v>
      </c>
      <c r="J26112" t="s">
        <v>19</v>
      </c>
    </row>
    <row r="26113" spans="1:10" x14ac:dyDescent="0.25">
      <c r="A26113">
        <v>99.206363300000007</v>
      </c>
      <c r="B26113">
        <v>113.94675169999999</v>
      </c>
      <c r="C26113">
        <v>244</v>
      </c>
      <c r="D26113">
        <v>575.66524270000002</v>
      </c>
      <c r="E26113" s="6">
        <v>0</v>
      </c>
      <c r="F26113">
        <v>0</v>
      </c>
      <c r="G26113">
        <v>325.01220000000001</v>
      </c>
      <c r="H26113">
        <v>80.804179219999995</v>
      </c>
      <c r="I26113">
        <v>43077.154166666667</v>
      </c>
      <c r="J26113" t="s">
        <v>19</v>
      </c>
    </row>
    <row r="26114" spans="1:10" x14ac:dyDescent="0.25">
      <c r="A26114">
        <v>99.335919189999998</v>
      </c>
      <c r="B26114">
        <v>114.67529999999999</v>
      </c>
      <c r="C26114">
        <v>244</v>
      </c>
      <c r="D26114">
        <v>574.37246719999996</v>
      </c>
      <c r="E26114" s="6">
        <v>0</v>
      </c>
      <c r="F26114">
        <v>1.377717791</v>
      </c>
      <c r="G26114">
        <v>325.01220000000001</v>
      </c>
      <c r="H26114">
        <v>80.803603460000005</v>
      </c>
      <c r="I26114">
        <v>43077.154166666667</v>
      </c>
      <c r="J26114" t="s">
        <v>19</v>
      </c>
    </row>
    <row r="26115" spans="1:10" x14ac:dyDescent="0.25">
      <c r="A26115">
        <v>99.472658010000004</v>
      </c>
      <c r="B26115">
        <v>107.5342</v>
      </c>
      <c r="C26115">
        <v>244</v>
      </c>
      <c r="D26115">
        <v>573.00801679999995</v>
      </c>
      <c r="E26115" s="6">
        <v>0</v>
      </c>
      <c r="F26115">
        <v>2.831819882</v>
      </c>
      <c r="G26115">
        <v>325.01220000000001</v>
      </c>
      <c r="H26115">
        <v>80.802995769999995</v>
      </c>
      <c r="I26115">
        <v>43077.154166666667</v>
      </c>
      <c r="J26115" t="s">
        <v>19</v>
      </c>
    </row>
    <row r="26116" spans="1:10" x14ac:dyDescent="0.25">
      <c r="A26116">
        <v>99.868442740000006</v>
      </c>
      <c r="B26116">
        <v>117.35599999999999</v>
      </c>
      <c r="C26116">
        <v>244</v>
      </c>
      <c r="D26116">
        <v>569.05867260000002</v>
      </c>
      <c r="E26116" s="6">
        <v>0</v>
      </c>
      <c r="F26116">
        <v>7.0406570000000004</v>
      </c>
      <c r="G26116">
        <v>325.01220000000001</v>
      </c>
      <c r="H26116">
        <v>80.801236849999995</v>
      </c>
      <c r="I26116">
        <v>43077.154166666667</v>
      </c>
      <c r="J26116" t="s">
        <v>19</v>
      </c>
    </row>
    <row r="26117" spans="1:10" x14ac:dyDescent="0.25">
      <c r="A26117">
        <v>99.996944279999994</v>
      </c>
      <c r="B26117">
        <v>107.6221</v>
      </c>
      <c r="C26117">
        <v>244</v>
      </c>
      <c r="D26117">
        <v>567.77641800000004</v>
      </c>
      <c r="E26117" s="6">
        <v>0</v>
      </c>
      <c r="F26117">
        <v>3.5338162290000001</v>
      </c>
      <c r="G26117">
        <v>325.01220000000001</v>
      </c>
      <c r="H26117">
        <v>80.800665769999995</v>
      </c>
      <c r="I26117">
        <v>43077.154166666667</v>
      </c>
      <c r="J26117" t="s">
        <v>19</v>
      </c>
    </row>
    <row r="26118" spans="1:10" x14ac:dyDescent="0.25">
      <c r="A26118">
        <v>100.1264343</v>
      </c>
      <c r="B26118">
        <v>115.1587</v>
      </c>
      <c r="C26118">
        <v>244</v>
      </c>
      <c r="D26118">
        <v>566.48429999999996</v>
      </c>
      <c r="E26118" s="6">
        <v>0</v>
      </c>
      <c r="F26118">
        <v>0</v>
      </c>
      <c r="G26118">
        <v>325.01220000000001</v>
      </c>
      <c r="H26118">
        <v>80.80009029</v>
      </c>
      <c r="I26118">
        <v>43077.154166666667</v>
      </c>
      <c r="J26118" t="s">
        <v>19</v>
      </c>
    </row>
    <row r="26119" spans="1:10" x14ac:dyDescent="0.25">
      <c r="A26119">
        <v>100.2631731</v>
      </c>
      <c r="B26119">
        <v>113.6475456</v>
      </c>
      <c r="C26119">
        <v>244</v>
      </c>
      <c r="D26119">
        <v>577.94600000000003</v>
      </c>
      <c r="E26119" s="6">
        <v>0</v>
      </c>
      <c r="F26119">
        <v>1.3722883930000001</v>
      </c>
      <c r="G26119">
        <v>325.01220000000001</v>
      </c>
      <c r="H26119">
        <v>80.799482609999998</v>
      </c>
      <c r="I26119">
        <v>43077.154166666667</v>
      </c>
      <c r="J26119" t="s">
        <v>19</v>
      </c>
    </row>
    <row r="26120" spans="1:10" x14ac:dyDescent="0.25">
      <c r="A26120">
        <v>100.7885137</v>
      </c>
      <c r="B26120">
        <v>107.84180000000001</v>
      </c>
      <c r="C26120">
        <v>244</v>
      </c>
      <c r="D26120">
        <v>584.42873299999997</v>
      </c>
      <c r="E26120" s="6">
        <v>0</v>
      </c>
      <c r="F26120">
        <v>6.6445210000000001</v>
      </c>
      <c r="G26120">
        <v>325.01220000000001</v>
      </c>
      <c r="H26120">
        <v>80.797147910000007</v>
      </c>
      <c r="I26120">
        <v>43077.154166666667</v>
      </c>
      <c r="J26120" t="s">
        <v>19</v>
      </c>
    </row>
    <row r="26121" spans="1:10" x14ac:dyDescent="0.25">
      <c r="A26121">
        <v>101.3179401</v>
      </c>
      <c r="B26121">
        <v>110.7422</v>
      </c>
      <c r="C26121">
        <v>244</v>
      </c>
      <c r="D26121">
        <v>590.96188389999998</v>
      </c>
      <c r="E26121" s="6">
        <v>0</v>
      </c>
      <c r="F26121">
        <v>1.297757885</v>
      </c>
      <c r="G26121">
        <v>325.02407160000001</v>
      </c>
      <c r="H26121">
        <v>80.794795070000006</v>
      </c>
      <c r="I26121">
        <v>43077.154861111114</v>
      </c>
      <c r="J26121" t="s">
        <v>19</v>
      </c>
    </row>
    <row r="26122" spans="1:10" x14ac:dyDescent="0.25">
      <c r="A26122">
        <v>101.4464416</v>
      </c>
      <c r="B26122">
        <v>107.6559206</v>
      </c>
      <c r="C26122">
        <v>244</v>
      </c>
      <c r="D26122">
        <v>592.54759999999999</v>
      </c>
      <c r="E26122" s="6">
        <v>0</v>
      </c>
      <c r="F26122">
        <v>0</v>
      </c>
      <c r="G26122">
        <v>325.02695310000001</v>
      </c>
      <c r="H26122">
        <v>80.794223990000006</v>
      </c>
      <c r="I26122">
        <v>43077.154861111114</v>
      </c>
      <c r="J26122" t="s">
        <v>19</v>
      </c>
    </row>
    <row r="26123" spans="1:10" x14ac:dyDescent="0.25">
      <c r="A26123">
        <v>101.5759316</v>
      </c>
      <c r="B26123">
        <v>104.5459</v>
      </c>
      <c r="C26123">
        <v>244</v>
      </c>
      <c r="D26123">
        <v>581.08600000000001</v>
      </c>
      <c r="E26123" s="6">
        <v>0</v>
      </c>
      <c r="F26123">
        <v>1.414467784</v>
      </c>
      <c r="G26123">
        <v>325.02985669999998</v>
      </c>
      <c r="H26123">
        <v>80.793648509999997</v>
      </c>
      <c r="I26123">
        <v>43077.154861111114</v>
      </c>
      <c r="J26123" t="s">
        <v>19</v>
      </c>
    </row>
    <row r="26124" spans="1:10" x14ac:dyDescent="0.25">
      <c r="A26124">
        <v>101.9717163</v>
      </c>
      <c r="B26124">
        <v>112.52200000000001</v>
      </c>
      <c r="C26124">
        <v>244</v>
      </c>
      <c r="D26124">
        <v>586.73835010000005</v>
      </c>
      <c r="E26124" s="6">
        <v>0</v>
      </c>
      <c r="F26124">
        <v>5.7377720659999998</v>
      </c>
      <c r="G26124">
        <v>325.03873170000003</v>
      </c>
      <c r="H26124">
        <v>80.791889589999997</v>
      </c>
      <c r="I26124">
        <v>43077.154861111114</v>
      </c>
      <c r="J26124" t="s">
        <v>19</v>
      </c>
    </row>
    <row r="26125" spans="1:10" x14ac:dyDescent="0.25">
      <c r="A26125">
        <v>102.1084551</v>
      </c>
      <c r="B26125">
        <v>107.4683</v>
      </c>
      <c r="C26125">
        <v>244</v>
      </c>
      <c r="D26125">
        <v>588.69116819999999</v>
      </c>
      <c r="E26125" s="6">
        <v>0</v>
      </c>
      <c r="F26125">
        <v>7.2314210000000001</v>
      </c>
      <c r="G26125">
        <v>325.04179779999998</v>
      </c>
      <c r="H26125">
        <v>80.791281900000001</v>
      </c>
      <c r="I26125">
        <v>43077.154861111114</v>
      </c>
      <c r="J26125" t="s">
        <v>19</v>
      </c>
    </row>
    <row r="26126" spans="1:10" x14ac:dyDescent="0.25">
      <c r="A26126">
        <v>102.238011</v>
      </c>
      <c r="B26126">
        <v>113.6426</v>
      </c>
      <c r="C26126">
        <v>244</v>
      </c>
      <c r="D26126">
        <v>590.54140470000004</v>
      </c>
      <c r="E26126" s="6">
        <v>0</v>
      </c>
      <c r="F26126">
        <v>5.8030100520000003</v>
      </c>
      <c r="G26126">
        <v>325.04470300000003</v>
      </c>
      <c r="H26126">
        <v>80.790706139999998</v>
      </c>
      <c r="I26126">
        <v>43077.154861111114</v>
      </c>
      <c r="J26126" t="s">
        <v>19</v>
      </c>
    </row>
    <row r="26127" spans="1:10" x14ac:dyDescent="0.25">
      <c r="A26127">
        <v>102.367501</v>
      </c>
      <c r="B26127">
        <v>113.2999301</v>
      </c>
      <c r="C26127">
        <v>244</v>
      </c>
      <c r="D26127">
        <v>592.39070000000004</v>
      </c>
      <c r="E26127" s="6">
        <v>0</v>
      </c>
      <c r="F26127">
        <v>4.3753257809999999</v>
      </c>
      <c r="G26127">
        <v>325.04760659999999</v>
      </c>
      <c r="H26127">
        <v>80.790130660000003</v>
      </c>
      <c r="I26127">
        <v>43077.154861111114</v>
      </c>
      <c r="J26127" t="s">
        <v>19</v>
      </c>
    </row>
    <row r="26128" spans="1:10" x14ac:dyDescent="0.25">
      <c r="A26128">
        <v>102.7643401</v>
      </c>
      <c r="B26128">
        <v>112.24977320000001</v>
      </c>
      <c r="C26128">
        <v>244</v>
      </c>
      <c r="D26128">
        <v>586.55132209999999</v>
      </c>
      <c r="E26128" s="6">
        <v>0</v>
      </c>
      <c r="F26128">
        <v>0</v>
      </c>
      <c r="G26128">
        <v>325.0565052</v>
      </c>
      <c r="H26128">
        <v>80.788367050000005</v>
      </c>
      <c r="I26128">
        <v>43077.154861111114</v>
      </c>
      <c r="J26128" t="s">
        <v>19</v>
      </c>
    </row>
    <row r="26129" spans="1:10" x14ac:dyDescent="0.25">
      <c r="A26129">
        <v>103.02958049999999</v>
      </c>
      <c r="B26129">
        <v>111.5478667</v>
      </c>
      <c r="C26129">
        <v>244</v>
      </c>
      <c r="D26129">
        <v>582.64838359999999</v>
      </c>
      <c r="E26129" s="6">
        <v>0</v>
      </c>
      <c r="F26129">
        <v>6.2215090000000002</v>
      </c>
      <c r="G26129">
        <v>325.06245280000002</v>
      </c>
      <c r="H26129">
        <v>80.787188279999995</v>
      </c>
      <c r="I26129">
        <v>43077.154861111114</v>
      </c>
      <c r="J26129" t="s">
        <v>19</v>
      </c>
    </row>
    <row r="26130" spans="1:10" x14ac:dyDescent="0.25">
      <c r="A26130">
        <v>103.2958093</v>
      </c>
      <c r="B26130">
        <v>110.8433443</v>
      </c>
      <c r="C26130">
        <v>244</v>
      </c>
      <c r="D26130">
        <v>578.73090000000002</v>
      </c>
      <c r="E26130" s="6">
        <v>0</v>
      </c>
      <c r="F26130">
        <v>3.696150158</v>
      </c>
      <c r="G26130">
        <v>325.06842260000002</v>
      </c>
      <c r="H26130">
        <v>80.786005119999999</v>
      </c>
      <c r="I26130">
        <v>43077.154861111114</v>
      </c>
      <c r="J26130" t="s">
        <v>19</v>
      </c>
    </row>
    <row r="26131" spans="1:10" x14ac:dyDescent="0.25">
      <c r="A26131">
        <v>103.4253652</v>
      </c>
      <c r="B26131">
        <v>110.5005</v>
      </c>
      <c r="C26131">
        <v>244</v>
      </c>
      <c r="D26131">
        <v>593.33270000000005</v>
      </c>
      <c r="E26131" s="6">
        <v>0</v>
      </c>
      <c r="F26131">
        <v>2.467225472</v>
      </c>
      <c r="G26131">
        <v>325.07132769999998</v>
      </c>
      <c r="H26131">
        <v>80.785429359999995</v>
      </c>
      <c r="I26131">
        <v>43077.154861111114</v>
      </c>
      <c r="J26131" t="s">
        <v>19</v>
      </c>
    </row>
    <row r="26132" spans="1:10" x14ac:dyDescent="0.25">
      <c r="A26132">
        <v>103.55485520000001</v>
      </c>
      <c r="B26132">
        <v>117.9492</v>
      </c>
      <c r="C26132">
        <v>244</v>
      </c>
      <c r="D26132">
        <v>594.64260179999997</v>
      </c>
      <c r="E26132" s="6">
        <v>0</v>
      </c>
      <c r="F26132">
        <v>1.238925979</v>
      </c>
      <c r="G26132">
        <v>325.07423139999997</v>
      </c>
      <c r="H26132">
        <v>80.784853889999994</v>
      </c>
      <c r="I26132">
        <v>43077.154861111114</v>
      </c>
      <c r="J26132" t="s">
        <v>19</v>
      </c>
    </row>
    <row r="26133" spans="1:10" x14ac:dyDescent="0.25">
      <c r="A26133">
        <v>103.68546550000001</v>
      </c>
      <c r="B26133">
        <v>114.4832083</v>
      </c>
      <c r="C26133">
        <v>244</v>
      </c>
      <c r="D26133">
        <v>595.96383609999998</v>
      </c>
      <c r="E26133" s="6">
        <v>0</v>
      </c>
      <c r="F26133">
        <v>0</v>
      </c>
      <c r="G26133">
        <v>325.07716010000001</v>
      </c>
      <c r="H26133">
        <v>80.784273429999999</v>
      </c>
      <c r="I26133">
        <v>43077.154861111114</v>
      </c>
      <c r="J26133" t="s">
        <v>19</v>
      </c>
    </row>
    <row r="26134" spans="1:10" x14ac:dyDescent="0.25">
      <c r="A26134">
        <v>103.95064000000001</v>
      </c>
      <c r="B26134">
        <v>107.44629999999999</v>
      </c>
      <c r="C26134">
        <v>244</v>
      </c>
      <c r="D26134">
        <v>598.64630190000003</v>
      </c>
      <c r="E26134" s="6">
        <v>0</v>
      </c>
      <c r="F26134">
        <v>4.4603824889999997</v>
      </c>
      <c r="G26134">
        <v>325.0831063</v>
      </c>
      <c r="H26134">
        <v>80.78309496</v>
      </c>
      <c r="I26134">
        <v>43077.154861111114</v>
      </c>
      <c r="J26134" t="s">
        <v>19</v>
      </c>
    </row>
    <row r="26135" spans="1:10" x14ac:dyDescent="0.25">
      <c r="A26135">
        <v>104.08019590000001</v>
      </c>
      <c r="B26135">
        <v>108.4496604</v>
      </c>
      <c r="C26135">
        <v>244</v>
      </c>
      <c r="D26135">
        <v>599.95687020000003</v>
      </c>
      <c r="E26135" s="6">
        <v>0</v>
      </c>
      <c r="F26135">
        <v>6.6395850000000003</v>
      </c>
      <c r="G26135">
        <v>325.08601140000002</v>
      </c>
      <c r="H26135">
        <v>80.782519190000002</v>
      </c>
      <c r="I26135">
        <v>43077.154861111114</v>
      </c>
      <c r="J26135" t="s">
        <v>19</v>
      </c>
    </row>
    <row r="26136" spans="1:10" x14ac:dyDescent="0.25">
      <c r="A26136">
        <v>104.4759806</v>
      </c>
      <c r="B26136">
        <v>111.5148605</v>
      </c>
      <c r="C26136">
        <v>244</v>
      </c>
      <c r="D26136">
        <v>603.96057029999997</v>
      </c>
      <c r="E26136" s="6">
        <v>0</v>
      </c>
      <c r="F26136">
        <v>0</v>
      </c>
      <c r="G26136">
        <v>325.09488629999998</v>
      </c>
      <c r="H26136">
        <v>80.780760270000002</v>
      </c>
      <c r="I26136">
        <v>43077.154861111114</v>
      </c>
      <c r="J26136" t="s">
        <v>19</v>
      </c>
    </row>
    <row r="26137" spans="1:10" x14ac:dyDescent="0.25">
      <c r="A26137">
        <v>104.6127194</v>
      </c>
      <c r="B26137">
        <v>112.5738499</v>
      </c>
      <c r="C26137">
        <v>244</v>
      </c>
      <c r="D26137">
        <v>605.34379999999999</v>
      </c>
      <c r="E26137" s="6">
        <v>0</v>
      </c>
      <c r="F26137">
        <v>3.4105456119999999</v>
      </c>
      <c r="G26137">
        <v>325.09795250000002</v>
      </c>
      <c r="H26137">
        <v>80.780152580000006</v>
      </c>
      <c r="I26137">
        <v>43077.154861111114</v>
      </c>
      <c r="J26137" t="s">
        <v>19</v>
      </c>
    </row>
    <row r="26138" spans="1:10" x14ac:dyDescent="0.25">
      <c r="A26138">
        <v>104.74220939999999</v>
      </c>
      <c r="B26138">
        <v>113.5767</v>
      </c>
      <c r="C26138">
        <v>244</v>
      </c>
      <c r="D26138">
        <v>579.04499999999996</v>
      </c>
      <c r="E26138" s="6">
        <v>0</v>
      </c>
      <c r="F26138">
        <v>6.6402910000000004</v>
      </c>
      <c r="G26138">
        <v>325.10085609999999</v>
      </c>
      <c r="H26138">
        <v>80.779577110000005</v>
      </c>
      <c r="I26138">
        <v>43077.154861111114</v>
      </c>
      <c r="J26138" t="s">
        <v>19</v>
      </c>
    </row>
    <row r="26139" spans="1:10" x14ac:dyDescent="0.25">
      <c r="A26139">
        <v>104.87486250000001</v>
      </c>
      <c r="B26139">
        <v>112.99860769999999</v>
      </c>
      <c r="C26139">
        <v>244</v>
      </c>
      <c r="D26139">
        <v>591.21310000000005</v>
      </c>
      <c r="E26139" s="6">
        <v>0</v>
      </c>
      <c r="F26139">
        <v>3.2935445799999998</v>
      </c>
      <c r="G26139">
        <v>325.1038307</v>
      </c>
      <c r="H26139">
        <v>80.778987580000006</v>
      </c>
      <c r="I26139">
        <v>43077.155555555553</v>
      </c>
      <c r="J26139" t="s">
        <v>19</v>
      </c>
    </row>
    <row r="26140" spans="1:10" x14ac:dyDescent="0.25">
      <c r="A26140">
        <v>105.0054069</v>
      </c>
      <c r="B26140">
        <v>112.42970510000001</v>
      </c>
      <c r="C26140">
        <v>244</v>
      </c>
      <c r="D26140">
        <v>597.67486459999998</v>
      </c>
      <c r="E26140" s="6">
        <v>0</v>
      </c>
      <c r="F26140">
        <v>0</v>
      </c>
      <c r="G26140">
        <v>325.10675800000001</v>
      </c>
      <c r="H26140">
        <v>80.778407419999994</v>
      </c>
      <c r="I26140">
        <v>43077.155555555553</v>
      </c>
      <c r="J26140" t="s">
        <v>19</v>
      </c>
    </row>
    <row r="26141" spans="1:10" x14ac:dyDescent="0.25">
      <c r="A26141">
        <v>105.1349628</v>
      </c>
      <c r="B26141">
        <v>111.8651103</v>
      </c>
      <c r="C26141">
        <v>244</v>
      </c>
      <c r="D26141">
        <v>604.08770000000004</v>
      </c>
      <c r="E26141" s="6">
        <v>0</v>
      </c>
      <c r="F26141">
        <v>3.0795728389999999</v>
      </c>
      <c r="G26141">
        <v>325.10966309999998</v>
      </c>
      <c r="H26141">
        <v>80.777831660000004</v>
      </c>
      <c r="I26141">
        <v>43077.155555555553</v>
      </c>
      <c r="J26141" t="s">
        <v>19</v>
      </c>
    </row>
    <row r="26142" spans="1:10" x14ac:dyDescent="0.25">
      <c r="A26142">
        <v>105.2716357</v>
      </c>
      <c r="B26142">
        <v>111.26949999999999</v>
      </c>
      <c r="C26142">
        <v>244</v>
      </c>
      <c r="D26142">
        <v>581.63559999999995</v>
      </c>
      <c r="E26142" s="6">
        <v>0</v>
      </c>
      <c r="F26142">
        <v>6.3283189999999996</v>
      </c>
      <c r="G26142">
        <v>325.11272780000002</v>
      </c>
      <c r="H26142">
        <v>80.777224259999997</v>
      </c>
      <c r="I26142">
        <v>43077.155555555553</v>
      </c>
      <c r="J26142" t="s">
        <v>19</v>
      </c>
    </row>
    <row r="26143" spans="1:10" x14ac:dyDescent="0.25">
      <c r="A26143">
        <v>105.5307475</v>
      </c>
      <c r="B26143">
        <v>116.34520000000001</v>
      </c>
      <c r="C26143">
        <v>244</v>
      </c>
      <c r="D26143">
        <v>575.93227260000003</v>
      </c>
      <c r="E26143" s="6">
        <v>0</v>
      </c>
      <c r="F26143">
        <v>3.8204627229999999</v>
      </c>
      <c r="G26143">
        <v>325.118538</v>
      </c>
      <c r="H26143">
        <v>80.776072729999996</v>
      </c>
      <c r="I26143">
        <v>43077.155555555553</v>
      </c>
      <c r="J26143" t="s">
        <v>19</v>
      </c>
    </row>
    <row r="26144" spans="1:10" x14ac:dyDescent="0.25">
      <c r="A26144">
        <v>105.66742050000001</v>
      </c>
      <c r="B26144">
        <v>111.1157</v>
      </c>
      <c r="C26144">
        <v>244</v>
      </c>
      <c r="D26144">
        <v>572.92395569999996</v>
      </c>
      <c r="E26144" s="6">
        <v>0</v>
      </c>
      <c r="F26144">
        <v>2.4976513480000002</v>
      </c>
      <c r="G26144">
        <v>325.12160269999998</v>
      </c>
      <c r="H26144">
        <v>80.775465339999997</v>
      </c>
      <c r="I26144">
        <v>43077.155555555553</v>
      </c>
      <c r="J26144" t="s">
        <v>19</v>
      </c>
    </row>
    <row r="26145" spans="1:10" x14ac:dyDescent="0.25">
      <c r="A26145">
        <v>105.795922</v>
      </c>
      <c r="B26145">
        <v>112.7241013</v>
      </c>
      <c r="C26145">
        <v>244</v>
      </c>
      <c r="D26145">
        <v>570.09550000000002</v>
      </c>
      <c r="E26145" s="6">
        <v>0</v>
      </c>
      <c r="F26145">
        <v>1.253928215</v>
      </c>
      <c r="G26145">
        <v>325.12448419999998</v>
      </c>
      <c r="H26145">
        <v>80.774894259999996</v>
      </c>
      <c r="I26145">
        <v>43077.155555555553</v>
      </c>
      <c r="J26145" t="s">
        <v>19</v>
      </c>
    </row>
    <row r="26146" spans="1:10" x14ac:dyDescent="0.25">
      <c r="A26146">
        <v>105.9254779</v>
      </c>
      <c r="B26146">
        <v>114.34569999999999</v>
      </c>
      <c r="C26146">
        <v>244</v>
      </c>
      <c r="D26146">
        <v>593.48969999999997</v>
      </c>
      <c r="E26146" s="6">
        <v>0</v>
      </c>
      <c r="F26146">
        <v>0</v>
      </c>
      <c r="G26146">
        <v>325.1273893</v>
      </c>
      <c r="H26146">
        <v>80.774318489999999</v>
      </c>
      <c r="I26146">
        <v>43077.155555555553</v>
      </c>
      <c r="J26146" t="s">
        <v>19</v>
      </c>
    </row>
    <row r="26147" spans="1:10" x14ac:dyDescent="0.25">
      <c r="A26147">
        <v>106.0632052</v>
      </c>
      <c r="B26147">
        <v>110.95834809999999</v>
      </c>
      <c r="C26147">
        <v>244</v>
      </c>
      <c r="D26147">
        <v>581.32159999999999</v>
      </c>
      <c r="E26147" s="6">
        <v>0</v>
      </c>
      <c r="F26147">
        <v>1.4636700460000001</v>
      </c>
      <c r="G26147">
        <v>325.13047760000001</v>
      </c>
      <c r="H26147">
        <v>80.773706410000003</v>
      </c>
      <c r="I26147">
        <v>43077.155555555553</v>
      </c>
      <c r="J26147" t="s">
        <v>19</v>
      </c>
    </row>
    <row r="26148" spans="1:10" x14ac:dyDescent="0.25">
      <c r="A26148">
        <v>106.1917067</v>
      </c>
      <c r="B26148">
        <v>107.7979</v>
      </c>
      <c r="C26148">
        <v>244</v>
      </c>
      <c r="D26148">
        <v>593.17570000000001</v>
      </c>
      <c r="E26148" s="6">
        <v>0</v>
      </c>
      <c r="F26148">
        <v>2.8292952979999999</v>
      </c>
      <c r="G26148">
        <v>325.13335910000001</v>
      </c>
      <c r="H26148">
        <v>80.773135330000002</v>
      </c>
      <c r="I26148">
        <v>43077.155555555553</v>
      </c>
      <c r="J26148" t="s">
        <v>19</v>
      </c>
    </row>
    <row r="26149" spans="1:10" x14ac:dyDescent="0.25">
      <c r="A26149">
        <v>106.5874915</v>
      </c>
      <c r="B26149">
        <v>111.9616894</v>
      </c>
      <c r="C26149">
        <v>244</v>
      </c>
      <c r="D26149">
        <v>579.80097690000002</v>
      </c>
      <c r="E26149" s="6">
        <v>0</v>
      </c>
      <c r="F26149">
        <v>7.0354210000000004</v>
      </c>
      <c r="G26149">
        <v>325.14223399999997</v>
      </c>
      <c r="H26149">
        <v>80.771376399999994</v>
      </c>
      <c r="I26149">
        <v>43077.155555555553</v>
      </c>
      <c r="J26149" t="s">
        <v>19</v>
      </c>
    </row>
    <row r="26150" spans="1:10" x14ac:dyDescent="0.25">
      <c r="A26150">
        <v>106.8537862</v>
      </c>
      <c r="B26150">
        <v>114.7632</v>
      </c>
      <c r="C26150">
        <v>244</v>
      </c>
      <c r="D26150">
        <v>570.8021</v>
      </c>
      <c r="E26150" s="6">
        <v>0</v>
      </c>
      <c r="F26150">
        <v>2.3017987419999999</v>
      </c>
      <c r="G26150">
        <v>325.14820529999997</v>
      </c>
      <c r="H26150">
        <v>80.770192949999995</v>
      </c>
      <c r="I26150">
        <v>43077.155555555553</v>
      </c>
      <c r="J26150" t="s">
        <v>19</v>
      </c>
    </row>
    <row r="26151" spans="1:10" x14ac:dyDescent="0.25">
      <c r="A26151">
        <v>106.98327620000001</v>
      </c>
      <c r="B26151">
        <v>110.5444</v>
      </c>
      <c r="C26151">
        <v>244</v>
      </c>
      <c r="D26151">
        <v>596.15880000000004</v>
      </c>
      <c r="E26151" s="6">
        <v>0</v>
      </c>
      <c r="F26151">
        <v>0</v>
      </c>
      <c r="G26151">
        <v>325.1511089</v>
      </c>
      <c r="H26151">
        <v>80.769617479999994</v>
      </c>
      <c r="I26151">
        <v>43077.155555555553</v>
      </c>
      <c r="J26151" t="s">
        <v>19</v>
      </c>
    </row>
    <row r="26152" spans="1:10" x14ac:dyDescent="0.25">
      <c r="A26152">
        <v>107.24957089999999</v>
      </c>
      <c r="B26152">
        <v>111.7005284</v>
      </c>
      <c r="C26152">
        <v>244</v>
      </c>
      <c r="D26152">
        <v>579.28049999999996</v>
      </c>
      <c r="E26152" s="6">
        <v>0</v>
      </c>
      <c r="F26152">
        <v>4.7346288080000001</v>
      </c>
      <c r="G26152">
        <v>325.1570802</v>
      </c>
      <c r="H26152">
        <v>80.768434029999995</v>
      </c>
      <c r="I26152">
        <v>43077.155555555553</v>
      </c>
      <c r="J26152" t="s">
        <v>19</v>
      </c>
    </row>
    <row r="26153" spans="1:10" x14ac:dyDescent="0.25">
      <c r="A26153">
        <v>107.3790609</v>
      </c>
      <c r="B26153">
        <v>112.2627141</v>
      </c>
      <c r="C26153">
        <v>244</v>
      </c>
      <c r="D26153">
        <v>583.14219720000006</v>
      </c>
      <c r="E26153" s="6">
        <v>0</v>
      </c>
      <c r="F26153">
        <v>7.0369169999999999</v>
      </c>
      <c r="G26153">
        <v>325.15998380000002</v>
      </c>
      <c r="H26153">
        <v>80.76785855</v>
      </c>
      <c r="I26153">
        <v>43077.155555555553</v>
      </c>
      <c r="J26153" t="s">
        <v>19</v>
      </c>
    </row>
    <row r="26154" spans="1:10" x14ac:dyDescent="0.25">
      <c r="A26154">
        <v>107.6391612</v>
      </c>
      <c r="B26154">
        <v>113.3919492</v>
      </c>
      <c r="C26154">
        <v>244</v>
      </c>
      <c r="D26154">
        <v>590.899</v>
      </c>
      <c r="E26154" s="6">
        <v>0</v>
      </c>
      <c r="F26154">
        <v>2.424709703</v>
      </c>
      <c r="G26154">
        <v>325.16581619999999</v>
      </c>
      <c r="H26154">
        <v>80.766702629999997</v>
      </c>
      <c r="I26154">
        <v>43077.155555555553</v>
      </c>
      <c r="J26154" t="s">
        <v>19</v>
      </c>
    </row>
    <row r="26155" spans="1:10" x14ac:dyDescent="0.25">
      <c r="A26155">
        <v>107.77589999999999</v>
      </c>
      <c r="B26155">
        <v>113.9856058</v>
      </c>
      <c r="C26155">
        <v>244</v>
      </c>
      <c r="D26155">
        <v>588.65801669999996</v>
      </c>
      <c r="E26155" s="6">
        <v>0</v>
      </c>
      <c r="F26155">
        <v>0</v>
      </c>
      <c r="G26155">
        <v>325.16888239999997</v>
      </c>
      <c r="H26155">
        <v>80.766094940000002</v>
      </c>
      <c r="I26155">
        <v>43077.155555555553</v>
      </c>
      <c r="J26155" t="s">
        <v>19</v>
      </c>
    </row>
    <row r="26156" spans="1:10" x14ac:dyDescent="0.25">
      <c r="A26156">
        <v>108.1345683</v>
      </c>
      <c r="B26156">
        <v>114.54349999999999</v>
      </c>
      <c r="C26156">
        <v>244</v>
      </c>
      <c r="D26156">
        <v>586.55203219999999</v>
      </c>
      <c r="E26156" s="6">
        <v>0</v>
      </c>
      <c r="F26156">
        <v>2.2219980910000001</v>
      </c>
      <c r="G26156">
        <v>325.17176389999997</v>
      </c>
      <c r="H26156">
        <v>80.765523860000002</v>
      </c>
      <c r="I26156">
        <v>43077.155555555553</v>
      </c>
      <c r="J26156" t="s">
        <v>19</v>
      </c>
    </row>
    <row r="26157" spans="1:10" x14ac:dyDescent="0.25">
      <c r="A26157">
        <v>108.8805985</v>
      </c>
      <c r="B26157">
        <v>111.1602585</v>
      </c>
      <c r="C26157">
        <v>244</v>
      </c>
      <c r="D26157">
        <v>582.17158449999999</v>
      </c>
      <c r="E26157" s="6">
        <v>0</v>
      </c>
      <c r="F26157">
        <v>6.8437539999999997</v>
      </c>
      <c r="G26157">
        <v>325.1777573</v>
      </c>
      <c r="H26157">
        <v>80.764336020000002</v>
      </c>
      <c r="I26157">
        <v>43077.155555555553</v>
      </c>
      <c r="J26157" t="s">
        <v>19</v>
      </c>
    </row>
    <row r="26158" spans="1:10" x14ac:dyDescent="0.25">
      <c r="A26158">
        <v>109.2392668</v>
      </c>
      <c r="B26158">
        <v>109.5337</v>
      </c>
      <c r="C26158">
        <v>244</v>
      </c>
      <c r="D26158">
        <v>580.06560000000002</v>
      </c>
      <c r="E26158" s="6">
        <v>0</v>
      </c>
      <c r="F26158">
        <v>6.0083138690000002</v>
      </c>
      <c r="G26158">
        <v>325.1806388</v>
      </c>
      <c r="H26158">
        <v>80.763764940000002</v>
      </c>
      <c r="I26158">
        <v>43077.155555555553</v>
      </c>
      <c r="J26158" t="s">
        <v>19</v>
      </c>
    </row>
    <row r="26159" spans="1:10" x14ac:dyDescent="0.25">
      <c r="A26159">
        <v>110.7140375</v>
      </c>
      <c r="B26159">
        <v>111.9727</v>
      </c>
      <c r="C26159">
        <v>244</v>
      </c>
      <c r="D26159">
        <v>569.62459999999999</v>
      </c>
      <c r="E26159" s="6">
        <v>0</v>
      </c>
      <c r="F26159">
        <v>2.5731555570000002</v>
      </c>
      <c r="G26159">
        <v>325.19248679999998</v>
      </c>
      <c r="H26159">
        <v>80.761416769999997</v>
      </c>
      <c r="I26159">
        <v>43077.15625</v>
      </c>
      <c r="J26159" t="s">
        <v>19</v>
      </c>
    </row>
    <row r="26160" spans="1:10" x14ac:dyDescent="0.25">
      <c r="A26160">
        <v>111.0785917</v>
      </c>
      <c r="B26160">
        <v>117.2021</v>
      </c>
      <c r="C26160">
        <v>244</v>
      </c>
      <c r="D26160">
        <v>577.71043429999997</v>
      </c>
      <c r="E26160" s="6">
        <v>0</v>
      </c>
      <c r="F26160">
        <v>1.724005612</v>
      </c>
      <c r="G26160">
        <v>325.19541559999999</v>
      </c>
      <c r="H26160">
        <v>80.760836319999996</v>
      </c>
      <c r="I26160">
        <v>43077.15625</v>
      </c>
      <c r="J26160" t="s">
        <v>19</v>
      </c>
    </row>
    <row r="26161" spans="1:10" x14ac:dyDescent="0.25">
      <c r="A26161">
        <v>111.4573086</v>
      </c>
      <c r="B26161">
        <v>115.7614351</v>
      </c>
      <c r="C26161">
        <v>244</v>
      </c>
      <c r="D26161">
        <v>586.11040000000003</v>
      </c>
      <c r="E26161" s="6">
        <v>0</v>
      </c>
      <c r="F26161">
        <v>0.84186653600000005</v>
      </c>
      <c r="G26161">
        <v>325.19845809999998</v>
      </c>
      <c r="H26161">
        <v>80.760233319999998</v>
      </c>
      <c r="I26161">
        <v>43077.15625</v>
      </c>
      <c r="J26161" t="s">
        <v>19</v>
      </c>
    </row>
    <row r="26162" spans="1:10" x14ac:dyDescent="0.25">
      <c r="A26162">
        <v>111.81873589999999</v>
      </c>
      <c r="B26162">
        <v>114.3865412</v>
      </c>
      <c r="C26162">
        <v>244</v>
      </c>
      <c r="D26162">
        <v>581.04813830000001</v>
      </c>
      <c r="E26162" s="6">
        <v>0</v>
      </c>
      <c r="F26162">
        <v>0</v>
      </c>
      <c r="G26162">
        <v>325.20136170000001</v>
      </c>
      <c r="H26162">
        <v>80.759657849999996</v>
      </c>
      <c r="I26162">
        <v>43077.15625</v>
      </c>
      <c r="J26162" t="s">
        <v>19</v>
      </c>
    </row>
    <row r="26163" spans="1:10" x14ac:dyDescent="0.25">
      <c r="A26163">
        <v>112.1803472</v>
      </c>
      <c r="B26163">
        <v>113.0109475</v>
      </c>
      <c r="C26163">
        <v>244</v>
      </c>
      <c r="D26163">
        <v>575.98329999999999</v>
      </c>
      <c r="E26163" s="6">
        <v>0</v>
      </c>
      <c r="F26163">
        <v>2.3291691060000002</v>
      </c>
      <c r="G26163">
        <v>325.20426680000003</v>
      </c>
      <c r="H26163">
        <v>80.759082079999999</v>
      </c>
      <c r="I26163">
        <v>43077.15625</v>
      </c>
      <c r="J26163" t="s">
        <v>19</v>
      </c>
    </row>
    <row r="26164" spans="1:10" x14ac:dyDescent="0.25">
      <c r="A26164">
        <v>112.92637740000001</v>
      </c>
      <c r="B26164">
        <v>110.1729986</v>
      </c>
      <c r="C26164">
        <v>244</v>
      </c>
      <c r="D26164">
        <v>590.50649999999996</v>
      </c>
      <c r="E26164" s="6">
        <v>0</v>
      </c>
      <c r="F26164">
        <v>7.1344130000000003</v>
      </c>
      <c r="G26164">
        <v>325.21026030000002</v>
      </c>
      <c r="H26164">
        <v>80.757894239999999</v>
      </c>
      <c r="I26164">
        <v>43077.15625</v>
      </c>
      <c r="J26164" t="s">
        <v>19</v>
      </c>
    </row>
    <row r="26165" spans="1:10" x14ac:dyDescent="0.25">
      <c r="A26165">
        <v>113.2850457</v>
      </c>
      <c r="B26165">
        <v>108.8086</v>
      </c>
      <c r="C26165">
        <v>244</v>
      </c>
      <c r="D26165">
        <v>585.19011049999995</v>
      </c>
      <c r="E26165" s="6">
        <v>0</v>
      </c>
      <c r="F26165">
        <v>5.3857823399999996</v>
      </c>
      <c r="G26165">
        <v>325.21314180000002</v>
      </c>
      <c r="H26165">
        <v>80.757323159999999</v>
      </c>
      <c r="I26165">
        <v>43077.15625</v>
      </c>
      <c r="J26165" t="s">
        <v>19</v>
      </c>
    </row>
    <row r="26166" spans="1:10" x14ac:dyDescent="0.25">
      <c r="A26166">
        <v>113.6466569</v>
      </c>
      <c r="B26166">
        <v>112.3185611</v>
      </c>
      <c r="C26166">
        <v>244</v>
      </c>
      <c r="D26166">
        <v>579.83010000000002</v>
      </c>
      <c r="E26166" s="6">
        <v>0</v>
      </c>
      <c r="F26166">
        <v>3.6228041260000001</v>
      </c>
      <c r="G26166">
        <v>325.21604689999998</v>
      </c>
      <c r="H26166">
        <v>80.756747390000001</v>
      </c>
      <c r="I26166">
        <v>43077.15625</v>
      </c>
      <c r="J26166" t="s">
        <v>19</v>
      </c>
    </row>
    <row r="26167" spans="1:10" x14ac:dyDescent="0.25">
      <c r="A26167">
        <v>114.0281329</v>
      </c>
      <c r="B26167">
        <v>116.0213385</v>
      </c>
      <c r="C26167">
        <v>244</v>
      </c>
      <c r="D26167">
        <v>595.0598</v>
      </c>
      <c r="E26167" s="6">
        <v>0</v>
      </c>
      <c r="F26167">
        <v>1.762978428</v>
      </c>
      <c r="G26167">
        <v>325.21911160000002</v>
      </c>
      <c r="H26167">
        <v>80.756140000000002</v>
      </c>
      <c r="I26167">
        <v>43077.15625</v>
      </c>
      <c r="J26167" t="s">
        <v>19</v>
      </c>
    </row>
    <row r="26168" spans="1:10" x14ac:dyDescent="0.25">
      <c r="A26168">
        <v>114.3897442</v>
      </c>
      <c r="B26168">
        <v>119.5313</v>
      </c>
      <c r="C26168">
        <v>244</v>
      </c>
      <c r="D26168">
        <v>588.5069575</v>
      </c>
      <c r="E26168" s="6">
        <v>0</v>
      </c>
      <c r="F26168">
        <v>0</v>
      </c>
      <c r="G26168">
        <v>325.22201669999998</v>
      </c>
      <c r="H26168">
        <v>80.755564230000004</v>
      </c>
      <c r="I26168">
        <v>43077.15625</v>
      </c>
      <c r="J26168" t="s">
        <v>19</v>
      </c>
    </row>
    <row r="26169" spans="1:10" x14ac:dyDescent="0.25">
      <c r="A26169">
        <v>114.75135539999999</v>
      </c>
      <c r="B26169">
        <v>114.8291</v>
      </c>
      <c r="C26169">
        <v>244</v>
      </c>
      <c r="D26169">
        <v>581.95411569999999</v>
      </c>
      <c r="E26169" s="6">
        <v>0</v>
      </c>
      <c r="F26169">
        <v>1.7796360069999999</v>
      </c>
      <c r="G26169">
        <v>325.2249218</v>
      </c>
      <c r="H26169">
        <v>80.754988470000001</v>
      </c>
      <c r="I26169">
        <v>43077.15625</v>
      </c>
      <c r="J26169" t="s">
        <v>19</v>
      </c>
    </row>
    <row r="26170" spans="1:10" x14ac:dyDescent="0.25">
      <c r="A26170">
        <v>115.1328314</v>
      </c>
      <c r="B26170">
        <v>115.419606</v>
      </c>
      <c r="C26170">
        <v>244</v>
      </c>
      <c r="D26170">
        <v>575.04129999999998</v>
      </c>
      <c r="E26170" s="6">
        <v>0</v>
      </c>
      <c r="F26170">
        <v>3.6570345770000001</v>
      </c>
      <c r="G26170">
        <v>325.22798649999999</v>
      </c>
      <c r="H26170">
        <v>80.754381069999994</v>
      </c>
      <c r="I26170">
        <v>43077.15625</v>
      </c>
      <c r="J26170" t="s">
        <v>19</v>
      </c>
    </row>
    <row r="26171" spans="1:10" x14ac:dyDescent="0.25">
      <c r="A26171">
        <v>115.4944426</v>
      </c>
      <c r="B26171">
        <v>115.9793624</v>
      </c>
      <c r="C26171">
        <v>244</v>
      </c>
      <c r="D26171">
        <v>588.70100000000002</v>
      </c>
      <c r="E26171" s="6">
        <v>0</v>
      </c>
      <c r="F26171">
        <v>5.4366705839999998</v>
      </c>
      <c r="G26171">
        <v>325.23089160000001</v>
      </c>
      <c r="H26171">
        <v>80.753805310000004</v>
      </c>
      <c r="I26171">
        <v>43077.15625</v>
      </c>
      <c r="J26171" t="s">
        <v>19</v>
      </c>
    </row>
    <row r="26172" spans="1:10" x14ac:dyDescent="0.25">
      <c r="A26172">
        <v>115.8588129</v>
      </c>
      <c r="B26172">
        <v>116.5433896</v>
      </c>
      <c r="C26172">
        <v>244</v>
      </c>
      <c r="D26172">
        <v>591.05400459999998</v>
      </c>
      <c r="E26172" s="6">
        <v>0</v>
      </c>
      <c r="F26172">
        <v>7.2298850000000003</v>
      </c>
      <c r="G26172">
        <v>325.23381890000002</v>
      </c>
      <c r="H26172">
        <v>80.753225150000006</v>
      </c>
      <c r="I26172">
        <v>43077.15625</v>
      </c>
      <c r="J26172" t="s">
        <v>19</v>
      </c>
    </row>
    <row r="26173" spans="1:10" x14ac:dyDescent="0.25">
      <c r="A26173">
        <v>116.5991411</v>
      </c>
      <c r="B26173">
        <v>117.6893812</v>
      </c>
      <c r="C26173">
        <v>244</v>
      </c>
      <c r="D26173">
        <v>595.83484390000001</v>
      </c>
      <c r="E26173" s="6">
        <v>0</v>
      </c>
      <c r="F26173">
        <v>0</v>
      </c>
      <c r="G26173">
        <v>325.23976649999997</v>
      </c>
      <c r="H26173">
        <v>80.752046379999996</v>
      </c>
      <c r="I26173">
        <v>43077.15625</v>
      </c>
      <c r="J26173" t="s">
        <v>19</v>
      </c>
    </row>
    <row r="26174" spans="1:10" x14ac:dyDescent="0.25">
      <c r="A26174">
        <v>117.3422284</v>
      </c>
      <c r="B26174">
        <v>118.8396436</v>
      </c>
      <c r="C26174">
        <v>244</v>
      </c>
      <c r="D26174">
        <v>600.63350000000003</v>
      </c>
      <c r="E26174" s="6">
        <v>0</v>
      </c>
      <c r="F26174">
        <v>6.3276469999999998</v>
      </c>
      <c r="G26174">
        <v>325.24573629999998</v>
      </c>
      <c r="H26174">
        <v>80.750863219999999</v>
      </c>
      <c r="I26174">
        <v>43077.15625</v>
      </c>
      <c r="J26174" t="s">
        <v>19</v>
      </c>
    </row>
    <row r="26175" spans="1:10" x14ac:dyDescent="0.25">
      <c r="A26175">
        <v>117.70383959999999</v>
      </c>
      <c r="B26175">
        <v>119.3994</v>
      </c>
      <c r="C26175">
        <v>244</v>
      </c>
      <c r="D26175">
        <v>588.70100000000002</v>
      </c>
      <c r="E26175" s="6">
        <v>0</v>
      </c>
      <c r="F26175">
        <v>5.2839223290000001</v>
      </c>
      <c r="G26175">
        <v>325.2486414</v>
      </c>
      <c r="H26175">
        <v>80.750287459999996</v>
      </c>
      <c r="I26175">
        <v>43077.15625</v>
      </c>
      <c r="J26175" t="s">
        <v>19</v>
      </c>
    </row>
    <row r="26176" spans="1:10" x14ac:dyDescent="0.25">
      <c r="A26176">
        <v>118.4469268</v>
      </c>
      <c r="B26176">
        <v>107.77589999999999</v>
      </c>
      <c r="C26176">
        <v>244</v>
      </c>
      <c r="D26176">
        <v>590.95459789999995</v>
      </c>
      <c r="E26176" s="6">
        <v>0</v>
      </c>
      <c r="F26176">
        <v>3.1391372529999999</v>
      </c>
      <c r="G26176">
        <v>325.2546112</v>
      </c>
      <c r="H26176">
        <v>80.749104299999999</v>
      </c>
      <c r="I26176">
        <v>43077.15625</v>
      </c>
      <c r="J26176" t="s">
        <v>19</v>
      </c>
    </row>
    <row r="26177" spans="1:10" x14ac:dyDescent="0.25">
      <c r="A26177">
        <v>119.5345196</v>
      </c>
      <c r="B26177">
        <v>106.5731298</v>
      </c>
      <c r="C26177">
        <v>244</v>
      </c>
      <c r="D26177">
        <v>594.25299500000006</v>
      </c>
      <c r="E26177" s="6">
        <v>0</v>
      </c>
      <c r="F26177">
        <v>0</v>
      </c>
      <c r="G26177">
        <v>325.26334869999999</v>
      </c>
      <c r="H26177">
        <v>80.747372609999999</v>
      </c>
      <c r="I26177">
        <v>43077.15625</v>
      </c>
      <c r="J26177" t="s">
        <v>19</v>
      </c>
    </row>
    <row r="26178" spans="1:10" x14ac:dyDescent="0.25">
      <c r="A26178">
        <v>120.2748478</v>
      </c>
      <c r="B26178">
        <v>105.7544</v>
      </c>
      <c r="C26178">
        <v>244</v>
      </c>
      <c r="D26178">
        <v>596.49822549999999</v>
      </c>
      <c r="E26178" s="6">
        <v>0</v>
      </c>
      <c r="F26178">
        <v>3.210951723</v>
      </c>
      <c r="G26178">
        <v>325.26929639999997</v>
      </c>
      <c r="H26178">
        <v>80.746193840000004</v>
      </c>
      <c r="I26178">
        <v>43077.15625</v>
      </c>
      <c r="J26178" t="s">
        <v>19</v>
      </c>
    </row>
    <row r="26179" spans="1:10" x14ac:dyDescent="0.25">
      <c r="A26179">
        <v>120.6362752</v>
      </c>
      <c r="B26179">
        <v>109.7534</v>
      </c>
      <c r="C26179">
        <v>244</v>
      </c>
      <c r="D26179">
        <v>597.59434439999995</v>
      </c>
      <c r="E26179" s="6">
        <v>0</v>
      </c>
      <c r="F26179">
        <v>4.7785345430000001</v>
      </c>
      <c r="G26179">
        <v>325.2722</v>
      </c>
      <c r="H26179">
        <v>80.745618370000003</v>
      </c>
      <c r="I26179">
        <v>43077.15625</v>
      </c>
      <c r="J26179" t="s">
        <v>19</v>
      </c>
    </row>
    <row r="26180" spans="1:10" x14ac:dyDescent="0.25">
      <c r="A26180">
        <v>121.0179351</v>
      </c>
      <c r="B26180">
        <v>106.2158</v>
      </c>
      <c r="C26180">
        <v>244</v>
      </c>
      <c r="D26180">
        <v>598.7518235</v>
      </c>
      <c r="E26180" s="6">
        <v>0</v>
      </c>
      <c r="F26180">
        <v>6.4338699999999998</v>
      </c>
      <c r="G26180">
        <v>325.27526619999998</v>
      </c>
      <c r="H26180">
        <v>80.745010679999993</v>
      </c>
      <c r="I26180">
        <v>43077.15625</v>
      </c>
      <c r="J26180" t="s">
        <v>19</v>
      </c>
    </row>
    <row r="26181" spans="1:10" x14ac:dyDescent="0.25">
      <c r="A26181">
        <v>121.3795463</v>
      </c>
      <c r="B26181">
        <v>109.05750949999999</v>
      </c>
      <c r="C26181">
        <v>244</v>
      </c>
      <c r="D26181">
        <v>599.84849999999994</v>
      </c>
      <c r="E26181" s="6">
        <v>0</v>
      </c>
      <c r="F26181">
        <v>3.2787220939999999</v>
      </c>
      <c r="G26181">
        <v>325.2781713</v>
      </c>
      <c r="H26181">
        <v>80.744434909999995</v>
      </c>
      <c r="I26181">
        <v>43077.15625</v>
      </c>
      <c r="J26181" t="s">
        <v>19</v>
      </c>
    </row>
    <row r="26182" spans="1:10" x14ac:dyDescent="0.25">
      <c r="A26182">
        <v>121.7553204</v>
      </c>
      <c r="B26182">
        <v>112.0105171</v>
      </c>
      <c r="C26182">
        <v>244</v>
      </c>
      <c r="D26182">
        <v>592.41782309999996</v>
      </c>
      <c r="E26182" s="6">
        <v>0</v>
      </c>
      <c r="F26182">
        <v>0</v>
      </c>
      <c r="G26182">
        <v>325.28119020000003</v>
      </c>
      <c r="H26182">
        <v>80.743836599999995</v>
      </c>
      <c r="I26182">
        <v>43077.156944444447</v>
      </c>
      <c r="J26182" t="s">
        <v>19</v>
      </c>
    </row>
    <row r="26183" spans="1:10" x14ac:dyDescent="0.25">
      <c r="A26183">
        <v>122.11398869999999</v>
      </c>
      <c r="B26183">
        <v>114.8291</v>
      </c>
      <c r="C26183">
        <v>244</v>
      </c>
      <c r="D26183">
        <v>585.32539999999995</v>
      </c>
      <c r="E26183" s="6">
        <v>0</v>
      </c>
      <c r="F26183">
        <v>1.6533446300000001</v>
      </c>
      <c r="G26183">
        <v>325.28407170000003</v>
      </c>
      <c r="H26183">
        <v>80.743265519999994</v>
      </c>
      <c r="I26183">
        <v>43077.156944444447</v>
      </c>
      <c r="J26183" t="s">
        <v>19</v>
      </c>
    </row>
    <row r="26184" spans="1:10" x14ac:dyDescent="0.25">
      <c r="A26184">
        <v>122.4756</v>
      </c>
      <c r="B26184">
        <v>110.9667249</v>
      </c>
      <c r="C26184">
        <v>244</v>
      </c>
      <c r="D26184">
        <v>584.91971390000003</v>
      </c>
      <c r="E26184" s="6">
        <v>0</v>
      </c>
      <c r="F26184">
        <v>3.3202551910000002</v>
      </c>
      <c r="G26184">
        <v>325.28697679999999</v>
      </c>
      <c r="H26184">
        <v>80.742689749999997</v>
      </c>
      <c r="I26184">
        <v>43077.156944444447</v>
      </c>
      <c r="J26184" t="s">
        <v>19</v>
      </c>
    </row>
    <row r="26185" spans="1:10" x14ac:dyDescent="0.25">
      <c r="A26185">
        <v>108.3032</v>
      </c>
      <c r="B26185">
        <v>103.02979999999999</v>
      </c>
      <c r="C26185">
        <v>244</v>
      </c>
      <c r="D26185">
        <v>584.08605590000002</v>
      </c>
      <c r="E26185" s="6">
        <v>0</v>
      </c>
      <c r="F26185">
        <v>6.7456459999999998</v>
      </c>
      <c r="G26185">
        <v>325.29294659999999</v>
      </c>
      <c r="H26185">
        <v>80.74150659</v>
      </c>
      <c r="I26185">
        <v>43077.156944444447</v>
      </c>
      <c r="J26185" t="s">
        <v>19</v>
      </c>
    </row>
    <row r="26186" spans="1:10" x14ac:dyDescent="0.25">
      <c r="A26186">
        <v>114.4606579</v>
      </c>
      <c r="B26186">
        <v>108.72069999999999</v>
      </c>
      <c r="C26186">
        <v>244</v>
      </c>
      <c r="D26186">
        <v>583.68036979999999</v>
      </c>
      <c r="E26186" s="6">
        <v>0</v>
      </c>
      <c r="F26186">
        <v>5.7978906549999998</v>
      </c>
      <c r="G26186">
        <v>325.29585170000001</v>
      </c>
      <c r="H26186">
        <v>80.740930829999996</v>
      </c>
      <c r="I26186">
        <v>43077.156944444447</v>
      </c>
      <c r="J26186" t="s">
        <v>19</v>
      </c>
    </row>
    <row r="26187" spans="1:10" x14ac:dyDescent="0.25">
      <c r="A26187">
        <v>120.95950000000001</v>
      </c>
      <c r="B26187">
        <v>110.15186749999999</v>
      </c>
      <c r="C26187">
        <v>244</v>
      </c>
      <c r="D26187">
        <v>583.25219149999998</v>
      </c>
      <c r="E26187" s="6">
        <v>0</v>
      </c>
      <c r="F26187">
        <v>4.7975894950000004</v>
      </c>
      <c r="G26187">
        <v>325.29891789999999</v>
      </c>
      <c r="H26187">
        <v>80.740323140000001</v>
      </c>
      <c r="I26187">
        <v>43077.156944444447</v>
      </c>
      <c r="J26187" t="s">
        <v>19</v>
      </c>
    </row>
    <row r="26188" spans="1:10" x14ac:dyDescent="0.25">
      <c r="A26188">
        <v>126.3764753</v>
      </c>
      <c r="B26188">
        <v>112.87350000000001</v>
      </c>
      <c r="C26188">
        <v>244</v>
      </c>
      <c r="D26188">
        <v>582.43793049999999</v>
      </c>
      <c r="E26188" s="6">
        <v>0</v>
      </c>
      <c r="F26188">
        <v>2.895329813</v>
      </c>
      <c r="G26188">
        <v>325.30474880000003</v>
      </c>
      <c r="H26188">
        <v>80.739167510000001</v>
      </c>
      <c r="I26188">
        <v>43077.156944444447</v>
      </c>
      <c r="J26188" t="s">
        <v>19</v>
      </c>
    </row>
    <row r="26189" spans="1:10" x14ac:dyDescent="0.25">
      <c r="A26189">
        <v>129.20439440000001</v>
      </c>
      <c r="B26189">
        <v>106.6992</v>
      </c>
      <c r="C26189">
        <v>244</v>
      </c>
      <c r="D26189">
        <v>582.01284740000006</v>
      </c>
      <c r="E26189" s="6">
        <v>0</v>
      </c>
      <c r="F26189">
        <v>1.902259682</v>
      </c>
      <c r="G26189">
        <v>325.30779280000002</v>
      </c>
      <c r="H26189">
        <v>80.738564210000007</v>
      </c>
      <c r="I26189">
        <v>43077.156944444447</v>
      </c>
      <c r="J26189" t="s">
        <v>19</v>
      </c>
    </row>
    <row r="26190" spans="1:10" x14ac:dyDescent="0.25">
      <c r="A26190">
        <v>131.90190000000001</v>
      </c>
      <c r="B26190">
        <v>108.9852549</v>
      </c>
      <c r="C26190">
        <v>244</v>
      </c>
      <c r="D26190">
        <v>581.60736770000005</v>
      </c>
      <c r="E26190" s="6">
        <v>0</v>
      </c>
      <c r="F26190">
        <v>0.95498637399999997</v>
      </c>
      <c r="G26190">
        <v>325.31069639999998</v>
      </c>
      <c r="H26190">
        <v>80.737988740000006</v>
      </c>
      <c r="I26190">
        <v>43077.156944444447</v>
      </c>
      <c r="J26190" t="s">
        <v>19</v>
      </c>
    </row>
    <row r="26191" spans="1:10" x14ac:dyDescent="0.25">
      <c r="A26191">
        <v>126.37608160000001</v>
      </c>
      <c r="B26191">
        <v>111.2899237</v>
      </c>
      <c r="C26191">
        <v>244</v>
      </c>
      <c r="D26191">
        <v>581.19858639999995</v>
      </c>
      <c r="E26191" s="6">
        <v>0</v>
      </c>
      <c r="F26191">
        <v>0</v>
      </c>
      <c r="G26191">
        <v>325.31362369999999</v>
      </c>
      <c r="H26191">
        <v>80.737408579999993</v>
      </c>
      <c r="I26191">
        <v>43077.156944444447</v>
      </c>
      <c r="J26191" t="s">
        <v>19</v>
      </c>
    </row>
    <row r="26192" spans="1:10" x14ac:dyDescent="0.25">
      <c r="A26192">
        <v>120.62990000000001</v>
      </c>
      <c r="B26192">
        <v>113.6865</v>
      </c>
      <c r="C26192">
        <v>244</v>
      </c>
      <c r="D26192">
        <v>580.77350330000002</v>
      </c>
      <c r="E26192" s="6">
        <v>0</v>
      </c>
      <c r="F26192">
        <v>2.1390336799999998</v>
      </c>
      <c r="G26192">
        <v>325.31666769999998</v>
      </c>
      <c r="H26192">
        <v>80.736805290000007</v>
      </c>
      <c r="I26192">
        <v>43077.156944444447</v>
      </c>
      <c r="J26192" t="s">
        <v>19</v>
      </c>
    </row>
    <row r="26193" spans="1:10" x14ac:dyDescent="0.25">
      <c r="A26193">
        <v>116.44839330000001</v>
      </c>
      <c r="B26193">
        <v>105.5347</v>
      </c>
      <c r="C26193">
        <v>244</v>
      </c>
      <c r="D26193">
        <v>580.36802360000001</v>
      </c>
      <c r="E26193" s="6">
        <v>0</v>
      </c>
      <c r="F26193">
        <v>4.1794225709999999</v>
      </c>
      <c r="G26193">
        <v>325.31957139999997</v>
      </c>
      <c r="H26193">
        <v>80.736229820000005</v>
      </c>
      <c r="I26193">
        <v>43077.156944444447</v>
      </c>
      <c r="J26193" t="s">
        <v>19</v>
      </c>
    </row>
    <row r="26194" spans="1:10" x14ac:dyDescent="0.25">
      <c r="A26194">
        <v>112.2647583</v>
      </c>
      <c r="B26194">
        <v>107.63053119999999</v>
      </c>
      <c r="C26194">
        <v>244</v>
      </c>
      <c r="D26194">
        <v>579.96233749999999</v>
      </c>
      <c r="E26194" s="6">
        <v>0</v>
      </c>
      <c r="F26194">
        <v>6.2208500000000004</v>
      </c>
      <c r="G26194">
        <v>325.32247649999999</v>
      </c>
      <c r="H26194">
        <v>80.735654049999994</v>
      </c>
      <c r="I26194">
        <v>43077.156944444447</v>
      </c>
      <c r="J26194" t="s">
        <v>19</v>
      </c>
    </row>
    <row r="26195" spans="1:10" x14ac:dyDescent="0.25">
      <c r="A26195">
        <v>106.5894</v>
      </c>
      <c r="B26195">
        <v>110.4736551</v>
      </c>
      <c r="C26195">
        <v>244</v>
      </c>
      <c r="D26195">
        <v>579.41199940000001</v>
      </c>
      <c r="E26195" s="6">
        <v>0</v>
      </c>
      <c r="F26195">
        <v>4.1636885399999999</v>
      </c>
      <c r="G26195">
        <v>325.32641740000003</v>
      </c>
      <c r="H26195">
        <v>80.73487299</v>
      </c>
      <c r="I26195">
        <v>43077.156944444447</v>
      </c>
      <c r="J26195" t="s">
        <v>19</v>
      </c>
    </row>
    <row r="26196" spans="1:10" x14ac:dyDescent="0.25">
      <c r="A26196">
        <v>105.19059799999999</v>
      </c>
      <c r="B26196">
        <v>114.01609999999999</v>
      </c>
      <c r="C26196">
        <v>244</v>
      </c>
      <c r="D26196">
        <v>578.72629510000002</v>
      </c>
      <c r="E26196" s="6">
        <v>0</v>
      </c>
      <c r="F26196">
        <v>1.6005286990000001</v>
      </c>
      <c r="G26196">
        <v>325.33132769999997</v>
      </c>
      <c r="H26196">
        <v>80.733899809999997</v>
      </c>
      <c r="I26196">
        <v>43077.156944444447</v>
      </c>
      <c r="J26196" t="s">
        <v>19</v>
      </c>
    </row>
    <row r="26197" spans="1:10" x14ac:dyDescent="0.25">
      <c r="A26197">
        <v>104.3171361</v>
      </c>
      <c r="B26197">
        <v>109.5303882</v>
      </c>
      <c r="C26197">
        <v>244</v>
      </c>
      <c r="D26197">
        <v>578.29811670000004</v>
      </c>
      <c r="E26197" s="6">
        <v>0</v>
      </c>
      <c r="F26197">
        <v>0</v>
      </c>
      <c r="G26197">
        <v>325.33439390000001</v>
      </c>
      <c r="H26197">
        <v>80.733292120000002</v>
      </c>
      <c r="I26197">
        <v>43077.156944444447</v>
      </c>
      <c r="J26197" t="s">
        <v>19</v>
      </c>
    </row>
    <row r="26198" spans="1:10" x14ac:dyDescent="0.25">
      <c r="A26198">
        <v>103.49629229999999</v>
      </c>
      <c r="B26198">
        <v>105.31489999999999</v>
      </c>
      <c r="C26198">
        <v>244</v>
      </c>
      <c r="D26198">
        <v>577.89573229999996</v>
      </c>
      <c r="E26198" s="6">
        <v>0</v>
      </c>
      <c r="F26198">
        <v>2.128491785</v>
      </c>
      <c r="G26198">
        <v>325.33727540000001</v>
      </c>
      <c r="H26198">
        <v>80.732721040000001</v>
      </c>
      <c r="I26198">
        <v>43077.156944444447</v>
      </c>
      <c r="J26198" t="s">
        <v>19</v>
      </c>
    </row>
    <row r="26199" spans="1:10" x14ac:dyDescent="0.25">
      <c r="A26199">
        <v>101.7956724</v>
      </c>
      <c r="B26199">
        <v>113.370079</v>
      </c>
      <c r="C26199">
        <v>244</v>
      </c>
      <c r="D26199">
        <v>577.06207419999998</v>
      </c>
      <c r="E26199" s="6">
        <v>0</v>
      </c>
      <c r="F26199">
        <v>6.5382899999999999</v>
      </c>
      <c r="G26199">
        <v>325.34324520000001</v>
      </c>
      <c r="H26199">
        <v>80.731537880000005</v>
      </c>
      <c r="I26199">
        <v>43077.156944444447</v>
      </c>
      <c r="J26199" t="s">
        <v>19</v>
      </c>
    </row>
    <row r="26200" spans="1:10" x14ac:dyDescent="0.25">
      <c r="A26200">
        <v>100.96809349999999</v>
      </c>
      <c r="B26200">
        <v>117.29</v>
      </c>
      <c r="C26200">
        <v>244</v>
      </c>
      <c r="D26200">
        <v>576.65638820000004</v>
      </c>
      <c r="E26200" s="6">
        <v>0</v>
      </c>
      <c r="F26200">
        <v>0</v>
      </c>
      <c r="G26200">
        <v>325.34615029999998</v>
      </c>
      <c r="H26200">
        <v>80.730962120000001</v>
      </c>
      <c r="I26200">
        <v>43077.156944444447</v>
      </c>
      <c r="J26200" t="s">
        <v>19</v>
      </c>
    </row>
    <row r="26201" spans="1:10" x14ac:dyDescent="0.25">
      <c r="A26201">
        <v>100.1342004</v>
      </c>
      <c r="B26201">
        <v>119.2832588</v>
      </c>
      <c r="C26201">
        <v>244</v>
      </c>
      <c r="D26201">
        <v>576.24760679999997</v>
      </c>
      <c r="E26201" s="6">
        <v>0</v>
      </c>
      <c r="F26201">
        <v>7.0361690000000001</v>
      </c>
      <c r="G26201">
        <v>325.34907759999999</v>
      </c>
      <c r="H26201">
        <v>80.730381960000003</v>
      </c>
      <c r="I26201">
        <v>43077.156944444447</v>
      </c>
      <c r="J26201" t="s">
        <v>19</v>
      </c>
    </row>
    <row r="26202" spans="1:10" x14ac:dyDescent="0.25">
      <c r="A26202">
        <v>99.267473539999997</v>
      </c>
      <c r="B26202">
        <v>121.355</v>
      </c>
      <c r="C26202">
        <v>244</v>
      </c>
      <c r="D26202">
        <v>575.82273009999994</v>
      </c>
      <c r="E26202" s="6">
        <v>0</v>
      </c>
      <c r="F26202">
        <v>5.8285777599999999</v>
      </c>
      <c r="G26202">
        <v>325.35212009999998</v>
      </c>
      <c r="H26202">
        <v>80.729778960000004</v>
      </c>
      <c r="I26202">
        <v>43077.156944444447</v>
      </c>
      <c r="J26202" t="s">
        <v>19</v>
      </c>
    </row>
    <row r="26203" spans="1:10" x14ac:dyDescent="0.25">
      <c r="A26203">
        <v>98.439894699999996</v>
      </c>
      <c r="B26203">
        <v>113.8184</v>
      </c>
      <c r="C26203">
        <v>244</v>
      </c>
      <c r="D26203">
        <v>575.4170441</v>
      </c>
      <c r="E26203" s="6">
        <v>0</v>
      </c>
      <c r="F26203">
        <v>4.6755305680000001</v>
      </c>
      <c r="G26203">
        <v>325.3550252</v>
      </c>
      <c r="H26203">
        <v>80.729203190000007</v>
      </c>
      <c r="I26203">
        <v>43077.156944444447</v>
      </c>
      <c r="J26203" t="s">
        <v>19</v>
      </c>
    </row>
    <row r="26204" spans="1:10" x14ac:dyDescent="0.25">
      <c r="A26204">
        <v>95.911695870000003</v>
      </c>
      <c r="B26204">
        <v>116.9304904</v>
      </c>
      <c r="C26204">
        <v>244</v>
      </c>
      <c r="D26204">
        <v>574.17769999999996</v>
      </c>
      <c r="E26204" s="6">
        <v>0</v>
      </c>
      <c r="F26204">
        <v>1.1530473320000001</v>
      </c>
      <c r="G26204">
        <v>325.36390019999999</v>
      </c>
      <c r="H26204">
        <v>80.727444270000007</v>
      </c>
      <c r="I26204">
        <v>43077.156944444447</v>
      </c>
      <c r="J26204" t="s">
        <v>19</v>
      </c>
    </row>
    <row r="26205" spans="1:10" x14ac:dyDescent="0.25">
      <c r="A26205">
        <v>95.084116929999993</v>
      </c>
      <c r="B26205">
        <v>117.9492</v>
      </c>
      <c r="C26205">
        <v>244</v>
      </c>
      <c r="D26205">
        <v>579.54602790000001</v>
      </c>
      <c r="E26205" s="6">
        <v>0</v>
      </c>
      <c r="F26205">
        <v>0</v>
      </c>
      <c r="G26205">
        <v>325.36680530000001</v>
      </c>
      <c r="H26205">
        <v>80.726868499999995</v>
      </c>
      <c r="I26205">
        <v>43077.156944444447</v>
      </c>
      <c r="J26205" t="s">
        <v>19</v>
      </c>
    </row>
    <row r="26206" spans="1:10" x14ac:dyDescent="0.25">
      <c r="A26206">
        <v>94.217390089999995</v>
      </c>
      <c r="B26206">
        <v>115.841939</v>
      </c>
      <c r="C26206">
        <v>244</v>
      </c>
      <c r="D26206">
        <v>585.16830000000004</v>
      </c>
      <c r="E26206" s="6">
        <v>0</v>
      </c>
      <c r="F26206">
        <v>1.3867010639999999</v>
      </c>
      <c r="G26206">
        <v>325.3698478</v>
      </c>
      <c r="H26206">
        <v>80.726265499999997</v>
      </c>
      <c r="I26206">
        <v>43077.157638888886</v>
      </c>
      <c r="J26206" t="s">
        <v>19</v>
      </c>
    </row>
    <row r="26207" spans="1:10" x14ac:dyDescent="0.25">
      <c r="A26207">
        <v>92.562653240000003</v>
      </c>
      <c r="B26207">
        <v>111.8188</v>
      </c>
      <c r="C26207">
        <v>244</v>
      </c>
      <c r="D26207">
        <v>583.08192489999999</v>
      </c>
      <c r="E26207" s="6">
        <v>0</v>
      </c>
      <c r="F26207">
        <v>4.0341618869999998</v>
      </c>
      <c r="G26207">
        <v>325.37565649999999</v>
      </c>
      <c r="H26207">
        <v>80.725114259999998</v>
      </c>
      <c r="I26207">
        <v>43077.157638888886</v>
      </c>
      <c r="J26207" t="s">
        <v>19</v>
      </c>
    </row>
    <row r="26208" spans="1:10" x14ac:dyDescent="0.25">
      <c r="A26208">
        <v>90.868347569999997</v>
      </c>
      <c r="B26208">
        <v>113.634888</v>
      </c>
      <c r="C26208">
        <v>244</v>
      </c>
      <c r="D26208">
        <v>580.94565939999995</v>
      </c>
      <c r="E26208" s="6">
        <v>0</v>
      </c>
      <c r="F26208">
        <v>6.7449300000000001</v>
      </c>
      <c r="G26208">
        <v>325.38160420000003</v>
      </c>
      <c r="H26208">
        <v>80.723935490000002</v>
      </c>
      <c r="I26208">
        <v>43077.157638888886</v>
      </c>
      <c r="J26208" t="s">
        <v>19</v>
      </c>
    </row>
    <row r="26209" spans="1:10" x14ac:dyDescent="0.25">
      <c r="A26209">
        <v>90.041189549999999</v>
      </c>
      <c r="B26209">
        <v>114.5215</v>
      </c>
      <c r="C26209">
        <v>244</v>
      </c>
      <c r="D26209">
        <v>579.90273720000005</v>
      </c>
      <c r="E26209" s="6">
        <v>0</v>
      </c>
      <c r="F26209">
        <v>0</v>
      </c>
      <c r="G26209">
        <v>325.38450779999999</v>
      </c>
      <c r="H26209">
        <v>80.723360020000001</v>
      </c>
      <c r="I26209">
        <v>43077.157638888886</v>
      </c>
      <c r="J26209" t="s">
        <v>19</v>
      </c>
    </row>
    <row r="26210" spans="1:10" x14ac:dyDescent="0.25">
      <c r="A26210">
        <v>89.167727670000005</v>
      </c>
      <c r="B26210">
        <v>111.2886419</v>
      </c>
      <c r="C26210">
        <v>244</v>
      </c>
      <c r="D26210">
        <v>578.80143269999996</v>
      </c>
      <c r="E26210" s="6">
        <v>0</v>
      </c>
      <c r="F26210">
        <v>6.7392000000000003</v>
      </c>
      <c r="G26210">
        <v>325.38757399999997</v>
      </c>
      <c r="H26210">
        <v>80.722752330000006</v>
      </c>
      <c r="I26210">
        <v>43077.157638888886</v>
      </c>
      <c r="J26210" t="s">
        <v>19</v>
      </c>
    </row>
    <row r="26211" spans="1:10" x14ac:dyDescent="0.25">
      <c r="A26211">
        <v>87.506255670000002</v>
      </c>
      <c r="B26211">
        <v>105.1392</v>
      </c>
      <c r="C26211">
        <v>244</v>
      </c>
      <c r="D26211">
        <v>576.70656559999998</v>
      </c>
      <c r="E26211" s="6">
        <v>0</v>
      </c>
      <c r="F26211">
        <v>2.3103584430000002</v>
      </c>
      <c r="G26211">
        <v>325.3934064</v>
      </c>
      <c r="H26211">
        <v>80.721596410000004</v>
      </c>
      <c r="I26211">
        <v>43077.157638888886</v>
      </c>
      <c r="J26211" t="s">
        <v>19</v>
      </c>
    </row>
    <row r="26212" spans="1:10" x14ac:dyDescent="0.25">
      <c r="A26212">
        <v>86.639528830000003</v>
      </c>
      <c r="B26212">
        <v>111.1597</v>
      </c>
      <c r="C26212">
        <v>244</v>
      </c>
      <c r="D26212">
        <v>575.61375299999997</v>
      </c>
      <c r="E26212" s="6">
        <v>0</v>
      </c>
      <c r="F26212">
        <v>0</v>
      </c>
      <c r="G26212">
        <v>325.3964489</v>
      </c>
      <c r="H26212">
        <v>80.720993410000005</v>
      </c>
      <c r="I26212">
        <v>43077.157638888886</v>
      </c>
      <c r="J26212" t="s">
        <v>19</v>
      </c>
    </row>
    <row r="26213" spans="1:10" x14ac:dyDescent="0.25">
      <c r="A26213">
        <v>85.811949900000002</v>
      </c>
      <c r="B26213">
        <v>110.4701804</v>
      </c>
      <c r="C26213">
        <v>244</v>
      </c>
      <c r="D26213">
        <v>574.57029999999997</v>
      </c>
      <c r="E26213" s="6">
        <v>0</v>
      </c>
      <c r="F26213">
        <v>6.430453</v>
      </c>
      <c r="G26213">
        <v>325.39935400000002</v>
      </c>
      <c r="H26213">
        <v>80.720417639999994</v>
      </c>
      <c r="I26213">
        <v>43077.157638888886</v>
      </c>
      <c r="J26213" t="s">
        <v>19</v>
      </c>
    </row>
    <row r="26214" spans="1:10" x14ac:dyDescent="0.25">
      <c r="A26214">
        <v>84.978056839999994</v>
      </c>
      <c r="B26214">
        <v>109.7754</v>
      </c>
      <c r="C26214">
        <v>244</v>
      </c>
      <c r="D26214">
        <v>587.99440000000004</v>
      </c>
      <c r="E26214" s="6">
        <v>0</v>
      </c>
      <c r="F26214">
        <v>3.2773027099999998</v>
      </c>
      <c r="G26214">
        <v>325.40228130000003</v>
      </c>
      <c r="H26214">
        <v>80.719837479999995</v>
      </c>
      <c r="I26214">
        <v>43077.157638888886</v>
      </c>
      <c r="J26214" t="s">
        <v>19</v>
      </c>
    </row>
    <row r="26215" spans="1:10" x14ac:dyDescent="0.25">
      <c r="A26215">
        <v>84.111329999999995</v>
      </c>
      <c r="B26215">
        <v>116.7188</v>
      </c>
      <c r="C26215">
        <v>244</v>
      </c>
      <c r="D26215">
        <v>588.77608729999997</v>
      </c>
      <c r="E26215" s="6">
        <v>0</v>
      </c>
      <c r="F26215">
        <v>0</v>
      </c>
      <c r="G26215">
        <v>325.40532380000002</v>
      </c>
      <c r="H26215">
        <v>80.719234479999997</v>
      </c>
      <c r="I26215">
        <v>43077.157638888886</v>
      </c>
      <c r="J26215" t="s">
        <v>19</v>
      </c>
    </row>
    <row r="26216" spans="1:10" x14ac:dyDescent="0.25">
      <c r="A26216">
        <v>59.853520000000003</v>
      </c>
      <c r="B26216">
        <v>114.8799163</v>
      </c>
      <c r="C26216">
        <v>244</v>
      </c>
      <c r="D26216">
        <v>589.52246769999999</v>
      </c>
      <c r="E26216" s="6">
        <v>0</v>
      </c>
      <c r="F26216">
        <v>2.0706285210000002</v>
      </c>
      <c r="G26216">
        <v>325.40822900000001</v>
      </c>
      <c r="H26216">
        <v>80.718658719999993</v>
      </c>
      <c r="I26216">
        <v>43077.157638888886</v>
      </c>
      <c r="J26216" t="s">
        <v>19</v>
      </c>
    </row>
    <row r="26217" spans="1:10" x14ac:dyDescent="0.25">
      <c r="A26217">
        <v>87.275390000000002</v>
      </c>
      <c r="B26217">
        <v>113.041968</v>
      </c>
      <c r="C26217">
        <v>244</v>
      </c>
      <c r="D26217">
        <v>590.26846839999996</v>
      </c>
      <c r="E26217" s="6">
        <v>0</v>
      </c>
      <c r="F26217">
        <v>4.140203649</v>
      </c>
      <c r="G26217">
        <v>325.41113259999997</v>
      </c>
      <c r="H26217">
        <v>80.718083239999999</v>
      </c>
      <c r="I26217">
        <v>43077.157638888886</v>
      </c>
      <c r="J26217" t="s">
        <v>19</v>
      </c>
    </row>
    <row r="26218" spans="1:10" x14ac:dyDescent="0.25">
      <c r="A26218">
        <v>97.888180000000006</v>
      </c>
      <c r="B26218">
        <v>111.10113200000001</v>
      </c>
      <c r="C26218">
        <v>244</v>
      </c>
      <c r="D26218">
        <v>591.05623000000003</v>
      </c>
      <c r="E26218" s="6">
        <v>0</v>
      </c>
      <c r="F26218">
        <v>6.3256329999999998</v>
      </c>
      <c r="G26218">
        <v>325.41419880000001</v>
      </c>
      <c r="H26218">
        <v>80.717475559999997</v>
      </c>
      <c r="I26218">
        <v>43077.157638888886</v>
      </c>
      <c r="J26218" t="s">
        <v>19</v>
      </c>
    </row>
    <row r="26219" spans="1:10" x14ac:dyDescent="0.25">
      <c r="A26219">
        <v>97.446002949999993</v>
      </c>
      <c r="B26219">
        <v>109.2482182</v>
      </c>
      <c r="C26219">
        <v>244</v>
      </c>
      <c r="D26219">
        <v>591.80830500000002</v>
      </c>
      <c r="E26219" s="6">
        <v>0</v>
      </c>
      <c r="F26219">
        <v>0</v>
      </c>
      <c r="G26219">
        <v>325.417126</v>
      </c>
      <c r="H26219">
        <v>80.716895399999999</v>
      </c>
      <c r="I26219">
        <v>43077.157638888886</v>
      </c>
      <c r="J26219" t="s">
        <v>19</v>
      </c>
    </row>
    <row r="26220" spans="1:10" x14ac:dyDescent="0.25">
      <c r="A26220">
        <v>97.010745360000001</v>
      </c>
      <c r="B26220">
        <v>107.4243</v>
      </c>
      <c r="C26220">
        <v>244</v>
      </c>
      <c r="D26220">
        <v>592.54861100000005</v>
      </c>
      <c r="E26220" s="6">
        <v>0</v>
      </c>
      <c r="F26220">
        <v>6.9358959999999996</v>
      </c>
      <c r="G26220">
        <v>325.4200075</v>
      </c>
      <c r="H26220">
        <v>80.716324319999998</v>
      </c>
      <c r="I26220">
        <v>43077.157638888886</v>
      </c>
      <c r="J26220" t="s">
        <v>19</v>
      </c>
    </row>
    <row r="26221" spans="1:10" x14ac:dyDescent="0.25">
      <c r="A26221">
        <v>96.568345109999996</v>
      </c>
      <c r="B26221">
        <v>110.8081</v>
      </c>
      <c r="C26221">
        <v>244</v>
      </c>
      <c r="D26221">
        <v>593.30106569999998</v>
      </c>
      <c r="E26221" s="6">
        <v>0</v>
      </c>
      <c r="F26221">
        <v>5.0202124399999999</v>
      </c>
      <c r="G26221">
        <v>325.4229363</v>
      </c>
      <c r="H26221">
        <v>80.715743869999997</v>
      </c>
      <c r="I26221">
        <v>43077.157638888886</v>
      </c>
      <c r="J26221" t="s">
        <v>19</v>
      </c>
    </row>
    <row r="26222" spans="1:10" x14ac:dyDescent="0.25">
      <c r="A26222">
        <v>95.408997479999996</v>
      </c>
      <c r="B26222">
        <v>109.16076080000001</v>
      </c>
      <c r="C26222">
        <v>244</v>
      </c>
      <c r="D26222">
        <v>595.27293729999997</v>
      </c>
      <c r="E26222" s="6">
        <v>0</v>
      </c>
      <c r="F26222">
        <v>0</v>
      </c>
      <c r="G26222">
        <v>325.43061130000001</v>
      </c>
      <c r="H26222">
        <v>80.714222750000005</v>
      </c>
      <c r="I26222">
        <v>43077.157638888886</v>
      </c>
      <c r="J26222" t="s">
        <v>19</v>
      </c>
    </row>
    <row r="26223" spans="1:10" x14ac:dyDescent="0.25">
      <c r="A26223">
        <v>95.220832229999999</v>
      </c>
      <c r="B26223">
        <v>108.89339320000001</v>
      </c>
      <c r="C26223">
        <v>244</v>
      </c>
      <c r="D26223">
        <v>595.5929774</v>
      </c>
      <c r="E26223" s="6">
        <v>0</v>
      </c>
      <c r="F26223">
        <v>6.3168959999999998</v>
      </c>
      <c r="G26223">
        <v>325.43185699999998</v>
      </c>
      <c r="H26223">
        <v>80.713975860000005</v>
      </c>
      <c r="I26223">
        <v>43077.157638888886</v>
      </c>
      <c r="J26223" t="s">
        <v>19</v>
      </c>
    </row>
    <row r="26224" spans="1:10" x14ac:dyDescent="0.25">
      <c r="A26224">
        <v>94.465269710000001</v>
      </c>
      <c r="B26224">
        <v>107.8198</v>
      </c>
      <c r="C26224">
        <v>244</v>
      </c>
      <c r="D26224">
        <v>596.87807269999996</v>
      </c>
      <c r="E26224" s="6">
        <v>0</v>
      </c>
      <c r="F26224">
        <v>0</v>
      </c>
      <c r="G26224">
        <v>325.4368589</v>
      </c>
      <c r="H26224">
        <v>80.71298453</v>
      </c>
      <c r="I26224">
        <v>43077.157638888886</v>
      </c>
      <c r="J26224" t="s">
        <v>19</v>
      </c>
    </row>
    <row r="26225" spans="1:10" x14ac:dyDescent="0.25">
      <c r="A26225">
        <v>94.319067810000007</v>
      </c>
      <c r="B26225">
        <v>112.4341</v>
      </c>
      <c r="C26225">
        <v>244</v>
      </c>
      <c r="D26225">
        <v>597.12673959999995</v>
      </c>
      <c r="E26225" s="6">
        <v>0</v>
      </c>
      <c r="F26225">
        <v>0.62329358599999996</v>
      </c>
      <c r="G26225">
        <v>325.43782679999998</v>
      </c>
      <c r="H26225">
        <v>80.712792699999994</v>
      </c>
      <c r="I26225">
        <v>43077.157638888886</v>
      </c>
      <c r="J26225" t="s">
        <v>19</v>
      </c>
    </row>
    <row r="26226" spans="1:10" x14ac:dyDescent="0.25">
      <c r="A26226">
        <v>93.880238869999999</v>
      </c>
      <c r="B26226">
        <v>114.2578</v>
      </c>
      <c r="C26226">
        <v>244</v>
      </c>
      <c r="D26226">
        <v>597.87311999999997</v>
      </c>
      <c r="E26226" s="6">
        <v>0</v>
      </c>
      <c r="F26226">
        <v>2.4941260939999998</v>
      </c>
      <c r="G26226">
        <v>325.4407319</v>
      </c>
      <c r="H26226">
        <v>80.712216940000005</v>
      </c>
      <c r="I26226">
        <v>43077.157638888886</v>
      </c>
      <c r="J26226" t="s">
        <v>19</v>
      </c>
    </row>
    <row r="26227" spans="1:10" x14ac:dyDescent="0.25">
      <c r="A26227">
        <v>93.427571009999994</v>
      </c>
      <c r="B26227">
        <v>129.74850000000001</v>
      </c>
      <c r="C26227">
        <v>244</v>
      </c>
      <c r="D26227">
        <v>598.64303829999994</v>
      </c>
      <c r="E26227" s="6">
        <v>0</v>
      </c>
      <c r="F26227">
        <v>4.4239571949999998</v>
      </c>
      <c r="G26227">
        <v>325.44372859999999</v>
      </c>
      <c r="H26227">
        <v>80.711623020000005</v>
      </c>
      <c r="I26227">
        <v>43077.157638888886</v>
      </c>
      <c r="J26227" t="s">
        <v>19</v>
      </c>
    </row>
    <row r="26228" spans="1:10" x14ac:dyDescent="0.25">
      <c r="A26228">
        <v>92.981822609999995</v>
      </c>
      <c r="B26228">
        <v>121.45510640000001</v>
      </c>
      <c r="C26228">
        <v>244</v>
      </c>
      <c r="D26228">
        <v>599.40118759999996</v>
      </c>
      <c r="E26228" s="6">
        <v>0</v>
      </c>
      <c r="F26228">
        <v>6.3242890000000003</v>
      </c>
      <c r="G26228">
        <v>325.44667959999998</v>
      </c>
      <c r="H26228">
        <v>80.711038169999995</v>
      </c>
      <c r="I26228">
        <v>43077.157638888886</v>
      </c>
      <c r="J26228" t="s">
        <v>19</v>
      </c>
    </row>
    <row r="26229" spans="1:10" x14ac:dyDescent="0.25">
      <c r="A26229">
        <v>92.546565009999995</v>
      </c>
      <c r="B26229">
        <v>113.3569</v>
      </c>
      <c r="C26229">
        <v>244</v>
      </c>
      <c r="D26229">
        <v>600.14149369999996</v>
      </c>
      <c r="E26229" s="6">
        <v>0</v>
      </c>
      <c r="F26229">
        <v>0</v>
      </c>
      <c r="G26229">
        <v>325.44956100000002</v>
      </c>
      <c r="H26229">
        <v>80.710467089999995</v>
      </c>
      <c r="I26229">
        <v>43077.157638888886</v>
      </c>
      <c r="J26229" t="s">
        <v>19</v>
      </c>
    </row>
    <row r="26230" spans="1:10" x14ac:dyDescent="0.25">
      <c r="A26230">
        <v>92.086977640000001</v>
      </c>
      <c r="B26230">
        <v>111.24760000000001</v>
      </c>
      <c r="C26230">
        <v>244</v>
      </c>
      <c r="D26230">
        <v>600.923181</v>
      </c>
      <c r="E26230" s="6">
        <v>0</v>
      </c>
      <c r="F26230">
        <v>3.640737042</v>
      </c>
      <c r="G26230">
        <v>325.45260359999997</v>
      </c>
      <c r="H26230">
        <v>80.709864089999996</v>
      </c>
      <c r="I26230">
        <v>43077.157638888886</v>
      </c>
      <c r="J26230" t="s">
        <v>19</v>
      </c>
    </row>
    <row r="26231" spans="1:10" x14ac:dyDescent="0.25">
      <c r="A26231">
        <v>91.658639559999997</v>
      </c>
      <c r="B26231">
        <v>115.5762</v>
      </c>
      <c r="C26231">
        <v>244</v>
      </c>
      <c r="D26231">
        <v>601.65171799999996</v>
      </c>
      <c r="E26231" s="6">
        <v>0</v>
      </c>
      <c r="F26231">
        <v>7.033925</v>
      </c>
      <c r="G26231">
        <v>325.4554392</v>
      </c>
      <c r="H26231">
        <v>80.709302089999994</v>
      </c>
      <c r="I26231">
        <v>43077.157638888886</v>
      </c>
      <c r="J26231" t="s">
        <v>19</v>
      </c>
    </row>
    <row r="26232" spans="1:10" x14ac:dyDescent="0.25">
      <c r="A26232">
        <v>91.195704030000002</v>
      </c>
      <c r="B26232">
        <v>113.4047887</v>
      </c>
      <c r="C26232">
        <v>244</v>
      </c>
      <c r="D26232">
        <v>602.43910000000005</v>
      </c>
      <c r="E26232" s="6">
        <v>0</v>
      </c>
      <c r="F26232">
        <v>0</v>
      </c>
      <c r="G26232">
        <v>325.45850389999998</v>
      </c>
      <c r="H26232">
        <v>80.708694690000002</v>
      </c>
      <c r="I26232">
        <v>43077.158333333333</v>
      </c>
      <c r="J26232" t="s">
        <v>19</v>
      </c>
    </row>
    <row r="26233" spans="1:10" x14ac:dyDescent="0.25">
      <c r="A26233">
        <v>89.855110659999994</v>
      </c>
      <c r="B26233">
        <v>107.11669999999999</v>
      </c>
      <c r="C26233">
        <v>244</v>
      </c>
      <c r="D26233">
        <v>593.07567329999995</v>
      </c>
      <c r="E26233" s="6">
        <v>0</v>
      </c>
      <c r="F26233">
        <v>4.0186563020000001</v>
      </c>
      <c r="G26233">
        <v>325.46737880000001</v>
      </c>
      <c r="H26233">
        <v>80.706935770000001</v>
      </c>
      <c r="I26233">
        <v>43077.158333333333</v>
      </c>
      <c r="J26233" t="s">
        <v>19</v>
      </c>
    </row>
    <row r="26234" spans="1:10" x14ac:dyDescent="0.25">
      <c r="A26234">
        <v>89.419853119999999</v>
      </c>
      <c r="B26234">
        <v>108.4069698</v>
      </c>
      <c r="C26234">
        <v>244</v>
      </c>
      <c r="D26234">
        <v>590.03560000000004</v>
      </c>
      <c r="E26234" s="6">
        <v>0</v>
      </c>
      <c r="F26234">
        <v>5.3234147050000002</v>
      </c>
      <c r="G26234">
        <v>325.47026030000001</v>
      </c>
      <c r="H26234">
        <v>80.706364690000001</v>
      </c>
      <c r="I26234">
        <v>43077.158333333333</v>
      </c>
      <c r="J26234" t="s">
        <v>19</v>
      </c>
    </row>
    <row r="26235" spans="1:10" x14ac:dyDescent="0.25">
      <c r="A26235">
        <v>88.981024180000006</v>
      </c>
      <c r="B26235">
        <v>109.7078266</v>
      </c>
      <c r="C26235">
        <v>244</v>
      </c>
      <c r="D26235">
        <v>596.22292949999996</v>
      </c>
      <c r="E26235" s="6">
        <v>0</v>
      </c>
      <c r="F26235">
        <v>6.6388790000000002</v>
      </c>
      <c r="G26235">
        <v>325.47316540000003</v>
      </c>
      <c r="H26235">
        <v>80.705788920000003</v>
      </c>
      <c r="I26235">
        <v>43077.158333333333</v>
      </c>
      <c r="J26235" t="s">
        <v>19</v>
      </c>
    </row>
    <row r="26236" spans="1:10" x14ac:dyDescent="0.25">
      <c r="A26236">
        <v>88.517865459999996</v>
      </c>
      <c r="B26236">
        <v>111.0808062</v>
      </c>
      <c r="C26236">
        <v>244</v>
      </c>
      <c r="D26236">
        <v>602.75329999999997</v>
      </c>
      <c r="E26236" s="6">
        <v>0</v>
      </c>
      <c r="F26236">
        <v>3.2682710720000001</v>
      </c>
      <c r="G26236">
        <v>325.47623160000001</v>
      </c>
      <c r="H26236">
        <v>80.705181240000002</v>
      </c>
      <c r="I26236">
        <v>43077.158333333333</v>
      </c>
      <c r="J26236" t="s">
        <v>19</v>
      </c>
    </row>
    <row r="26237" spans="1:10" x14ac:dyDescent="0.25">
      <c r="A26237">
        <v>88.068768950000006</v>
      </c>
      <c r="B26237">
        <v>112.4121</v>
      </c>
      <c r="C26237">
        <v>244</v>
      </c>
      <c r="D26237">
        <v>588.77949999999998</v>
      </c>
      <c r="E26237" s="6">
        <v>0</v>
      </c>
      <c r="F26237">
        <v>0</v>
      </c>
      <c r="G26237">
        <v>325.47920470000003</v>
      </c>
      <c r="H26237">
        <v>80.704592000000005</v>
      </c>
      <c r="I26237">
        <v>43077.158333333333</v>
      </c>
      <c r="J26237" t="s">
        <v>19</v>
      </c>
    </row>
    <row r="26238" spans="1:10" x14ac:dyDescent="0.25">
      <c r="A26238">
        <v>87.187762950000007</v>
      </c>
      <c r="B26238">
        <v>110.7422</v>
      </c>
      <c r="C26238">
        <v>244</v>
      </c>
      <c r="D26238">
        <v>586.99010329999999</v>
      </c>
      <c r="E26238" s="6">
        <v>0</v>
      </c>
      <c r="F26238">
        <v>3.4888121220000001</v>
      </c>
      <c r="G26238">
        <v>325.4850371</v>
      </c>
      <c r="H26238">
        <v>80.703436069999995</v>
      </c>
      <c r="I26238">
        <v>43077.158333333333</v>
      </c>
      <c r="J26238" t="s">
        <v>19</v>
      </c>
    </row>
    <row r="26239" spans="1:10" x14ac:dyDescent="0.25">
      <c r="A26239">
        <v>86.292917990000007</v>
      </c>
      <c r="B26239">
        <v>110.79243630000001</v>
      </c>
      <c r="C26239">
        <v>244</v>
      </c>
      <c r="D26239">
        <v>585.17259860000001</v>
      </c>
      <c r="E26239" s="6">
        <v>0</v>
      </c>
      <c r="F26239">
        <v>7.0324270000000002</v>
      </c>
      <c r="G26239">
        <v>325.49096109999999</v>
      </c>
      <c r="H26239">
        <v>80.702261989999997</v>
      </c>
      <c r="I26239">
        <v>43077.158333333333</v>
      </c>
      <c r="J26239" t="s">
        <v>19</v>
      </c>
    </row>
    <row r="26240" spans="1:10" x14ac:dyDescent="0.25">
      <c r="A26240">
        <v>85.081116199999997</v>
      </c>
      <c r="B26240">
        <v>110.8604665</v>
      </c>
      <c r="C26240">
        <v>244</v>
      </c>
      <c r="D26240">
        <v>582.71132799999998</v>
      </c>
      <c r="E26240" s="6">
        <v>0</v>
      </c>
      <c r="F26240">
        <v>0</v>
      </c>
      <c r="G26240">
        <v>325.49898339999999</v>
      </c>
      <c r="H26240">
        <v>80.700672049999994</v>
      </c>
      <c r="I26240">
        <v>43077.158333333333</v>
      </c>
      <c r="J26240" t="s">
        <v>19</v>
      </c>
    </row>
    <row r="26241" spans="1:10" x14ac:dyDescent="0.25">
      <c r="A26241">
        <v>83.649900000000002</v>
      </c>
      <c r="B26241">
        <v>110.9408146</v>
      </c>
      <c r="C26241">
        <v>244</v>
      </c>
      <c r="D26241">
        <v>579.80440850000002</v>
      </c>
      <c r="E26241" s="6">
        <v>0</v>
      </c>
      <c r="F26241">
        <v>5.2091661260000004</v>
      </c>
      <c r="G26241">
        <v>325.50845820000001</v>
      </c>
      <c r="H26241">
        <v>80.698794219999996</v>
      </c>
      <c r="I26241">
        <v>43077.158333333333</v>
      </c>
      <c r="J26241" t="s">
        <v>19</v>
      </c>
    </row>
    <row r="26242" spans="1:10" x14ac:dyDescent="0.25">
      <c r="A26242">
        <v>118.916</v>
      </c>
      <c r="B26242">
        <v>110.97482340000001</v>
      </c>
      <c r="C26242">
        <v>244</v>
      </c>
      <c r="D26242">
        <v>578.57399999999996</v>
      </c>
      <c r="E26242" s="6">
        <v>0</v>
      </c>
      <c r="F26242">
        <v>7.4140439999999996</v>
      </c>
      <c r="G26242">
        <v>325.51246859999998</v>
      </c>
      <c r="H26242">
        <v>80.6979994</v>
      </c>
      <c r="I26242">
        <v>43077.158333333333</v>
      </c>
      <c r="J26242" t="s">
        <v>19</v>
      </c>
    </row>
    <row r="26243" spans="1:10" x14ac:dyDescent="0.25">
      <c r="A26243">
        <v>108.5669</v>
      </c>
      <c r="B26243">
        <v>111.0059</v>
      </c>
      <c r="C26243">
        <v>244</v>
      </c>
      <c r="D26243">
        <v>589.40750000000003</v>
      </c>
      <c r="E26243" s="6">
        <v>0</v>
      </c>
      <c r="F26243">
        <v>2.8986144469999999</v>
      </c>
      <c r="G26243">
        <v>325.51613329999998</v>
      </c>
      <c r="H26243">
        <v>80.697273100000004</v>
      </c>
      <c r="I26243">
        <v>43077.158333333333</v>
      </c>
      <c r="J26243" t="s">
        <v>19</v>
      </c>
    </row>
    <row r="26244" spans="1:10" x14ac:dyDescent="0.25">
      <c r="A26244">
        <v>108.37693489999999</v>
      </c>
      <c r="B26244">
        <v>109.4671778</v>
      </c>
      <c r="C26244">
        <v>244</v>
      </c>
      <c r="D26244">
        <v>589.82475790000001</v>
      </c>
      <c r="E26244" s="6">
        <v>0</v>
      </c>
      <c r="F26244">
        <v>0</v>
      </c>
      <c r="G26244">
        <v>325.51848569999999</v>
      </c>
      <c r="H26244">
        <v>80.696806859999995</v>
      </c>
      <c r="I26244">
        <v>43077.158333333333</v>
      </c>
      <c r="J26244" t="s">
        <v>19</v>
      </c>
    </row>
    <row r="26245" spans="1:10" x14ac:dyDescent="0.25">
      <c r="A26245">
        <v>108.0270747</v>
      </c>
      <c r="B26245">
        <v>106.63330000000001</v>
      </c>
      <c r="C26245">
        <v>244</v>
      </c>
      <c r="D26245">
        <v>590.59322529999997</v>
      </c>
      <c r="E26245" s="6">
        <v>0</v>
      </c>
      <c r="F26245">
        <v>6.5382899999999999</v>
      </c>
      <c r="G26245">
        <v>325.52281829999998</v>
      </c>
      <c r="H26245">
        <v>80.695948189999996</v>
      </c>
      <c r="I26245">
        <v>43077.158333333333</v>
      </c>
      <c r="J26245" t="s">
        <v>19</v>
      </c>
    </row>
    <row r="26246" spans="1:10" x14ac:dyDescent="0.25">
      <c r="A26246">
        <v>107.7310299</v>
      </c>
      <c r="B26246">
        <v>112.9395</v>
      </c>
      <c r="C26246">
        <v>244</v>
      </c>
      <c r="D26246">
        <v>591.24348710000004</v>
      </c>
      <c r="E26246" s="6">
        <v>0</v>
      </c>
      <c r="F26246">
        <v>0</v>
      </c>
      <c r="G26246">
        <v>325.52648440000002</v>
      </c>
      <c r="H26246">
        <v>80.695221610000004</v>
      </c>
      <c r="I26246">
        <v>43077.158333333333</v>
      </c>
      <c r="J26246" t="s">
        <v>19</v>
      </c>
    </row>
    <row r="26247" spans="1:10" x14ac:dyDescent="0.25">
      <c r="A26247">
        <v>107.5634979</v>
      </c>
      <c r="B26247">
        <v>109.5117</v>
      </c>
      <c r="C26247">
        <v>244</v>
      </c>
      <c r="D26247">
        <v>591.61147089999997</v>
      </c>
      <c r="E26247" s="6">
        <v>0</v>
      </c>
      <c r="F26247">
        <v>7.5918919999999996</v>
      </c>
      <c r="G26247">
        <v>325.5285591</v>
      </c>
      <c r="H26247">
        <v>80.694810430000004</v>
      </c>
      <c r="I26247">
        <v>43077.158333333333</v>
      </c>
      <c r="J26247" t="s">
        <v>19</v>
      </c>
    </row>
    <row r="26248" spans="1:10" x14ac:dyDescent="0.25">
      <c r="A26248">
        <v>106.3572437</v>
      </c>
      <c r="B26248">
        <v>113.4166652</v>
      </c>
      <c r="C26248">
        <v>244</v>
      </c>
      <c r="D26248">
        <v>594.26100610000003</v>
      </c>
      <c r="E26248" s="6">
        <v>0</v>
      </c>
      <c r="F26248">
        <v>0</v>
      </c>
      <c r="G26248">
        <v>325.54349689999998</v>
      </c>
      <c r="H26248">
        <v>80.69184989</v>
      </c>
      <c r="I26248">
        <v>43077.158333333333</v>
      </c>
      <c r="J26248" t="s">
        <v>19</v>
      </c>
    </row>
    <row r="26249" spans="1:10" x14ac:dyDescent="0.25">
      <c r="A26249">
        <v>105.89378619999999</v>
      </c>
      <c r="B26249">
        <v>114.917</v>
      </c>
      <c r="C26249">
        <v>244</v>
      </c>
      <c r="D26249">
        <v>595.27898960000005</v>
      </c>
      <c r="E26249" s="6">
        <v>0</v>
      </c>
      <c r="F26249">
        <v>4.4229435190000004</v>
      </c>
      <c r="G26249">
        <v>325.5492362</v>
      </c>
      <c r="H26249">
        <v>80.690712419999997</v>
      </c>
      <c r="I26249">
        <v>43077.15902777778</v>
      </c>
      <c r="J26249" t="s">
        <v>19</v>
      </c>
    </row>
    <row r="26250" spans="1:10" x14ac:dyDescent="0.25">
      <c r="A26250">
        <v>105.640579</v>
      </c>
      <c r="B26250">
        <v>112.3242</v>
      </c>
      <c r="C26250">
        <v>244</v>
      </c>
      <c r="D26250">
        <v>595.83515869999997</v>
      </c>
      <c r="E26250" s="6">
        <v>0</v>
      </c>
      <c r="F26250">
        <v>6.8393920000000001</v>
      </c>
      <c r="G26250">
        <v>325.5523718</v>
      </c>
      <c r="H26250">
        <v>80.69009097</v>
      </c>
      <c r="I26250">
        <v>43077.15902777778</v>
      </c>
      <c r="J26250" t="s">
        <v>19</v>
      </c>
    </row>
    <row r="26251" spans="1:10" x14ac:dyDescent="0.25">
      <c r="A26251">
        <v>105.4024067</v>
      </c>
      <c r="B26251">
        <v>99.470209999999994</v>
      </c>
      <c r="C26251">
        <v>244</v>
      </c>
      <c r="D26251">
        <v>596.35830369999996</v>
      </c>
      <c r="E26251" s="6">
        <v>0</v>
      </c>
      <c r="F26251">
        <v>4.5603558130000001</v>
      </c>
      <c r="G26251">
        <v>325.55532119999998</v>
      </c>
      <c r="H26251">
        <v>80.689506420000001</v>
      </c>
      <c r="I26251">
        <v>43077.15902777778</v>
      </c>
      <c r="J26251" t="s">
        <v>19</v>
      </c>
    </row>
    <row r="26252" spans="1:10" x14ac:dyDescent="0.25">
      <c r="A26252">
        <v>104.9258236</v>
      </c>
      <c r="B26252">
        <v>106.4355</v>
      </c>
      <c r="C26252">
        <v>244</v>
      </c>
      <c r="D26252">
        <v>597.40511779999997</v>
      </c>
      <c r="E26252" s="6">
        <v>0</v>
      </c>
      <c r="F26252">
        <v>0</v>
      </c>
      <c r="G26252">
        <v>325.56122310000001</v>
      </c>
      <c r="H26252">
        <v>80.688336730000003</v>
      </c>
      <c r="I26252">
        <v>43077.15902777778</v>
      </c>
      <c r="J26252" t="s">
        <v>19</v>
      </c>
    </row>
    <row r="26253" spans="1:10" x14ac:dyDescent="0.25">
      <c r="A26253">
        <v>104.6857421</v>
      </c>
      <c r="B26253">
        <v>117.9053</v>
      </c>
      <c r="C26253">
        <v>244</v>
      </c>
      <c r="D26253">
        <v>597.93245630000001</v>
      </c>
      <c r="E26253" s="6">
        <v>0</v>
      </c>
      <c r="F26253">
        <v>2.3571049820000001</v>
      </c>
      <c r="G26253">
        <v>325.56419620000003</v>
      </c>
      <c r="H26253">
        <v>80.687747490000007</v>
      </c>
      <c r="I26253">
        <v>43077.15902777778</v>
      </c>
      <c r="J26253" t="s">
        <v>19</v>
      </c>
    </row>
    <row r="26254" spans="1:10" x14ac:dyDescent="0.25">
      <c r="A26254">
        <v>104.20915890000001</v>
      </c>
      <c r="B26254">
        <v>115.003705</v>
      </c>
      <c r="C26254">
        <v>244</v>
      </c>
      <c r="D26254">
        <v>598.97927040000002</v>
      </c>
      <c r="E26254" s="6">
        <v>0</v>
      </c>
      <c r="F26254">
        <v>7.0361690000000001</v>
      </c>
      <c r="G26254">
        <v>325.57009799999997</v>
      </c>
      <c r="H26254">
        <v>80.686577799999995</v>
      </c>
      <c r="I26254">
        <v>43077.15902777778</v>
      </c>
      <c r="J26254" t="s">
        <v>19</v>
      </c>
    </row>
    <row r="26255" spans="1:10" x14ac:dyDescent="0.25">
      <c r="A26255">
        <v>103.7437923</v>
      </c>
      <c r="B26255">
        <v>112.1704</v>
      </c>
      <c r="C26255">
        <v>244</v>
      </c>
      <c r="D26255">
        <v>600.00144739999996</v>
      </c>
      <c r="E26255" s="6">
        <v>0</v>
      </c>
      <c r="F26255">
        <v>0</v>
      </c>
      <c r="G26255">
        <v>325.57586090000001</v>
      </c>
      <c r="H26255">
        <v>80.685435639999994</v>
      </c>
      <c r="I26255">
        <v>43077.15902777778</v>
      </c>
      <c r="J26255" t="s">
        <v>19</v>
      </c>
    </row>
    <row r="26256" spans="1:10" x14ac:dyDescent="0.25">
      <c r="A26256">
        <v>103.25420269999999</v>
      </c>
      <c r="B26256">
        <v>120.8716</v>
      </c>
      <c r="C26256">
        <v>244</v>
      </c>
      <c r="D26256">
        <v>601.07683010000005</v>
      </c>
      <c r="E26256" s="6">
        <v>0</v>
      </c>
      <c r="F26256">
        <v>6.4338699999999998</v>
      </c>
      <c r="G26256">
        <v>325.58192380000003</v>
      </c>
      <c r="H26256">
        <v>80.684234029999999</v>
      </c>
      <c r="I26256">
        <v>43077.15902777778</v>
      </c>
      <c r="J26256" t="s">
        <v>19</v>
      </c>
    </row>
    <row r="26257" spans="1:10" x14ac:dyDescent="0.25">
      <c r="A26257">
        <v>103.0271276</v>
      </c>
      <c r="B26257">
        <v>112.9175</v>
      </c>
      <c r="C26257">
        <v>244</v>
      </c>
      <c r="D26257">
        <v>601.57560000000001</v>
      </c>
      <c r="E26257" s="6">
        <v>0</v>
      </c>
      <c r="F26257">
        <v>4.9039869820000002</v>
      </c>
      <c r="G26257">
        <v>325.5847359</v>
      </c>
      <c r="H26257">
        <v>80.683676719999994</v>
      </c>
      <c r="I26257">
        <v>43077.15902777778</v>
      </c>
      <c r="J26257" t="s">
        <v>19</v>
      </c>
    </row>
    <row r="26258" spans="1:10" x14ac:dyDescent="0.25">
      <c r="A26258">
        <v>102.2992464</v>
      </c>
      <c r="B26258">
        <v>112.2855521</v>
      </c>
      <c r="C26258">
        <v>244</v>
      </c>
      <c r="D26258">
        <v>591.44860000000006</v>
      </c>
      <c r="E26258" s="6">
        <v>0</v>
      </c>
      <c r="F26258">
        <v>0</v>
      </c>
      <c r="G26258">
        <v>325.59374969999999</v>
      </c>
      <c r="H26258">
        <v>80.681890260000003</v>
      </c>
      <c r="I26258">
        <v>43077.15902777778</v>
      </c>
      <c r="J26258" t="s">
        <v>19</v>
      </c>
    </row>
    <row r="26259" spans="1:10" x14ac:dyDescent="0.25">
      <c r="A26259">
        <v>102.0758704</v>
      </c>
      <c r="B26259">
        <v>112.09161659999999</v>
      </c>
      <c r="C26259">
        <v>244</v>
      </c>
      <c r="D26259">
        <v>578.73090000000002</v>
      </c>
      <c r="E26259" s="6">
        <v>0</v>
      </c>
      <c r="F26259">
        <v>2.9652709160000001</v>
      </c>
      <c r="G26259">
        <v>325.59651589999999</v>
      </c>
      <c r="H26259">
        <v>80.681342029999996</v>
      </c>
      <c r="I26259">
        <v>43077.15902777778</v>
      </c>
      <c r="J26259" t="s">
        <v>19</v>
      </c>
    </row>
    <row r="26260" spans="1:10" x14ac:dyDescent="0.25">
      <c r="A26260">
        <v>101.8227826</v>
      </c>
      <c r="B26260">
        <v>111.87188519999999</v>
      </c>
      <c r="C26260">
        <v>244</v>
      </c>
      <c r="D26260">
        <v>589.01499999999999</v>
      </c>
      <c r="E26260" s="6">
        <v>0</v>
      </c>
      <c r="F26260">
        <v>6.3249610000000001</v>
      </c>
      <c r="G26260">
        <v>325.59965</v>
      </c>
      <c r="H26260">
        <v>80.680720870000002</v>
      </c>
      <c r="I26260">
        <v>43077.15902777778</v>
      </c>
      <c r="J26260" t="s">
        <v>19</v>
      </c>
    </row>
    <row r="26261" spans="1:10" x14ac:dyDescent="0.25">
      <c r="A26261">
        <v>101.584491</v>
      </c>
      <c r="B26261">
        <v>111.66500000000001</v>
      </c>
      <c r="C26261">
        <v>244</v>
      </c>
      <c r="D26261">
        <v>583.48662549999995</v>
      </c>
      <c r="E26261" s="6">
        <v>0</v>
      </c>
      <c r="F26261">
        <v>3.0737519870000001</v>
      </c>
      <c r="G26261">
        <v>325.60260099999999</v>
      </c>
      <c r="H26261">
        <v>80.680136020000006</v>
      </c>
      <c r="I26261">
        <v>43077.15902777778</v>
      </c>
      <c r="J26261" t="s">
        <v>19</v>
      </c>
    </row>
    <row r="26262" spans="1:10" x14ac:dyDescent="0.25">
      <c r="A26262">
        <v>101.3592058</v>
      </c>
      <c r="B26262">
        <v>110.837181</v>
      </c>
      <c r="C26262">
        <v>244</v>
      </c>
      <c r="D26262">
        <v>578.26</v>
      </c>
      <c r="E26262" s="6">
        <v>0</v>
      </c>
      <c r="F26262">
        <v>0</v>
      </c>
      <c r="G26262">
        <v>325.60539080000001</v>
      </c>
      <c r="H26262">
        <v>80.679583100000002</v>
      </c>
      <c r="I26262">
        <v>43077.15902777778</v>
      </c>
      <c r="J26262" t="s">
        <v>19</v>
      </c>
    </row>
    <row r="26263" spans="1:10" x14ac:dyDescent="0.25">
      <c r="A26263">
        <v>101.1061179</v>
      </c>
      <c r="B26263">
        <v>109.9072</v>
      </c>
      <c r="C26263">
        <v>244</v>
      </c>
      <c r="D26263">
        <v>578.8931705</v>
      </c>
      <c r="E26263" s="6">
        <v>0</v>
      </c>
      <c r="F26263">
        <v>1.8144554669999999</v>
      </c>
      <c r="G26263">
        <v>325.60852499999999</v>
      </c>
      <c r="H26263">
        <v>80.678961939999994</v>
      </c>
      <c r="I26263">
        <v>43077.15902777778</v>
      </c>
      <c r="J26263" t="s">
        <v>19</v>
      </c>
    </row>
    <row r="26264" spans="1:10" x14ac:dyDescent="0.25">
      <c r="A26264">
        <v>100.3912431</v>
      </c>
      <c r="B26264">
        <v>112.143089</v>
      </c>
      <c r="C26264">
        <v>244</v>
      </c>
      <c r="D26264">
        <v>580.68163119999997</v>
      </c>
      <c r="E26264" s="6">
        <v>0</v>
      </c>
      <c r="F26264">
        <v>6.9395870000000004</v>
      </c>
      <c r="G26264">
        <v>325.61737770000002</v>
      </c>
      <c r="H26264">
        <v>80.677207409999994</v>
      </c>
      <c r="I26264">
        <v>43077.15902777778</v>
      </c>
      <c r="J26264" t="s">
        <v>19</v>
      </c>
    </row>
    <row r="26265" spans="1:10" x14ac:dyDescent="0.25">
      <c r="A26265">
        <v>99.925876500000001</v>
      </c>
      <c r="B26265">
        <v>113.5986</v>
      </c>
      <c r="C26265">
        <v>244</v>
      </c>
      <c r="D26265">
        <v>581.84587690000001</v>
      </c>
      <c r="E26265" s="6">
        <v>0</v>
      </c>
      <c r="F26265">
        <v>3.5573839509999998</v>
      </c>
      <c r="G26265">
        <v>325.62314070000002</v>
      </c>
      <c r="H26265">
        <v>80.676065249999994</v>
      </c>
      <c r="I26265">
        <v>43077.15902777778</v>
      </c>
      <c r="J26265" t="s">
        <v>19</v>
      </c>
    </row>
    <row r="26266" spans="1:10" x14ac:dyDescent="0.25">
      <c r="A26266">
        <v>99.436406239999997</v>
      </c>
      <c r="B26266">
        <v>110.5444</v>
      </c>
      <c r="C26266">
        <v>244</v>
      </c>
      <c r="D26266">
        <v>583.07042460000002</v>
      </c>
      <c r="E26266" s="6">
        <v>0</v>
      </c>
      <c r="F26266">
        <v>0</v>
      </c>
      <c r="G26266">
        <v>325.62920209999999</v>
      </c>
      <c r="H26266">
        <v>80.674863930000001</v>
      </c>
      <c r="I26266">
        <v>43077.15902777778</v>
      </c>
      <c r="J26266" t="s">
        <v>19</v>
      </c>
    </row>
    <row r="26267" spans="1:10" x14ac:dyDescent="0.25">
      <c r="A26267">
        <v>98.957913860000005</v>
      </c>
      <c r="B26267">
        <v>115.2466</v>
      </c>
      <c r="C26267">
        <v>244</v>
      </c>
      <c r="D26267">
        <v>584.26750809999999</v>
      </c>
      <c r="E26267" s="6">
        <v>0</v>
      </c>
      <c r="F26267">
        <v>3.5713637039999999</v>
      </c>
      <c r="G26267">
        <v>325.63512759999998</v>
      </c>
      <c r="H26267">
        <v>80.67368956</v>
      </c>
      <c r="I26267">
        <v>43077.15902777778</v>
      </c>
      <c r="J26267" t="s">
        <v>19</v>
      </c>
    </row>
    <row r="26268" spans="1:10" x14ac:dyDescent="0.25">
      <c r="A26268">
        <v>98.734537869999997</v>
      </c>
      <c r="B26268">
        <v>109.248</v>
      </c>
      <c r="C26268">
        <v>244</v>
      </c>
      <c r="D26268">
        <v>584.82634599999994</v>
      </c>
      <c r="E26268" s="6">
        <v>0</v>
      </c>
      <c r="F26268">
        <v>5.238593828</v>
      </c>
      <c r="G26268">
        <v>325.63789379999997</v>
      </c>
      <c r="H26268">
        <v>80.673141319999999</v>
      </c>
      <c r="I26268">
        <v>43077.159722222219</v>
      </c>
      <c r="J26268" t="s">
        <v>19</v>
      </c>
    </row>
    <row r="26269" spans="1:10" x14ac:dyDescent="0.25">
      <c r="A26269">
        <v>98.481449999999995</v>
      </c>
      <c r="B26269">
        <v>116.01560000000001</v>
      </c>
      <c r="C26269">
        <v>244</v>
      </c>
      <c r="D26269">
        <v>585.45951660000003</v>
      </c>
      <c r="E26269" s="6">
        <v>0</v>
      </c>
      <c r="F26269">
        <v>7.1275870000000001</v>
      </c>
      <c r="G26269">
        <v>325.64102789999998</v>
      </c>
      <c r="H26269">
        <v>80.672520160000005</v>
      </c>
      <c r="I26269">
        <v>43077.159722222219</v>
      </c>
      <c r="J26269" t="s">
        <v>19</v>
      </c>
    </row>
    <row r="26270" spans="1:10" x14ac:dyDescent="0.25">
      <c r="A26270">
        <v>98.763680129999997</v>
      </c>
      <c r="B26270">
        <v>113.07129999999999</v>
      </c>
      <c r="C26270">
        <v>244</v>
      </c>
      <c r="D26270">
        <v>586.61928450000005</v>
      </c>
      <c r="E26270" s="6">
        <v>0</v>
      </c>
      <c r="F26270">
        <v>0</v>
      </c>
      <c r="G26270">
        <v>325.6467687</v>
      </c>
      <c r="H26270">
        <v>80.671382390000005</v>
      </c>
      <c r="I26270">
        <v>43077.159722222219</v>
      </c>
      <c r="J26270" t="s">
        <v>19</v>
      </c>
    </row>
    <row r="26271" spans="1:10" x14ac:dyDescent="0.25">
      <c r="A26271">
        <v>98.916672829999996</v>
      </c>
      <c r="B26271">
        <v>106.83110000000001</v>
      </c>
      <c r="C26271">
        <v>244</v>
      </c>
      <c r="D26271">
        <v>587.24797720000004</v>
      </c>
      <c r="E26271" s="6">
        <v>0</v>
      </c>
      <c r="F26271">
        <v>1.8014319089999999</v>
      </c>
      <c r="G26271">
        <v>325.64988069999998</v>
      </c>
      <c r="H26271">
        <v>80.670765630000005</v>
      </c>
      <c r="I26271">
        <v>43077.159722222219</v>
      </c>
      <c r="J26271" t="s">
        <v>19</v>
      </c>
    </row>
    <row r="26272" spans="1:10" x14ac:dyDescent="0.25">
      <c r="A26272">
        <v>99.352985360000005</v>
      </c>
      <c r="B26272">
        <v>114.0400977</v>
      </c>
      <c r="C26272">
        <v>244</v>
      </c>
      <c r="D26272">
        <v>589.04091570000003</v>
      </c>
      <c r="E26272" s="6">
        <v>0</v>
      </c>
      <c r="F26272">
        <v>6.9388490000000003</v>
      </c>
      <c r="G26272">
        <v>325.65875560000001</v>
      </c>
      <c r="H26272">
        <v>80.669006699999997</v>
      </c>
      <c r="I26272">
        <v>43077.159722222219</v>
      </c>
      <c r="J26272" t="s">
        <v>19</v>
      </c>
    </row>
    <row r="26273" spans="1:10" x14ac:dyDescent="0.25">
      <c r="A26273">
        <v>99.499149340000002</v>
      </c>
      <c r="B26273">
        <v>116.4551</v>
      </c>
      <c r="C26273">
        <v>244</v>
      </c>
      <c r="D26273">
        <v>589.64154710000003</v>
      </c>
      <c r="E26273" s="6">
        <v>0</v>
      </c>
      <c r="F26273">
        <v>3.3591145309999999</v>
      </c>
      <c r="G26273">
        <v>325.66172870000003</v>
      </c>
      <c r="H26273">
        <v>80.668417469999994</v>
      </c>
      <c r="I26273">
        <v>43077.159722222219</v>
      </c>
      <c r="J26273" t="s">
        <v>19</v>
      </c>
    </row>
    <row r="26274" spans="1:10" x14ac:dyDescent="0.25">
      <c r="A26274">
        <v>99.636305190000002</v>
      </c>
      <c r="B26274">
        <v>113.4325509</v>
      </c>
      <c r="C26274">
        <v>244</v>
      </c>
      <c r="D26274">
        <v>590.20516150000003</v>
      </c>
      <c r="E26274" s="6">
        <v>0</v>
      </c>
      <c r="F26274">
        <v>0</v>
      </c>
      <c r="G26274">
        <v>325.66451849999999</v>
      </c>
      <c r="H26274">
        <v>80.667864539999997</v>
      </c>
      <c r="I26274">
        <v>43077.159722222219</v>
      </c>
      <c r="J26274" t="s">
        <v>19</v>
      </c>
    </row>
    <row r="26275" spans="1:10" x14ac:dyDescent="0.25">
      <c r="A26275">
        <v>99.78929789</v>
      </c>
      <c r="B26275">
        <v>110.06100000000001</v>
      </c>
      <c r="C26275">
        <v>245.56077070000001</v>
      </c>
      <c r="D26275">
        <v>590.83385420000002</v>
      </c>
      <c r="E26275" s="6">
        <v>0</v>
      </c>
      <c r="F26275">
        <v>3.4091790579999999</v>
      </c>
      <c r="G26275">
        <v>325.66763049999997</v>
      </c>
      <c r="H26275">
        <v>80.667247779999997</v>
      </c>
      <c r="I26275">
        <v>43077.159722222219</v>
      </c>
      <c r="J26275" t="s">
        <v>19</v>
      </c>
    </row>
    <row r="26276" spans="1:10" x14ac:dyDescent="0.25">
      <c r="A26276">
        <v>99.934299519999996</v>
      </c>
      <c r="B26276">
        <v>110.5798389</v>
      </c>
      <c r="C26276">
        <v>247.04001980000001</v>
      </c>
      <c r="D26276">
        <v>591.42970920000005</v>
      </c>
      <c r="E26276" s="6">
        <v>0</v>
      </c>
      <c r="F26276">
        <v>6.6402910000000004</v>
      </c>
      <c r="G26276">
        <v>325.67057999999997</v>
      </c>
      <c r="H26276">
        <v>80.666663229999997</v>
      </c>
      <c r="I26276">
        <v>43077.159722222219</v>
      </c>
      <c r="J26276" t="s">
        <v>19</v>
      </c>
    </row>
    <row r="26277" spans="1:10" x14ac:dyDescent="0.25">
      <c r="A26277">
        <v>100.0726177</v>
      </c>
      <c r="B26277">
        <v>111.07476339999999</v>
      </c>
      <c r="C26277">
        <v>248.451087</v>
      </c>
      <c r="D26277">
        <v>591.99810000000002</v>
      </c>
      <c r="E26277" s="6">
        <v>0</v>
      </c>
      <c r="F26277">
        <v>3.4747640880000001</v>
      </c>
      <c r="G26277">
        <v>325.67339349999997</v>
      </c>
      <c r="H26277">
        <v>80.666105619999996</v>
      </c>
      <c r="I26277">
        <v>43077.159722222219</v>
      </c>
      <c r="J26277" t="s">
        <v>19</v>
      </c>
    </row>
    <row r="26278" spans="1:10" x14ac:dyDescent="0.25">
      <c r="A26278">
        <v>100.2244481</v>
      </c>
      <c r="B26278">
        <v>111.6180366</v>
      </c>
      <c r="C26278">
        <v>250</v>
      </c>
      <c r="D26278">
        <v>595.62324450000006</v>
      </c>
      <c r="E26278" s="6">
        <v>0</v>
      </c>
      <c r="F26278">
        <v>0</v>
      </c>
      <c r="G26278">
        <v>325.67648179999998</v>
      </c>
      <c r="H26278">
        <v>80.66549354</v>
      </c>
      <c r="I26278">
        <v>43077.159722222219</v>
      </c>
      <c r="J26278" t="s">
        <v>19</v>
      </c>
    </row>
    <row r="26279" spans="1:10" x14ac:dyDescent="0.25">
      <c r="A26279">
        <v>100.3706121</v>
      </c>
      <c r="B26279">
        <v>112.1410345</v>
      </c>
      <c r="C26279">
        <v>250</v>
      </c>
      <c r="D26279">
        <v>599.11309689999996</v>
      </c>
      <c r="E26279" s="6">
        <v>0</v>
      </c>
      <c r="F26279">
        <v>6.430453</v>
      </c>
      <c r="G26279">
        <v>325.6794549</v>
      </c>
      <c r="H26279">
        <v>80.664904300000003</v>
      </c>
      <c r="I26279">
        <v>43077.159722222219</v>
      </c>
      <c r="J26279" t="s">
        <v>19</v>
      </c>
    </row>
    <row r="26280" spans="1:10" x14ac:dyDescent="0.25">
      <c r="A26280">
        <v>100.5077679</v>
      </c>
      <c r="B26280">
        <v>112.6318</v>
      </c>
      <c r="C26280">
        <v>250</v>
      </c>
      <c r="D26280">
        <v>602.38786870000001</v>
      </c>
      <c r="E26280" s="6">
        <v>0</v>
      </c>
      <c r="F26280">
        <v>5.7554824470000003</v>
      </c>
      <c r="G26280">
        <v>325.68224470000001</v>
      </c>
      <c r="H26280">
        <v>80.664351379999999</v>
      </c>
      <c r="I26280">
        <v>43077.159722222219</v>
      </c>
      <c r="J26280" t="s">
        <v>19</v>
      </c>
    </row>
    <row r="26281" spans="1:10" x14ac:dyDescent="0.25">
      <c r="A26281">
        <v>100.6607606</v>
      </c>
      <c r="B26281">
        <v>108.2593</v>
      </c>
      <c r="C26281">
        <v>250</v>
      </c>
      <c r="D26281">
        <v>606.04076559999999</v>
      </c>
      <c r="E26281" s="6">
        <v>0</v>
      </c>
      <c r="F26281">
        <v>5.0025756980000002</v>
      </c>
      <c r="G26281">
        <v>325.6853567</v>
      </c>
      <c r="H26281">
        <v>80.663734610000006</v>
      </c>
      <c r="I26281">
        <v>43077.159722222219</v>
      </c>
      <c r="J26281" t="s">
        <v>19</v>
      </c>
    </row>
    <row r="26282" spans="1:10" x14ac:dyDescent="0.25">
      <c r="A26282">
        <v>100.80583489999999</v>
      </c>
      <c r="B26282">
        <v>113.851105</v>
      </c>
      <c r="C26282">
        <v>250</v>
      </c>
      <c r="D26282">
        <v>609.50459999999998</v>
      </c>
      <c r="E26282" s="6">
        <v>0</v>
      </c>
      <c r="F26282">
        <v>4.2886370469999999</v>
      </c>
      <c r="G26282">
        <v>325.68830759999997</v>
      </c>
      <c r="H26282">
        <v>80.663149770000004</v>
      </c>
      <c r="I26282">
        <v>43077.159722222219</v>
      </c>
      <c r="J26282" t="s">
        <v>19</v>
      </c>
    </row>
    <row r="26283" spans="1:10" x14ac:dyDescent="0.25">
      <c r="A26283">
        <v>100.9440804</v>
      </c>
      <c r="B26283">
        <v>119.1797</v>
      </c>
      <c r="C26283">
        <v>250</v>
      </c>
      <c r="D26283">
        <v>580.92909999999995</v>
      </c>
      <c r="E26283" s="6">
        <v>0</v>
      </c>
      <c r="F26283">
        <v>3.608303958</v>
      </c>
      <c r="G26283">
        <v>325.6911197</v>
      </c>
      <c r="H26283">
        <v>80.662592450000005</v>
      </c>
      <c r="I26283">
        <v>43077.159722222219</v>
      </c>
      <c r="J26283" t="s">
        <v>19</v>
      </c>
    </row>
    <row r="26284" spans="1:10" x14ac:dyDescent="0.25">
      <c r="A26284">
        <v>101.24214739999999</v>
      </c>
      <c r="B26284">
        <v>113.9282</v>
      </c>
      <c r="C26284">
        <v>250</v>
      </c>
      <c r="D26284">
        <v>593.96079999999995</v>
      </c>
      <c r="E26284" s="6">
        <v>0</v>
      </c>
      <c r="F26284">
        <v>2.1414584730000001</v>
      </c>
      <c r="G26284">
        <v>325.69718260000002</v>
      </c>
      <c r="H26284">
        <v>80.661390839999996</v>
      </c>
      <c r="I26284">
        <v>43077.159722222219</v>
      </c>
      <c r="J26284" t="s">
        <v>19</v>
      </c>
    </row>
    <row r="26285" spans="1:10" x14ac:dyDescent="0.25">
      <c r="A26285">
        <v>101.6772976</v>
      </c>
      <c r="B26285">
        <v>114.12571199999999</v>
      </c>
      <c r="C26285">
        <v>250</v>
      </c>
      <c r="D26285">
        <v>580.44643789999998</v>
      </c>
      <c r="E26285" s="6">
        <v>0</v>
      </c>
      <c r="F26285">
        <v>0</v>
      </c>
      <c r="G26285">
        <v>325.7060338</v>
      </c>
      <c r="H26285">
        <v>80.659636599999999</v>
      </c>
      <c r="I26285">
        <v>43077.159722222219</v>
      </c>
      <c r="J26285" t="s">
        <v>19</v>
      </c>
    </row>
    <row r="26286" spans="1:10" x14ac:dyDescent="0.25">
      <c r="A26286">
        <v>101.8235342</v>
      </c>
      <c r="B26286">
        <v>114.192088</v>
      </c>
      <c r="C26286">
        <v>250</v>
      </c>
      <c r="D26286">
        <v>575.90480000000002</v>
      </c>
      <c r="E26286" s="6">
        <v>0</v>
      </c>
      <c r="F26286">
        <v>1.6183156750000001</v>
      </c>
      <c r="G26286">
        <v>325.70900840000002</v>
      </c>
      <c r="H26286">
        <v>80.65904707</v>
      </c>
      <c r="I26286">
        <v>43077.159722222219</v>
      </c>
      <c r="J26286" t="s">
        <v>19</v>
      </c>
    </row>
    <row r="26287" spans="1:10" x14ac:dyDescent="0.25">
      <c r="A26287">
        <v>101.9595277</v>
      </c>
      <c r="B26287">
        <v>114.2538146</v>
      </c>
      <c r="C26287">
        <v>250</v>
      </c>
      <c r="D26287">
        <v>594.51030000000003</v>
      </c>
      <c r="E26287" s="6">
        <v>0</v>
      </c>
      <c r="F26287">
        <v>3.1232768740000001</v>
      </c>
      <c r="G26287">
        <v>325.71177460000001</v>
      </c>
      <c r="H26287">
        <v>80.658498839999993</v>
      </c>
      <c r="I26287">
        <v>43077.159722222219</v>
      </c>
      <c r="J26287" t="s">
        <v>19</v>
      </c>
    </row>
    <row r="26288" spans="1:10" x14ac:dyDescent="0.25">
      <c r="A26288">
        <v>102.25868440000001</v>
      </c>
      <c r="B26288">
        <v>114.3896</v>
      </c>
      <c r="C26288">
        <v>250</v>
      </c>
      <c r="D26288">
        <v>583.04870000000005</v>
      </c>
      <c r="E26288" s="6">
        <v>0</v>
      </c>
      <c r="F26288">
        <v>6.4338699999999998</v>
      </c>
      <c r="G26288">
        <v>325.71785970000002</v>
      </c>
      <c r="H26288">
        <v>80.657292830000003</v>
      </c>
      <c r="I26288">
        <v>43077.159722222219</v>
      </c>
      <c r="J26288" t="s">
        <v>19</v>
      </c>
    </row>
    <row r="26289" spans="1:10" x14ac:dyDescent="0.25">
      <c r="A26289">
        <v>102.5499226</v>
      </c>
      <c r="B26289">
        <v>108.78660000000001</v>
      </c>
      <c r="C26289">
        <v>250</v>
      </c>
      <c r="D26289">
        <v>595.94580489999998</v>
      </c>
      <c r="E26289" s="6">
        <v>0</v>
      </c>
      <c r="F26289">
        <v>3.2109056570000001</v>
      </c>
      <c r="G26289">
        <v>325.72378370000001</v>
      </c>
      <c r="H26289">
        <v>80.656118750000005</v>
      </c>
      <c r="I26289">
        <v>43077.159722222219</v>
      </c>
      <c r="J26289" t="s">
        <v>19</v>
      </c>
    </row>
    <row r="26290" spans="1:10" x14ac:dyDescent="0.25">
      <c r="A26290">
        <v>102.68591619999999</v>
      </c>
      <c r="B26290">
        <v>110.8489841</v>
      </c>
      <c r="C26290">
        <v>250</v>
      </c>
      <c r="D26290">
        <v>601.96810000000005</v>
      </c>
      <c r="E26290" s="6">
        <v>0</v>
      </c>
      <c r="F26290">
        <v>1.7059444589999999</v>
      </c>
      <c r="G26290">
        <v>325.72654990000001</v>
      </c>
      <c r="H26290">
        <v>80.655570519999998</v>
      </c>
      <c r="I26290">
        <v>43077.160416666666</v>
      </c>
      <c r="J26290" t="s">
        <v>19</v>
      </c>
    </row>
    <row r="26291" spans="1:10" x14ac:dyDescent="0.25">
      <c r="A26291">
        <v>102.8400712</v>
      </c>
      <c r="B26291">
        <v>113.1867938</v>
      </c>
      <c r="C26291">
        <v>250</v>
      </c>
      <c r="D26291">
        <v>588.46550000000002</v>
      </c>
      <c r="E26291" s="6">
        <v>0</v>
      </c>
      <c r="F26291">
        <v>0</v>
      </c>
      <c r="G26291">
        <v>325.72968550000002</v>
      </c>
      <c r="H26291">
        <v>80.654949060000007</v>
      </c>
      <c r="I26291">
        <v>43077.160416666666</v>
      </c>
      <c r="J26291" t="s">
        <v>19</v>
      </c>
    </row>
    <row r="26292" spans="1:10" x14ac:dyDescent="0.25">
      <c r="A26292">
        <v>102.9851455</v>
      </c>
      <c r="B26292">
        <v>115.38689050000001</v>
      </c>
      <c r="C26292">
        <v>250</v>
      </c>
      <c r="D26292">
        <v>594.64113529999997</v>
      </c>
      <c r="E26292" s="6">
        <v>0</v>
      </c>
      <c r="F26292">
        <v>6.4318210000000002</v>
      </c>
      <c r="G26292">
        <v>325.73263639999999</v>
      </c>
      <c r="H26292">
        <v>80.654364220000005</v>
      </c>
      <c r="I26292">
        <v>43077.160416666666</v>
      </c>
      <c r="J26292" t="s">
        <v>19</v>
      </c>
    </row>
    <row r="26293" spans="1:10" x14ac:dyDescent="0.25">
      <c r="A26293">
        <v>103.12222869999999</v>
      </c>
      <c r="B26293">
        <v>117.4658</v>
      </c>
      <c r="C26293">
        <v>250</v>
      </c>
      <c r="D26293">
        <v>600.47659999999996</v>
      </c>
      <c r="E26293" s="6">
        <v>0</v>
      </c>
      <c r="F26293">
        <v>3.404421208</v>
      </c>
      <c r="G26293">
        <v>325.73542479999998</v>
      </c>
      <c r="H26293">
        <v>80.653811590000004</v>
      </c>
      <c r="I26293">
        <v>43077.160416666666</v>
      </c>
      <c r="J26293" t="s">
        <v>19</v>
      </c>
    </row>
    <row r="26294" spans="1:10" x14ac:dyDescent="0.25">
      <c r="A26294">
        <v>103.2763837</v>
      </c>
      <c r="B26294">
        <v>116.4565781</v>
      </c>
      <c r="C26294">
        <v>250</v>
      </c>
      <c r="D26294">
        <v>595.21894450000002</v>
      </c>
      <c r="E26294" s="6">
        <v>0</v>
      </c>
      <c r="F26294">
        <v>0</v>
      </c>
      <c r="G26294">
        <v>325.73856039999998</v>
      </c>
      <c r="H26294">
        <v>80.653190140000007</v>
      </c>
      <c r="I26294">
        <v>43077.160416666666</v>
      </c>
      <c r="J26294" t="s">
        <v>19</v>
      </c>
    </row>
    <row r="26295" spans="1:10" x14ac:dyDescent="0.25">
      <c r="A26295">
        <v>103.421458</v>
      </c>
      <c r="B26295">
        <v>115.50680610000001</v>
      </c>
      <c r="C26295">
        <v>250</v>
      </c>
      <c r="D26295">
        <v>590.27099999999996</v>
      </c>
      <c r="E26295" s="6">
        <v>0</v>
      </c>
      <c r="F26295">
        <v>2.376511652</v>
      </c>
      <c r="G26295">
        <v>325.74151139999998</v>
      </c>
      <c r="H26295">
        <v>80.652605289999997</v>
      </c>
      <c r="I26295">
        <v>43077.160416666666</v>
      </c>
      <c r="J26295" t="s">
        <v>19</v>
      </c>
    </row>
    <row r="26296" spans="1:10" x14ac:dyDescent="0.25">
      <c r="A26296">
        <v>103.55854119999999</v>
      </c>
      <c r="B26296">
        <v>114.60935000000001</v>
      </c>
      <c r="C26296">
        <v>250</v>
      </c>
      <c r="D26296">
        <v>605.73630000000003</v>
      </c>
      <c r="E26296" s="6">
        <v>0</v>
      </c>
      <c r="F26296">
        <v>4.622118929</v>
      </c>
      <c r="G26296">
        <v>325.7442997</v>
      </c>
      <c r="H26296">
        <v>80.652052659999995</v>
      </c>
      <c r="I26296">
        <v>43077.160416666666</v>
      </c>
      <c r="J26296" t="s">
        <v>19</v>
      </c>
    </row>
    <row r="26297" spans="1:10" x14ac:dyDescent="0.25">
      <c r="A26297">
        <v>103.71153390000001</v>
      </c>
      <c r="B26297">
        <v>113.6077377</v>
      </c>
      <c r="C26297">
        <v>250</v>
      </c>
      <c r="D26297">
        <v>601.05667419999997</v>
      </c>
      <c r="E26297" s="6">
        <v>0</v>
      </c>
      <c r="F26297">
        <v>7.1283450000000004</v>
      </c>
      <c r="G26297">
        <v>325.74741169999999</v>
      </c>
      <c r="H26297">
        <v>80.651435899999996</v>
      </c>
      <c r="I26297">
        <v>43077.160416666666</v>
      </c>
      <c r="J26297" t="s">
        <v>19</v>
      </c>
    </row>
    <row r="26298" spans="1:10" x14ac:dyDescent="0.25">
      <c r="A26298">
        <v>103.99485369999999</v>
      </c>
      <c r="B26298">
        <v>111.7529</v>
      </c>
      <c r="C26298">
        <v>250</v>
      </c>
      <c r="D26298">
        <v>592.39070000000004</v>
      </c>
      <c r="E26298" s="6">
        <v>0</v>
      </c>
      <c r="F26298">
        <v>3.6545793990000002</v>
      </c>
      <c r="G26298">
        <v>325.75317469999999</v>
      </c>
      <c r="H26298">
        <v>80.650293739999995</v>
      </c>
      <c r="I26298">
        <v>43077.160416666666</v>
      </c>
      <c r="J26298" t="s">
        <v>19</v>
      </c>
    </row>
    <row r="26299" spans="1:10" x14ac:dyDescent="0.25">
      <c r="A26299">
        <v>104.14784640000001</v>
      </c>
      <c r="B26299">
        <v>104.04049999999999</v>
      </c>
      <c r="C26299">
        <v>250</v>
      </c>
      <c r="D26299">
        <v>590.33677769999997</v>
      </c>
      <c r="E26299" s="6">
        <v>0</v>
      </c>
      <c r="F26299">
        <v>1.7787460669999999</v>
      </c>
      <c r="G26299">
        <v>325.75628660000001</v>
      </c>
      <c r="H26299">
        <v>80.649676970000002</v>
      </c>
      <c r="I26299">
        <v>43077.160416666666</v>
      </c>
      <c r="J26299" t="s">
        <v>19</v>
      </c>
    </row>
    <row r="26300" spans="1:10" x14ac:dyDescent="0.25">
      <c r="A26300">
        <v>104.2929207</v>
      </c>
      <c r="B26300">
        <v>111.1816</v>
      </c>
      <c r="C26300">
        <v>250</v>
      </c>
      <c r="D26300">
        <v>588.38916010000003</v>
      </c>
      <c r="E26300" s="6">
        <v>0</v>
      </c>
      <c r="F26300">
        <v>0</v>
      </c>
      <c r="G26300">
        <v>325.75923760000001</v>
      </c>
      <c r="H26300">
        <v>80.64909213</v>
      </c>
      <c r="I26300">
        <v>43077.160416666666</v>
      </c>
      <c r="J26300" t="s">
        <v>19</v>
      </c>
    </row>
    <row r="26301" spans="1:10" x14ac:dyDescent="0.25">
      <c r="A26301">
        <v>104.7292333</v>
      </c>
      <c r="B26301">
        <v>112.0825</v>
      </c>
      <c r="C26301">
        <v>250</v>
      </c>
      <c r="D26301">
        <v>582.53167780000001</v>
      </c>
      <c r="E26301" s="6">
        <v>0</v>
      </c>
      <c r="F26301">
        <v>5.0613206870000003</v>
      </c>
      <c r="G26301">
        <v>325.76811249999997</v>
      </c>
      <c r="H26301">
        <v>80.647333200000006</v>
      </c>
      <c r="I26301">
        <v>43077.160416666666</v>
      </c>
      <c r="J26301" t="s">
        <v>19</v>
      </c>
    </row>
    <row r="26302" spans="1:10" x14ac:dyDescent="0.25">
      <c r="A26302">
        <v>104.8743075</v>
      </c>
      <c r="B26302">
        <v>118.8062</v>
      </c>
      <c r="C26302">
        <v>250</v>
      </c>
      <c r="D26302">
        <v>580.58406019999995</v>
      </c>
      <c r="E26302" s="6">
        <v>0</v>
      </c>
      <c r="F26302">
        <v>6.7442140000000004</v>
      </c>
      <c r="G26302">
        <v>325.7710634</v>
      </c>
      <c r="H26302">
        <v>80.646748360000004</v>
      </c>
      <c r="I26302">
        <v>43077.160416666666</v>
      </c>
      <c r="J26302" t="s">
        <v>19</v>
      </c>
    </row>
    <row r="26303" spans="1:10" x14ac:dyDescent="0.25">
      <c r="A26303">
        <v>105.01938180000001</v>
      </c>
      <c r="B26303">
        <v>113.00539999999999</v>
      </c>
      <c r="C26303">
        <v>250</v>
      </c>
      <c r="D26303">
        <v>578.63644250000004</v>
      </c>
      <c r="E26303" s="6">
        <v>0</v>
      </c>
      <c r="F26303">
        <v>4.4957673900000001</v>
      </c>
      <c r="G26303">
        <v>325.77401429999998</v>
      </c>
      <c r="H26303">
        <v>80.646163509999994</v>
      </c>
      <c r="I26303">
        <v>43077.160416666666</v>
      </c>
      <c r="J26303" t="s">
        <v>19</v>
      </c>
    </row>
    <row r="26304" spans="1:10" x14ac:dyDescent="0.25">
      <c r="A26304">
        <v>105.16438340000001</v>
      </c>
      <c r="B26304">
        <v>115.47380819999999</v>
      </c>
      <c r="C26304">
        <v>250</v>
      </c>
      <c r="D26304">
        <v>576.68979999999999</v>
      </c>
      <c r="E26304" s="6">
        <v>0</v>
      </c>
      <c r="F26304">
        <v>2.2484466099999998</v>
      </c>
      <c r="G26304">
        <v>325.77696379999998</v>
      </c>
      <c r="H26304">
        <v>80.645578959999995</v>
      </c>
      <c r="I26304">
        <v>43077.160416666666</v>
      </c>
      <c r="J26304" t="s">
        <v>19</v>
      </c>
    </row>
    <row r="26305" spans="1:10" x14ac:dyDescent="0.25">
      <c r="A26305">
        <v>105.3094577</v>
      </c>
      <c r="B26305">
        <v>117.94345300000001</v>
      </c>
      <c r="C26305">
        <v>250</v>
      </c>
      <c r="D26305">
        <v>590.97760000000005</v>
      </c>
      <c r="E26305" s="6">
        <v>0</v>
      </c>
      <c r="F26305">
        <v>0</v>
      </c>
      <c r="G26305">
        <v>325.77991470000001</v>
      </c>
      <c r="H26305">
        <v>80.644994120000007</v>
      </c>
      <c r="I26305">
        <v>43077.160416666666</v>
      </c>
      <c r="J26305" t="s">
        <v>19</v>
      </c>
    </row>
    <row r="26306" spans="1:10" x14ac:dyDescent="0.25">
      <c r="A26306">
        <v>105.44661360000001</v>
      </c>
      <c r="B26306">
        <v>120.2783</v>
      </c>
      <c r="C26306">
        <v>250</v>
      </c>
      <c r="D26306">
        <v>594.25975249999999</v>
      </c>
      <c r="E26306" s="6">
        <v>0</v>
      </c>
      <c r="F26306">
        <v>2.1202843539999998</v>
      </c>
      <c r="G26306">
        <v>325.78270450000002</v>
      </c>
      <c r="H26306">
        <v>80.644441200000003</v>
      </c>
      <c r="I26306">
        <v>43077.160416666666</v>
      </c>
      <c r="J26306" t="s">
        <v>19</v>
      </c>
    </row>
    <row r="26307" spans="1:10" x14ac:dyDescent="0.25">
      <c r="A26307">
        <v>105.600696</v>
      </c>
      <c r="B26307">
        <v>105.29300000000001</v>
      </c>
      <c r="C26307">
        <v>250</v>
      </c>
      <c r="D26307">
        <v>597.94695890000003</v>
      </c>
      <c r="E26307" s="6">
        <v>0</v>
      </c>
      <c r="F26307">
        <v>4.5022351990000002</v>
      </c>
      <c r="G26307">
        <v>325.7858387</v>
      </c>
      <c r="H26307">
        <v>80.643820039999994</v>
      </c>
      <c r="I26307">
        <v>43077.160416666666</v>
      </c>
      <c r="J26307" t="s">
        <v>19</v>
      </c>
    </row>
    <row r="26308" spans="1:10" x14ac:dyDescent="0.25">
      <c r="A26308">
        <v>105.7457702</v>
      </c>
      <c r="B26308">
        <v>111.9067</v>
      </c>
      <c r="C26308">
        <v>250</v>
      </c>
      <c r="D26308">
        <v>601.41859999999997</v>
      </c>
      <c r="E26308" s="6">
        <v>0</v>
      </c>
      <c r="F26308">
        <v>6.7449300000000001</v>
      </c>
      <c r="G26308">
        <v>325.78878959999997</v>
      </c>
      <c r="H26308">
        <v>80.643235189999999</v>
      </c>
      <c r="I26308">
        <v>43077.160416666666</v>
      </c>
      <c r="J26308" t="s">
        <v>19</v>
      </c>
    </row>
    <row r="26309" spans="1:10" x14ac:dyDescent="0.25">
      <c r="A26309">
        <v>105.88292610000001</v>
      </c>
      <c r="B26309">
        <v>109.5557</v>
      </c>
      <c r="C26309">
        <v>250</v>
      </c>
      <c r="D26309">
        <v>588.15150000000006</v>
      </c>
      <c r="E26309" s="6">
        <v>0</v>
      </c>
      <c r="F26309">
        <v>6.108176769</v>
      </c>
      <c r="G26309">
        <v>325.79157950000001</v>
      </c>
      <c r="H26309">
        <v>80.642682269999995</v>
      </c>
      <c r="I26309">
        <v>43077.160416666666</v>
      </c>
      <c r="J26309" t="s">
        <v>19</v>
      </c>
    </row>
    <row r="26310" spans="1:10" x14ac:dyDescent="0.25">
      <c r="A26310">
        <v>106.0370085</v>
      </c>
      <c r="B26310">
        <v>118.5864</v>
      </c>
      <c r="C26310">
        <v>250</v>
      </c>
      <c r="D26310">
        <v>592.23615080000002</v>
      </c>
      <c r="E26310" s="6">
        <v>0</v>
      </c>
      <c r="F26310">
        <v>5.3928411609999998</v>
      </c>
      <c r="G26310">
        <v>325.79471360000002</v>
      </c>
      <c r="H26310">
        <v>80.64206111</v>
      </c>
      <c r="I26310">
        <v>43077.160416666666</v>
      </c>
      <c r="J26310" t="s">
        <v>19</v>
      </c>
    </row>
    <row r="26311" spans="1:10" x14ac:dyDescent="0.25">
      <c r="A26311">
        <v>106.1820828</v>
      </c>
      <c r="B26311">
        <v>108.6328</v>
      </c>
      <c r="C26311">
        <v>250</v>
      </c>
      <c r="D26311">
        <v>596.08200050000005</v>
      </c>
      <c r="E26311" s="6">
        <v>0</v>
      </c>
      <c r="F26311">
        <v>4.7193262340000004</v>
      </c>
      <c r="G26311">
        <v>325.7976645</v>
      </c>
      <c r="H26311">
        <v>80.641476269999998</v>
      </c>
      <c r="I26311">
        <v>43077.160416666666</v>
      </c>
      <c r="J26311" t="s">
        <v>19</v>
      </c>
    </row>
    <row r="26312" spans="1:10" x14ac:dyDescent="0.25">
      <c r="A26312">
        <v>106.4722313</v>
      </c>
      <c r="B26312">
        <v>117.75149999999999</v>
      </c>
      <c r="C26312">
        <v>250</v>
      </c>
      <c r="D26312">
        <v>603.77369999999996</v>
      </c>
      <c r="E26312" s="6">
        <v>0</v>
      </c>
      <c r="F26312">
        <v>3.372296381</v>
      </c>
      <c r="G26312">
        <v>325.80356640000002</v>
      </c>
      <c r="H26312">
        <v>80.640306580000001</v>
      </c>
      <c r="I26312">
        <v>43077.160416666666</v>
      </c>
      <c r="J26312" t="s">
        <v>19</v>
      </c>
    </row>
    <row r="26313" spans="1:10" x14ac:dyDescent="0.25">
      <c r="A26313">
        <v>106.61730559999999</v>
      </c>
      <c r="B26313">
        <v>118.088993</v>
      </c>
      <c r="C26313">
        <v>250</v>
      </c>
      <c r="D26313">
        <v>576.53279999999995</v>
      </c>
      <c r="E26313" s="6">
        <v>0</v>
      </c>
      <c r="F26313">
        <v>2.6987814540000001</v>
      </c>
      <c r="G26313">
        <v>325.8065173</v>
      </c>
      <c r="H26313">
        <v>80.639721730000005</v>
      </c>
      <c r="I26313">
        <v>43077.160416666666</v>
      </c>
      <c r="J26313" t="s">
        <v>19</v>
      </c>
    </row>
    <row r="26314" spans="1:10" x14ac:dyDescent="0.25">
      <c r="A26314">
        <v>106.7555512</v>
      </c>
      <c r="B26314">
        <v>118.4106</v>
      </c>
      <c r="C26314">
        <v>250</v>
      </c>
      <c r="D26314">
        <v>601.81100000000004</v>
      </c>
      <c r="E26314" s="6">
        <v>0</v>
      </c>
      <c r="F26314">
        <v>2.0569692370000001</v>
      </c>
      <c r="G26314">
        <v>325.8093293</v>
      </c>
      <c r="H26314">
        <v>80.63916442</v>
      </c>
      <c r="I26314">
        <v>43077.160416666666</v>
      </c>
      <c r="J26314" t="s">
        <v>19</v>
      </c>
    </row>
    <row r="26315" spans="1:10" x14ac:dyDescent="0.25">
      <c r="A26315">
        <v>106.9085439</v>
      </c>
      <c r="B26315">
        <v>111.5552</v>
      </c>
      <c r="C26315">
        <v>250</v>
      </c>
      <c r="D26315">
        <v>599.01334450000002</v>
      </c>
      <c r="E26315" s="6">
        <v>0</v>
      </c>
      <c r="F26315">
        <v>1.346692615</v>
      </c>
      <c r="G26315">
        <v>325.81244129999999</v>
      </c>
      <c r="H26315">
        <v>80.638547650000007</v>
      </c>
      <c r="I26315">
        <v>43077.160416666666</v>
      </c>
      <c r="J26315" t="s">
        <v>19</v>
      </c>
    </row>
    <row r="26316" spans="1:10" x14ac:dyDescent="0.25">
      <c r="A26316">
        <v>107.1986198</v>
      </c>
      <c r="B26316">
        <v>112.4328545</v>
      </c>
      <c r="C26316">
        <v>250</v>
      </c>
      <c r="D26316">
        <v>593.70895759999996</v>
      </c>
      <c r="E26316" s="6">
        <v>0</v>
      </c>
      <c r="F26316">
        <v>0</v>
      </c>
      <c r="G26316">
        <v>325.8183416</v>
      </c>
      <c r="H26316">
        <v>80.637378260000006</v>
      </c>
      <c r="I26316">
        <v>43077.161111111112</v>
      </c>
      <c r="J26316" t="s">
        <v>19</v>
      </c>
    </row>
    <row r="26317" spans="1:10" x14ac:dyDescent="0.25">
      <c r="A26317">
        <v>107.343694</v>
      </c>
      <c r="B26317">
        <v>112.87179159999999</v>
      </c>
      <c r="C26317">
        <v>250</v>
      </c>
      <c r="D26317">
        <v>591.05610000000001</v>
      </c>
      <c r="E26317" s="6">
        <v>0</v>
      </c>
      <c r="F26317">
        <v>1.255194768</v>
      </c>
      <c r="G26317">
        <v>325.82129259999999</v>
      </c>
      <c r="H26317">
        <v>80.636793409999996</v>
      </c>
      <c r="I26317">
        <v>43077.161111111112</v>
      </c>
      <c r="J26317" t="s">
        <v>19</v>
      </c>
    </row>
    <row r="26318" spans="1:10" x14ac:dyDescent="0.25">
      <c r="A26318">
        <v>107.78000659999999</v>
      </c>
      <c r="B26318">
        <v>114.1919</v>
      </c>
      <c r="C26318">
        <v>250</v>
      </c>
      <c r="D26318">
        <v>598.76103590000002</v>
      </c>
      <c r="E26318" s="6">
        <v>0</v>
      </c>
      <c r="F26318">
        <v>5.0302072430000004</v>
      </c>
      <c r="G26318">
        <v>325.83016750000002</v>
      </c>
      <c r="H26318">
        <v>80.635034489999995</v>
      </c>
      <c r="I26318">
        <v>43077.161111111112</v>
      </c>
      <c r="J26318" t="s">
        <v>19</v>
      </c>
    </row>
    <row r="26319" spans="1:10" x14ac:dyDescent="0.25">
      <c r="A26319">
        <v>107.9171624</v>
      </c>
      <c r="B26319">
        <v>116.5472474</v>
      </c>
      <c r="C26319">
        <v>250</v>
      </c>
      <c r="D26319">
        <v>601.18309999999997</v>
      </c>
      <c r="E26319" s="6">
        <v>0</v>
      </c>
      <c r="F26319">
        <v>6.2168910000000004</v>
      </c>
      <c r="G26319">
        <v>325.83295729999998</v>
      </c>
      <c r="H26319">
        <v>80.634481570000005</v>
      </c>
      <c r="I26319">
        <v>43077.161111111112</v>
      </c>
      <c r="J26319" t="s">
        <v>19</v>
      </c>
    </row>
    <row r="26320" spans="1:10" x14ac:dyDescent="0.25">
      <c r="A26320">
        <v>108.07015509999999</v>
      </c>
      <c r="B26320">
        <v>119.1745581</v>
      </c>
      <c r="C26320">
        <v>250</v>
      </c>
      <c r="D26320">
        <v>586.18880000000001</v>
      </c>
      <c r="E26320" s="6">
        <v>0</v>
      </c>
      <c r="F26320">
        <v>4.9217309120000001</v>
      </c>
      <c r="G26320">
        <v>325.83606930000002</v>
      </c>
      <c r="H26320">
        <v>80.633864799999998</v>
      </c>
      <c r="I26320">
        <v>43077.161111111112</v>
      </c>
      <c r="J26320" t="s">
        <v>19</v>
      </c>
    </row>
    <row r="26321" spans="1:10" x14ac:dyDescent="0.25">
      <c r="A26321">
        <v>108.21631910000001</v>
      </c>
      <c r="B26321">
        <v>121.6846</v>
      </c>
      <c r="C26321">
        <v>250</v>
      </c>
      <c r="D26321">
        <v>590.27070619999995</v>
      </c>
      <c r="E26321" s="6">
        <v>0</v>
      </c>
      <c r="F26321">
        <v>3.6843796929999999</v>
      </c>
      <c r="G26321">
        <v>325.83904239999998</v>
      </c>
      <c r="H26321">
        <v>80.633275560000001</v>
      </c>
      <c r="I26321">
        <v>43077.161111111112</v>
      </c>
      <c r="J26321" t="s">
        <v>19</v>
      </c>
    </row>
    <row r="26322" spans="1:10" x14ac:dyDescent="0.25">
      <c r="A26322">
        <v>108.35347489999999</v>
      </c>
      <c r="B26322">
        <v>117.312</v>
      </c>
      <c r="C26322">
        <v>250</v>
      </c>
      <c r="D26322">
        <v>594.10104390000004</v>
      </c>
      <c r="E26322" s="6">
        <v>0</v>
      </c>
      <c r="F26322">
        <v>2.5232866029999999</v>
      </c>
      <c r="G26322">
        <v>325.84183230000002</v>
      </c>
      <c r="H26322">
        <v>80.632722639999997</v>
      </c>
      <c r="I26322">
        <v>43077.161111111112</v>
      </c>
      <c r="J26322" t="s">
        <v>19</v>
      </c>
    </row>
    <row r="26323" spans="1:10" x14ac:dyDescent="0.25">
      <c r="A26323">
        <v>108.5064677</v>
      </c>
      <c r="B26323">
        <v>120.0806</v>
      </c>
      <c r="C26323">
        <v>250</v>
      </c>
      <c r="D26323">
        <v>598.37365609999995</v>
      </c>
      <c r="E26323" s="6">
        <v>0</v>
      </c>
      <c r="F26323">
        <v>1.228126515</v>
      </c>
      <c r="G26323">
        <v>325.84494419999999</v>
      </c>
      <c r="H26323">
        <v>80.632105870000004</v>
      </c>
      <c r="I26323">
        <v>43077.161111111112</v>
      </c>
      <c r="J26323" t="s">
        <v>19</v>
      </c>
    </row>
    <row r="26324" spans="1:10" x14ac:dyDescent="0.25">
      <c r="A26324">
        <v>108.6515419</v>
      </c>
      <c r="B26324">
        <v>113.07129999999999</v>
      </c>
      <c r="C26324">
        <v>250</v>
      </c>
      <c r="D26324">
        <v>602.42513080000003</v>
      </c>
      <c r="E26324" s="6">
        <v>0</v>
      </c>
      <c r="F26324">
        <v>0</v>
      </c>
      <c r="G26324">
        <v>325.84789519999998</v>
      </c>
      <c r="H26324">
        <v>80.631521030000002</v>
      </c>
      <c r="I26324">
        <v>43077.161111111112</v>
      </c>
      <c r="J26324" t="s">
        <v>19</v>
      </c>
    </row>
    <row r="26325" spans="1:10" x14ac:dyDescent="0.25">
      <c r="A26325">
        <v>108.7897875</v>
      </c>
      <c r="B26325">
        <v>118.7842</v>
      </c>
      <c r="C26325">
        <v>250</v>
      </c>
      <c r="D26325">
        <v>606.28589999999997</v>
      </c>
      <c r="E26325" s="6">
        <v>0</v>
      </c>
      <c r="F26325">
        <v>2.2004420630000001</v>
      </c>
      <c r="G26325">
        <v>325.85070719999999</v>
      </c>
      <c r="H26325">
        <v>80.630963710000003</v>
      </c>
      <c r="I26325">
        <v>43077.161111111112</v>
      </c>
      <c r="J26325" t="s">
        <v>19</v>
      </c>
    </row>
    <row r="26326" spans="1:10" x14ac:dyDescent="0.25">
      <c r="A26326">
        <v>109.0878544</v>
      </c>
      <c r="B26326">
        <v>116.9078598</v>
      </c>
      <c r="C26326">
        <v>250</v>
      </c>
      <c r="D26326">
        <v>585.87480000000005</v>
      </c>
      <c r="E26326" s="6">
        <v>0</v>
      </c>
      <c r="F26326">
        <v>6.9447479999999997</v>
      </c>
      <c r="G26326">
        <v>325.85677010000001</v>
      </c>
      <c r="H26326">
        <v>80.629762099999994</v>
      </c>
      <c r="I26326">
        <v>43077.161111111112</v>
      </c>
      <c r="J26326" t="s">
        <v>19</v>
      </c>
    </row>
    <row r="26327" spans="1:10" x14ac:dyDescent="0.25">
      <c r="A26327">
        <v>109.2261</v>
      </c>
      <c r="B26327">
        <v>116.0376</v>
      </c>
      <c r="C26327">
        <v>250</v>
      </c>
      <c r="D26327">
        <v>588.54454120000003</v>
      </c>
      <c r="E26327" s="6">
        <v>0</v>
      </c>
      <c r="F26327">
        <v>3.6349918890000001</v>
      </c>
      <c r="G26327">
        <v>325.85958210000001</v>
      </c>
      <c r="H26327">
        <v>80.629204790000003</v>
      </c>
      <c r="I26327">
        <v>43077.161111111112</v>
      </c>
      <c r="J26327" t="s">
        <v>19</v>
      </c>
    </row>
    <row r="26328" spans="1:10" x14ac:dyDescent="0.25">
      <c r="A26328">
        <v>109.1154848</v>
      </c>
      <c r="B26328">
        <v>114.24555960000001</v>
      </c>
      <c r="C26328">
        <v>250</v>
      </c>
      <c r="D26328">
        <v>591.4766267</v>
      </c>
      <c r="E26328" s="6">
        <v>0</v>
      </c>
      <c r="F26328">
        <v>0</v>
      </c>
      <c r="G26328">
        <v>325.86267040000001</v>
      </c>
      <c r="H26328">
        <v>80.628592710000007</v>
      </c>
      <c r="I26328">
        <v>43077.161111111112</v>
      </c>
      <c r="J26328" t="s">
        <v>19</v>
      </c>
    </row>
    <row r="26329" spans="1:10" x14ac:dyDescent="0.25">
      <c r="A26329">
        <v>109.00979169999999</v>
      </c>
      <c r="B26329">
        <v>112.53326060000001</v>
      </c>
      <c r="C26329">
        <v>250</v>
      </c>
      <c r="D26329">
        <v>594.27824139999996</v>
      </c>
      <c r="E26329" s="6">
        <v>0</v>
      </c>
      <c r="F26329">
        <v>6.9469589999999997</v>
      </c>
      <c r="G26329">
        <v>325.86562140000001</v>
      </c>
      <c r="H26329">
        <v>80.628007859999997</v>
      </c>
      <c r="I26329">
        <v>43077.161111111112</v>
      </c>
      <c r="J26329" t="s">
        <v>19</v>
      </c>
    </row>
    <row r="26330" spans="1:10" x14ac:dyDescent="0.25">
      <c r="A26330">
        <v>108.90330470000001</v>
      </c>
      <c r="B26330">
        <v>110.8081</v>
      </c>
      <c r="C26330">
        <v>250</v>
      </c>
      <c r="D26330">
        <v>597.10090000000002</v>
      </c>
      <c r="E26330" s="6">
        <v>0</v>
      </c>
      <c r="F26330">
        <v>5.2004536830000001</v>
      </c>
      <c r="G26330">
        <v>325.86859440000001</v>
      </c>
      <c r="H26330">
        <v>80.627418629999994</v>
      </c>
      <c r="I26330">
        <v>43077.161111111112</v>
      </c>
      <c r="J26330" t="s">
        <v>19</v>
      </c>
    </row>
    <row r="26331" spans="1:10" x14ac:dyDescent="0.25">
      <c r="A26331">
        <v>108.6919185</v>
      </c>
      <c r="B26331">
        <v>114.7852</v>
      </c>
      <c r="C26331">
        <v>250</v>
      </c>
      <c r="D26331">
        <v>577.31790000000001</v>
      </c>
      <c r="E26331" s="6">
        <v>0</v>
      </c>
      <c r="F26331">
        <v>1.733484561</v>
      </c>
      <c r="G26331">
        <v>325.87449629999998</v>
      </c>
      <c r="H26331">
        <v>80.626248939999996</v>
      </c>
      <c r="I26331">
        <v>43077.161111111112</v>
      </c>
      <c r="J26331" t="s">
        <v>19</v>
      </c>
    </row>
    <row r="26332" spans="1:10" x14ac:dyDescent="0.25">
      <c r="A26332">
        <v>108.5862254</v>
      </c>
      <c r="B26332">
        <v>114.11628109999999</v>
      </c>
      <c r="C26332">
        <v>250</v>
      </c>
      <c r="D26332">
        <v>587.04556230000003</v>
      </c>
      <c r="E26332" s="6">
        <v>0</v>
      </c>
      <c r="F26332">
        <v>0</v>
      </c>
      <c r="G26332">
        <v>325.87744720000001</v>
      </c>
      <c r="H26332">
        <v>80.625664099999995</v>
      </c>
      <c r="I26332">
        <v>43077.161111111112</v>
      </c>
      <c r="J26332" t="s">
        <v>19</v>
      </c>
    </row>
    <row r="26333" spans="1:10" x14ac:dyDescent="0.25">
      <c r="A26333">
        <v>108.48635419999999</v>
      </c>
      <c r="B26333">
        <v>113.484208</v>
      </c>
      <c r="C26333">
        <v>250</v>
      </c>
      <c r="D26333">
        <v>596.23739999999998</v>
      </c>
      <c r="E26333" s="6">
        <v>0</v>
      </c>
      <c r="F26333">
        <v>2.086063497</v>
      </c>
      <c r="G26333">
        <v>325.88023559999999</v>
      </c>
      <c r="H26333">
        <v>80.625111469999993</v>
      </c>
      <c r="I26333">
        <v>43077.161111111112</v>
      </c>
      <c r="J26333" t="s">
        <v>19</v>
      </c>
    </row>
    <row r="26334" spans="1:10" x14ac:dyDescent="0.25">
      <c r="A26334">
        <v>108.2683523</v>
      </c>
      <c r="B26334">
        <v>112.1045</v>
      </c>
      <c r="C26334">
        <v>250</v>
      </c>
      <c r="D26334">
        <v>582.45459249999999</v>
      </c>
      <c r="E26334" s="6">
        <v>0</v>
      </c>
      <c r="F26334">
        <v>6.6395850000000003</v>
      </c>
      <c r="G26334">
        <v>325.88632209999997</v>
      </c>
      <c r="H26334">
        <v>80.62390517</v>
      </c>
      <c r="I26334">
        <v>43077.161111111112</v>
      </c>
      <c r="J26334" t="s">
        <v>19</v>
      </c>
    </row>
    <row r="26335" spans="1:10" x14ac:dyDescent="0.25">
      <c r="A26335">
        <v>108.168481</v>
      </c>
      <c r="B26335">
        <v>120.7178</v>
      </c>
      <c r="C26335">
        <v>250</v>
      </c>
      <c r="D26335">
        <v>576.1404</v>
      </c>
      <c r="E26335" s="6">
        <v>0</v>
      </c>
      <c r="F26335">
        <v>4.5479493690000004</v>
      </c>
      <c r="G26335">
        <v>325.88911050000002</v>
      </c>
      <c r="H26335">
        <v>80.623352539999999</v>
      </c>
      <c r="I26335">
        <v>43077.161111111112</v>
      </c>
      <c r="J26335" t="s">
        <v>19</v>
      </c>
    </row>
    <row r="26336" spans="1:10" x14ac:dyDescent="0.25">
      <c r="A26336">
        <v>108.057019</v>
      </c>
      <c r="B26336">
        <v>118.7842</v>
      </c>
      <c r="C26336">
        <v>250</v>
      </c>
      <c r="D26336">
        <v>585.03171010000005</v>
      </c>
      <c r="E26336" s="6">
        <v>0</v>
      </c>
      <c r="F26336">
        <v>2.2135644550000002</v>
      </c>
      <c r="G26336">
        <v>325.8922225</v>
      </c>
      <c r="H26336">
        <v>80.622735770000006</v>
      </c>
      <c r="I26336">
        <v>43077.161111111112</v>
      </c>
      <c r="J26336" t="s">
        <v>19</v>
      </c>
    </row>
    <row r="26337" spans="1:10" x14ac:dyDescent="0.25">
      <c r="A26337">
        <v>107.9513259</v>
      </c>
      <c r="B26337">
        <v>108.8965</v>
      </c>
      <c r="C26337">
        <v>250</v>
      </c>
      <c r="D26337">
        <v>593.4628338</v>
      </c>
      <c r="E26337" s="6">
        <v>0</v>
      </c>
      <c r="F26337">
        <v>0</v>
      </c>
      <c r="G26337">
        <v>325.89517339999998</v>
      </c>
      <c r="H26337">
        <v>80.622150930000004</v>
      </c>
      <c r="I26337">
        <v>43077.161111111112</v>
      </c>
      <c r="J26337" t="s">
        <v>19</v>
      </c>
    </row>
    <row r="26338" spans="1:10" x14ac:dyDescent="0.25">
      <c r="A26338">
        <v>107.8506079</v>
      </c>
      <c r="B26338">
        <v>112.1201865</v>
      </c>
      <c r="C26338">
        <v>250</v>
      </c>
      <c r="D26338">
        <v>601.49710000000005</v>
      </c>
      <c r="E26338" s="6">
        <v>0</v>
      </c>
      <c r="F26338">
        <v>6.5334289999999999</v>
      </c>
      <c r="G26338">
        <v>325.89798539999998</v>
      </c>
      <c r="H26338">
        <v>80.621593610000005</v>
      </c>
      <c r="I26338">
        <v>43077.161111111112</v>
      </c>
      <c r="J26338" t="s">
        <v>19</v>
      </c>
    </row>
    <row r="26339" spans="1:10" x14ac:dyDescent="0.25">
      <c r="A26339">
        <v>107.7391458</v>
      </c>
      <c r="B26339">
        <v>115.6877551</v>
      </c>
      <c r="C26339">
        <v>250</v>
      </c>
      <c r="D26339">
        <v>588.92124200000001</v>
      </c>
      <c r="E26339" s="6">
        <v>0</v>
      </c>
      <c r="F26339">
        <v>0</v>
      </c>
      <c r="G26339">
        <v>325.90109740000003</v>
      </c>
      <c r="H26339">
        <v>80.620976850000005</v>
      </c>
      <c r="I26339">
        <v>43077.161111111112</v>
      </c>
      <c r="J26339" t="s">
        <v>19</v>
      </c>
    </row>
    <row r="26340" spans="1:10" x14ac:dyDescent="0.25">
      <c r="A26340">
        <v>107.63922169999999</v>
      </c>
      <c r="B26340">
        <v>118.88603139999999</v>
      </c>
      <c r="C26340">
        <v>250</v>
      </c>
      <c r="D26340">
        <v>577.64715799999999</v>
      </c>
      <c r="E26340" s="6">
        <v>0</v>
      </c>
      <c r="F26340">
        <v>6.6388790000000002</v>
      </c>
      <c r="G26340">
        <v>325.90388730000001</v>
      </c>
      <c r="H26340">
        <v>80.620423930000001</v>
      </c>
      <c r="I26340">
        <v>43077.161805555559</v>
      </c>
      <c r="J26340" t="s">
        <v>19</v>
      </c>
    </row>
    <row r="26341" spans="1:10" x14ac:dyDescent="0.25">
      <c r="A26341">
        <v>107.5277596</v>
      </c>
      <c r="B26341">
        <v>122.45359999999999</v>
      </c>
      <c r="C26341">
        <v>250</v>
      </c>
      <c r="D26341">
        <v>565.07129999999995</v>
      </c>
      <c r="E26341" s="6">
        <v>0</v>
      </c>
      <c r="F26341">
        <v>4.9153239160000002</v>
      </c>
      <c r="G26341">
        <v>325.90699919999997</v>
      </c>
      <c r="H26341">
        <v>80.619807159999993</v>
      </c>
      <c r="I26341">
        <v>43077.161805555559</v>
      </c>
      <c r="J26341" t="s">
        <v>19</v>
      </c>
    </row>
    <row r="26342" spans="1:10" x14ac:dyDescent="0.25">
      <c r="A26342">
        <v>107.4212727</v>
      </c>
      <c r="B26342">
        <v>117.82868259999999</v>
      </c>
      <c r="C26342">
        <v>250</v>
      </c>
      <c r="D26342">
        <v>578.88800000000003</v>
      </c>
      <c r="E26342" s="6">
        <v>0</v>
      </c>
      <c r="F26342">
        <v>3.2686985310000001</v>
      </c>
      <c r="G26342">
        <v>325.90997229999999</v>
      </c>
      <c r="H26342">
        <v>80.619217919999997</v>
      </c>
      <c r="I26342">
        <v>43077.161805555559</v>
      </c>
      <c r="J26342" t="s">
        <v>19</v>
      </c>
    </row>
    <row r="26343" spans="1:10" x14ac:dyDescent="0.25">
      <c r="A26343">
        <v>107.3213485</v>
      </c>
      <c r="B26343">
        <v>113.4888</v>
      </c>
      <c r="C26343">
        <v>250</v>
      </c>
      <c r="D26343">
        <v>593.01869999999997</v>
      </c>
      <c r="E26343" s="6">
        <v>0</v>
      </c>
      <c r="F26343">
        <v>1.723555084</v>
      </c>
      <c r="G26343">
        <v>325.91276219999997</v>
      </c>
      <c r="H26343">
        <v>80.618664999999993</v>
      </c>
      <c r="I26343">
        <v>43077.161805555559</v>
      </c>
      <c r="J26343" t="s">
        <v>19</v>
      </c>
    </row>
    <row r="26344" spans="1:10" x14ac:dyDescent="0.25">
      <c r="A26344">
        <v>107.2098865</v>
      </c>
      <c r="B26344">
        <v>112.7857508</v>
      </c>
      <c r="C26344">
        <v>250</v>
      </c>
      <c r="D26344">
        <v>587.8930249</v>
      </c>
      <c r="E26344" s="6">
        <v>0</v>
      </c>
      <c r="F26344">
        <v>0</v>
      </c>
      <c r="G26344">
        <v>325.91587420000002</v>
      </c>
      <c r="H26344">
        <v>80.618048229999999</v>
      </c>
      <c r="I26344">
        <v>43077.161805555559</v>
      </c>
      <c r="J26344" t="s">
        <v>19</v>
      </c>
    </row>
    <row r="26345" spans="1:10" x14ac:dyDescent="0.25">
      <c r="A26345">
        <v>107.1041934</v>
      </c>
      <c r="B26345">
        <v>112.1190893</v>
      </c>
      <c r="C26345">
        <v>250</v>
      </c>
      <c r="D26345">
        <v>583.03263870000001</v>
      </c>
      <c r="E26345" s="6">
        <v>0</v>
      </c>
      <c r="F26345">
        <v>6.6374680000000001</v>
      </c>
      <c r="G26345">
        <v>325.91882509999999</v>
      </c>
      <c r="H26345">
        <v>80.617463389999998</v>
      </c>
      <c r="I26345">
        <v>43077.161805555559</v>
      </c>
      <c r="J26345" t="s">
        <v>19</v>
      </c>
    </row>
    <row r="26346" spans="1:10" x14ac:dyDescent="0.25">
      <c r="A26346">
        <v>106.89286009999999</v>
      </c>
      <c r="B26346">
        <v>110.7861</v>
      </c>
      <c r="C26346">
        <v>250</v>
      </c>
      <c r="D26346">
        <v>573.3143</v>
      </c>
      <c r="E26346" s="6">
        <v>0</v>
      </c>
      <c r="F26346">
        <v>0</v>
      </c>
      <c r="G26346">
        <v>325.9247254</v>
      </c>
      <c r="H26346">
        <v>80.616293990000003</v>
      </c>
      <c r="I26346">
        <v>43077.161805555559</v>
      </c>
      <c r="J26346" t="s">
        <v>19</v>
      </c>
    </row>
    <row r="26347" spans="1:10" x14ac:dyDescent="0.25">
      <c r="A26347">
        <v>106.78632020000001</v>
      </c>
      <c r="B26347">
        <v>113.7613582</v>
      </c>
      <c r="C26347">
        <v>250</v>
      </c>
      <c r="D26347">
        <v>585.29441110000005</v>
      </c>
      <c r="E26347" s="6">
        <v>0</v>
      </c>
      <c r="F26347">
        <v>2.4224303210000002</v>
      </c>
      <c r="G26347">
        <v>325.92770000000002</v>
      </c>
      <c r="H26347">
        <v>80.615704460000003</v>
      </c>
      <c r="I26347">
        <v>43077.161805555559</v>
      </c>
      <c r="J26347" t="s">
        <v>19</v>
      </c>
    </row>
    <row r="26348" spans="1:10" x14ac:dyDescent="0.25">
      <c r="A26348">
        <v>106.6806271</v>
      </c>
      <c r="B26348">
        <v>116.7129681</v>
      </c>
      <c r="C26348">
        <v>250</v>
      </c>
      <c r="D26348">
        <v>597.17930000000001</v>
      </c>
      <c r="E26348" s="6">
        <v>0</v>
      </c>
      <c r="F26348">
        <v>4.8256063129999998</v>
      </c>
      <c r="G26348">
        <v>326.1360191</v>
      </c>
      <c r="H26348">
        <v>80.615119620000002</v>
      </c>
      <c r="I26348">
        <v>43077.161805555559</v>
      </c>
      <c r="J26348" t="s">
        <v>19</v>
      </c>
    </row>
    <row r="26349" spans="1:10" x14ac:dyDescent="0.25">
      <c r="A26349">
        <v>106.5749869</v>
      </c>
      <c r="B26349">
        <v>119.6631</v>
      </c>
      <c r="C26349">
        <v>250</v>
      </c>
      <c r="D26349">
        <v>585.95330000000001</v>
      </c>
      <c r="E26349" s="6">
        <v>0</v>
      </c>
      <c r="F26349">
        <v>7.2275790000000004</v>
      </c>
      <c r="G26349">
        <v>326.34423390000001</v>
      </c>
      <c r="H26349">
        <v>80.614535070000002</v>
      </c>
      <c r="I26349">
        <v>43077.161805555559</v>
      </c>
      <c r="J26349" t="s">
        <v>19</v>
      </c>
    </row>
    <row r="26350" spans="1:10" x14ac:dyDescent="0.25">
      <c r="A26350">
        <v>106.4692939</v>
      </c>
      <c r="B26350">
        <v>117.0961562</v>
      </c>
      <c r="C26350">
        <v>250</v>
      </c>
      <c r="D26350">
        <v>601.49710000000005</v>
      </c>
      <c r="E26350" s="6">
        <v>0</v>
      </c>
      <c r="F26350">
        <v>3.6137895000000002</v>
      </c>
      <c r="G26350">
        <v>326.55255299999999</v>
      </c>
      <c r="H26350">
        <v>80.613950220000007</v>
      </c>
      <c r="I26350">
        <v>43077.161805555559</v>
      </c>
      <c r="J26350" t="s">
        <v>19</v>
      </c>
    </row>
    <row r="26351" spans="1:10" x14ac:dyDescent="0.25">
      <c r="A26351">
        <v>106.3636008</v>
      </c>
      <c r="B26351">
        <v>114.5292125</v>
      </c>
      <c r="C26351">
        <v>250</v>
      </c>
      <c r="D26351">
        <v>583.91219999999998</v>
      </c>
      <c r="E26351" s="6">
        <v>0</v>
      </c>
      <c r="F26351">
        <v>0</v>
      </c>
      <c r="G26351">
        <v>326.76087209999997</v>
      </c>
      <c r="H26351">
        <v>80.613365380000005</v>
      </c>
      <c r="I26351">
        <v>43077.161805555559</v>
      </c>
      <c r="J26351" t="s">
        <v>19</v>
      </c>
    </row>
    <row r="26352" spans="1:10" x14ac:dyDescent="0.25">
      <c r="A26352">
        <v>106.2636766</v>
      </c>
      <c r="B26352">
        <v>112.10237720000001</v>
      </c>
      <c r="C26352">
        <v>250</v>
      </c>
      <c r="D26352">
        <v>603.38109999999995</v>
      </c>
      <c r="E26352" s="6">
        <v>0</v>
      </c>
      <c r="F26352">
        <v>3.268131736</v>
      </c>
      <c r="G26352">
        <v>326.95782070000001</v>
      </c>
      <c r="H26352">
        <v>80.612812460000001</v>
      </c>
      <c r="I26352">
        <v>43077.161805555559</v>
      </c>
      <c r="J26352" t="s">
        <v>19</v>
      </c>
    </row>
    <row r="26353" spans="1:10" x14ac:dyDescent="0.25">
      <c r="A26353">
        <v>106.1514207</v>
      </c>
      <c r="B26353">
        <v>109.37604380000001</v>
      </c>
      <c r="C26353">
        <v>250</v>
      </c>
      <c r="D26353">
        <v>586.8954</v>
      </c>
      <c r="E26353" s="6">
        <v>0</v>
      </c>
      <c r="F26353">
        <v>6.9395870000000004</v>
      </c>
      <c r="G26353">
        <v>327.17907500000001</v>
      </c>
      <c r="H26353">
        <v>80.612191300000006</v>
      </c>
      <c r="I26353">
        <v>43077.161805555559</v>
      </c>
      <c r="J26353" t="s">
        <v>19</v>
      </c>
    </row>
    <row r="26354" spans="1:10" x14ac:dyDescent="0.25">
      <c r="A26354">
        <v>106.04572760000001</v>
      </c>
      <c r="B26354">
        <v>106.8091</v>
      </c>
      <c r="C26354">
        <v>250</v>
      </c>
      <c r="D26354">
        <v>584.17248810000001</v>
      </c>
      <c r="E26354" s="6">
        <v>0</v>
      </c>
      <c r="F26354">
        <v>4.6263913329999999</v>
      </c>
      <c r="G26354">
        <v>327.38739409999999</v>
      </c>
      <c r="H26354">
        <v>80.611606460000004</v>
      </c>
      <c r="I26354">
        <v>43077.161805555559</v>
      </c>
      <c r="J26354" t="s">
        <v>19</v>
      </c>
    </row>
    <row r="26355" spans="1:10" x14ac:dyDescent="0.25">
      <c r="A26355">
        <v>105.9458034</v>
      </c>
      <c r="B26355">
        <v>111.53319999999999</v>
      </c>
      <c r="C26355">
        <v>250</v>
      </c>
      <c r="D26355">
        <v>581.59819779999998</v>
      </c>
      <c r="E26355" s="6">
        <v>0</v>
      </c>
      <c r="F26355">
        <v>2.439454182</v>
      </c>
      <c r="G26355">
        <v>327.5843428</v>
      </c>
      <c r="H26355">
        <v>80.611053530000007</v>
      </c>
      <c r="I26355">
        <v>43077.161805555559</v>
      </c>
      <c r="J26355" t="s">
        <v>19</v>
      </c>
    </row>
    <row r="26356" spans="1:10" x14ac:dyDescent="0.25">
      <c r="A26356">
        <v>105.8343414</v>
      </c>
      <c r="B26356">
        <v>108.94867050000001</v>
      </c>
      <c r="C26356">
        <v>250</v>
      </c>
      <c r="D26356">
        <v>578.72666430000004</v>
      </c>
      <c r="E26356" s="6">
        <v>0</v>
      </c>
      <c r="F26356">
        <v>0</v>
      </c>
      <c r="G26356">
        <v>327.80403230000002</v>
      </c>
      <c r="H26356">
        <v>80.610436770000007</v>
      </c>
      <c r="I26356">
        <v>43077.161805555559</v>
      </c>
      <c r="J26356" t="s">
        <v>19</v>
      </c>
    </row>
    <row r="26357" spans="1:10" x14ac:dyDescent="0.25">
      <c r="A26357">
        <v>105.7278544</v>
      </c>
      <c r="B26357">
        <v>106.4795</v>
      </c>
      <c r="C26357">
        <v>250</v>
      </c>
      <c r="D26357">
        <v>575.98329999999999</v>
      </c>
      <c r="E26357" s="6">
        <v>0</v>
      </c>
      <c r="F26357">
        <v>6.6402910000000004</v>
      </c>
      <c r="G26357">
        <v>328.01391610000002</v>
      </c>
      <c r="H26357">
        <v>80.609847529999996</v>
      </c>
      <c r="I26357">
        <v>43077.161805555559</v>
      </c>
      <c r="J26357" t="s">
        <v>19</v>
      </c>
    </row>
    <row r="26358" spans="1:10" x14ac:dyDescent="0.25">
      <c r="A26358">
        <v>105.6279303</v>
      </c>
      <c r="B26358">
        <v>111.1157</v>
      </c>
      <c r="C26358">
        <v>250</v>
      </c>
      <c r="D26358">
        <v>599.45590000000004</v>
      </c>
      <c r="E26358" s="6">
        <v>0</v>
      </c>
      <c r="F26358">
        <v>3.5013653950000001</v>
      </c>
      <c r="G26358">
        <v>328.21086480000002</v>
      </c>
      <c r="H26358">
        <v>80.609294610000006</v>
      </c>
      <c r="I26358">
        <v>43077.161805555559</v>
      </c>
      <c r="J26358" t="s">
        <v>19</v>
      </c>
    </row>
    <row r="26359" spans="1:10" x14ac:dyDescent="0.25">
      <c r="A26359">
        <v>105.51646820000001</v>
      </c>
      <c r="B26359">
        <v>107.8198</v>
      </c>
      <c r="C26359">
        <v>250</v>
      </c>
      <c r="D26359">
        <v>595.60396019999996</v>
      </c>
      <c r="E26359" s="6">
        <v>0</v>
      </c>
      <c r="F26359">
        <v>0</v>
      </c>
      <c r="G26359">
        <v>328.43055429999998</v>
      </c>
      <c r="H26359">
        <v>80.608677839999999</v>
      </c>
      <c r="I26359">
        <v>43077.161805555559</v>
      </c>
      <c r="J26359" t="s">
        <v>19</v>
      </c>
    </row>
    <row r="26360" spans="1:10" x14ac:dyDescent="0.25">
      <c r="A26360">
        <v>105.31005709999999</v>
      </c>
      <c r="B26360">
        <v>109.6403523</v>
      </c>
      <c r="C26360">
        <v>250</v>
      </c>
      <c r="D26360">
        <v>588.47073929999999</v>
      </c>
      <c r="E26360" s="6">
        <v>0</v>
      </c>
      <c r="F26360">
        <v>6.3263040000000004</v>
      </c>
      <c r="G26360">
        <v>328.83738679999999</v>
      </c>
      <c r="H26360">
        <v>80.607535679999998</v>
      </c>
      <c r="I26360">
        <v>43077.161805555559</v>
      </c>
      <c r="J26360" t="s">
        <v>19</v>
      </c>
    </row>
    <row r="26361" spans="1:10" x14ac:dyDescent="0.25">
      <c r="A26361">
        <v>105.19859510000001</v>
      </c>
      <c r="B26361">
        <v>110.6234506</v>
      </c>
      <c r="C26361">
        <v>250</v>
      </c>
      <c r="D26361">
        <v>584.61879999999996</v>
      </c>
      <c r="E26361" s="6">
        <v>0</v>
      </c>
      <c r="F26361">
        <v>0</v>
      </c>
      <c r="G26361">
        <v>329.05707630000001</v>
      </c>
      <c r="H26361">
        <v>80.606918919999998</v>
      </c>
      <c r="I26361">
        <v>43077.161805555559</v>
      </c>
      <c r="J26361" t="s">
        <v>19</v>
      </c>
    </row>
    <row r="26362" spans="1:10" x14ac:dyDescent="0.25">
      <c r="A26362">
        <v>105.0929549</v>
      </c>
      <c r="B26362">
        <v>111.5552</v>
      </c>
      <c r="C26362">
        <v>250</v>
      </c>
      <c r="D26362">
        <v>590.68561639999996</v>
      </c>
      <c r="E26362" s="6">
        <v>0</v>
      </c>
      <c r="F26362">
        <v>6.430453</v>
      </c>
      <c r="G26362">
        <v>329.26529110000001</v>
      </c>
      <c r="H26362">
        <v>80.606334360000005</v>
      </c>
      <c r="I26362">
        <v>43077.161805555559</v>
      </c>
      <c r="J26362" t="s">
        <v>19</v>
      </c>
    </row>
    <row r="26363" spans="1:10" x14ac:dyDescent="0.25">
      <c r="A26363">
        <v>104.9921839</v>
      </c>
      <c r="B26363">
        <v>108.3472</v>
      </c>
      <c r="C26363">
        <v>250</v>
      </c>
      <c r="D26363">
        <v>596.47280000000001</v>
      </c>
      <c r="E26363" s="6">
        <v>0</v>
      </c>
      <c r="F26363">
        <v>4.3867903520000002</v>
      </c>
      <c r="G26363">
        <v>329.46390880000001</v>
      </c>
      <c r="H26363">
        <v>80.605776759999998</v>
      </c>
      <c r="I26363">
        <v>43077.161805555559</v>
      </c>
      <c r="J26363" t="s">
        <v>19</v>
      </c>
    </row>
    <row r="26364" spans="1:10" x14ac:dyDescent="0.25">
      <c r="A26364">
        <v>104.77587560000001</v>
      </c>
      <c r="B26364">
        <v>119.0479</v>
      </c>
      <c r="C26364">
        <v>250</v>
      </c>
      <c r="D26364">
        <v>582.42070000000001</v>
      </c>
      <c r="E26364" s="6">
        <v>0</v>
      </c>
      <c r="F26364">
        <v>0</v>
      </c>
      <c r="G26364">
        <v>329.89024840000002</v>
      </c>
      <c r="H26364">
        <v>80.604579830000006</v>
      </c>
      <c r="I26364">
        <v>43077.161805555559</v>
      </c>
      <c r="J26364" t="s">
        <v>19</v>
      </c>
    </row>
    <row r="26365" spans="1:10" x14ac:dyDescent="0.25">
      <c r="A26365">
        <v>104.6693886</v>
      </c>
      <c r="B26365">
        <v>119.3301967</v>
      </c>
      <c r="C26365">
        <v>250</v>
      </c>
      <c r="D26365">
        <v>589.75974059999999</v>
      </c>
      <c r="E26365" s="6">
        <v>0</v>
      </c>
      <c r="F26365">
        <v>6.3222740000000002</v>
      </c>
      <c r="G26365">
        <v>330.10013229999998</v>
      </c>
      <c r="H26365">
        <v>80.603990589999995</v>
      </c>
      <c r="I26365">
        <v>43077.161805555559</v>
      </c>
      <c r="J26365" t="s">
        <v>19</v>
      </c>
    </row>
    <row r="26366" spans="1:10" x14ac:dyDescent="0.25">
      <c r="A26366">
        <v>104.5686706</v>
      </c>
      <c r="B26366">
        <v>119.5972</v>
      </c>
      <c r="C26366">
        <v>250</v>
      </c>
      <c r="D26366">
        <v>596.70118920000004</v>
      </c>
      <c r="E26366" s="6">
        <v>0</v>
      </c>
      <c r="F26366">
        <v>5.3194159369999996</v>
      </c>
      <c r="G26366">
        <v>330.29864570000001</v>
      </c>
      <c r="H26366">
        <v>80.603433280000004</v>
      </c>
      <c r="I26366">
        <v>43077.161805555559</v>
      </c>
      <c r="J26366" t="s">
        <v>19</v>
      </c>
    </row>
    <row r="26367" spans="1:10" x14ac:dyDescent="0.25">
      <c r="A26367">
        <v>104.4637714</v>
      </c>
      <c r="B26367">
        <v>121.3989</v>
      </c>
      <c r="C26367">
        <v>250</v>
      </c>
      <c r="D26367">
        <v>603.93079999999998</v>
      </c>
      <c r="E26367" s="6">
        <v>0</v>
      </c>
      <c r="F26367">
        <v>4.2749259569999998</v>
      </c>
      <c r="G26367">
        <v>330.50540000000001</v>
      </c>
      <c r="H26367">
        <v>80.602852830000003</v>
      </c>
      <c r="I26367">
        <v>43077.162499999999</v>
      </c>
      <c r="J26367" t="s">
        <v>19</v>
      </c>
    </row>
    <row r="26368" spans="1:10" x14ac:dyDescent="0.25">
      <c r="A26368">
        <v>104.3523094</v>
      </c>
      <c r="B26368">
        <v>114.4556</v>
      </c>
      <c r="C26368">
        <v>250</v>
      </c>
      <c r="D26368">
        <v>592.7047</v>
      </c>
      <c r="E26368" s="6">
        <v>0</v>
      </c>
      <c r="F26368">
        <v>3.1650894369999998</v>
      </c>
      <c r="G26368">
        <v>324.0967</v>
      </c>
      <c r="H26368">
        <v>80.602236059999996</v>
      </c>
      <c r="I26368">
        <v>43077.162499999999</v>
      </c>
      <c r="J26368" t="s">
        <v>19</v>
      </c>
    </row>
    <row r="26369" spans="1:10" x14ac:dyDescent="0.25">
      <c r="A26369">
        <v>104.24582239999999</v>
      </c>
      <c r="B26369">
        <v>113.32853299999999</v>
      </c>
      <c r="C26369">
        <v>250</v>
      </c>
      <c r="D26369">
        <v>582.02809999999999</v>
      </c>
      <c r="E26369" s="6">
        <v>0</v>
      </c>
      <c r="F26369">
        <v>2.1047897089999998</v>
      </c>
      <c r="G26369">
        <v>324.10699340000002</v>
      </c>
      <c r="H26369">
        <v>80.601646819999999</v>
      </c>
      <c r="I26369">
        <v>43077.162499999999</v>
      </c>
      <c r="J26369" t="s">
        <v>19</v>
      </c>
    </row>
    <row r="26370" spans="1:10" x14ac:dyDescent="0.25">
      <c r="A26370">
        <v>104.1458982</v>
      </c>
      <c r="B26370">
        <v>112.27092740000001</v>
      </c>
      <c r="C26370">
        <v>250</v>
      </c>
      <c r="D26370">
        <v>613.50819999999999</v>
      </c>
      <c r="E26370" s="6">
        <v>0</v>
      </c>
      <c r="F26370">
        <v>1.10983652</v>
      </c>
      <c r="G26370">
        <v>324.11665249999999</v>
      </c>
      <c r="H26370">
        <v>80.601093899999995</v>
      </c>
      <c r="I26370">
        <v>43077.162499999999</v>
      </c>
      <c r="J26370" t="s">
        <v>19</v>
      </c>
    </row>
    <row r="26371" spans="1:10" x14ac:dyDescent="0.25">
      <c r="A26371">
        <v>104.0344362</v>
      </c>
      <c r="B26371">
        <v>111.09120420000001</v>
      </c>
      <c r="C26371">
        <v>250</v>
      </c>
      <c r="D26371">
        <v>599.61300000000006</v>
      </c>
      <c r="E26371" s="6">
        <v>0</v>
      </c>
      <c r="F26371">
        <v>0</v>
      </c>
      <c r="G26371">
        <v>324.12742689999999</v>
      </c>
      <c r="H26371">
        <v>80.600477139999995</v>
      </c>
      <c r="I26371">
        <v>43077.162499999999</v>
      </c>
      <c r="J26371" t="s">
        <v>19</v>
      </c>
    </row>
    <row r="26372" spans="1:10" x14ac:dyDescent="0.25">
      <c r="A26372">
        <v>103.92879600000001</v>
      </c>
      <c r="B26372">
        <v>109.9731</v>
      </c>
      <c r="C26372">
        <v>250</v>
      </c>
      <c r="D26372">
        <v>575.59079999999994</v>
      </c>
      <c r="E26372" s="6">
        <v>0</v>
      </c>
      <c r="F26372">
        <v>1.706545851</v>
      </c>
      <c r="G26372">
        <v>324.13763840000001</v>
      </c>
      <c r="H26372">
        <v>80.599892580000002</v>
      </c>
      <c r="I26372">
        <v>43077.162499999999</v>
      </c>
      <c r="J26372" t="s">
        <v>19</v>
      </c>
    </row>
    <row r="26373" spans="1:10" x14ac:dyDescent="0.25">
      <c r="A26373">
        <v>103.828025</v>
      </c>
      <c r="B26373">
        <v>111.64239999999999</v>
      </c>
      <c r="C26373">
        <v>250</v>
      </c>
      <c r="D26373">
        <v>594.43169999999998</v>
      </c>
      <c r="E26373" s="6">
        <v>0</v>
      </c>
      <c r="F26373">
        <v>3.3344332720000001</v>
      </c>
      <c r="G26373">
        <v>324.14737939999998</v>
      </c>
      <c r="H26373">
        <v>80.599334979999995</v>
      </c>
      <c r="I26373">
        <v>43077.162499999999</v>
      </c>
      <c r="J26373" t="s">
        <v>19</v>
      </c>
    </row>
    <row r="26374" spans="1:10" x14ac:dyDescent="0.25">
      <c r="A26374">
        <v>103.71656299999999</v>
      </c>
      <c r="B26374">
        <v>113.4888</v>
      </c>
      <c r="C26374">
        <v>250</v>
      </c>
      <c r="D26374">
        <v>586.3304799</v>
      </c>
      <c r="E26374" s="6">
        <v>0</v>
      </c>
      <c r="F26374">
        <v>5.1350271489999999</v>
      </c>
      <c r="G26374">
        <v>324.15815370000001</v>
      </c>
      <c r="H26374">
        <v>80.598718210000001</v>
      </c>
      <c r="I26374">
        <v>43077.162499999999</v>
      </c>
      <c r="J26374" t="s">
        <v>19</v>
      </c>
    </row>
    <row r="26375" spans="1:10" x14ac:dyDescent="0.25">
      <c r="A26375">
        <v>103.6109228</v>
      </c>
      <c r="B26375">
        <v>108.8086</v>
      </c>
      <c r="C26375">
        <v>250</v>
      </c>
      <c r="D26375">
        <v>578.65239999999994</v>
      </c>
      <c r="E26375" s="6">
        <v>0</v>
      </c>
      <c r="F26375">
        <v>6.8415730000000003</v>
      </c>
      <c r="G26375">
        <v>324.1683653</v>
      </c>
      <c r="H26375">
        <v>80.598133660000002</v>
      </c>
      <c r="I26375">
        <v>43077.162499999999</v>
      </c>
      <c r="J26375" t="s">
        <v>19</v>
      </c>
    </row>
    <row r="26376" spans="1:10" x14ac:dyDescent="0.25">
      <c r="A26376">
        <v>103.5101519</v>
      </c>
      <c r="B26376">
        <v>113.5767</v>
      </c>
      <c r="C26376">
        <v>250</v>
      </c>
      <c r="D26376">
        <v>582.76947470000005</v>
      </c>
      <c r="E26376" s="6">
        <v>0</v>
      </c>
      <c r="F26376">
        <v>5.2138889739999996</v>
      </c>
      <c r="G26376">
        <v>324.1781062</v>
      </c>
      <c r="H26376">
        <v>80.597576050000001</v>
      </c>
      <c r="I26376">
        <v>43077.162499999999</v>
      </c>
      <c r="J26376" t="s">
        <v>19</v>
      </c>
    </row>
    <row r="26377" spans="1:10" x14ac:dyDescent="0.25">
      <c r="A26377">
        <v>103.1873566</v>
      </c>
      <c r="B26377">
        <v>115.0269</v>
      </c>
      <c r="C26377">
        <v>250</v>
      </c>
      <c r="D26377">
        <v>595.95751989999997</v>
      </c>
      <c r="E26377" s="6">
        <v>0</v>
      </c>
      <c r="F26377">
        <v>0</v>
      </c>
      <c r="G26377">
        <v>324.20930879999997</v>
      </c>
      <c r="H26377">
        <v>80.595789890000006</v>
      </c>
      <c r="I26377">
        <v>43077.162499999999</v>
      </c>
      <c r="J26377" t="s">
        <v>19</v>
      </c>
    </row>
    <row r="26378" spans="1:10" x14ac:dyDescent="0.25">
      <c r="A26378">
        <v>103.0882792</v>
      </c>
      <c r="B26378">
        <v>111.0938</v>
      </c>
      <c r="C26378">
        <v>250</v>
      </c>
      <c r="D26378">
        <v>600.00540000000001</v>
      </c>
      <c r="E26378" s="6">
        <v>0</v>
      </c>
      <c r="F26378">
        <v>6.322946</v>
      </c>
      <c r="G26378">
        <v>324.218886</v>
      </c>
      <c r="H26378">
        <v>80.595241650000006</v>
      </c>
      <c r="I26378">
        <v>43077.162499999999</v>
      </c>
      <c r="J26378" t="s">
        <v>19</v>
      </c>
    </row>
    <row r="26379" spans="1:10" x14ac:dyDescent="0.25">
      <c r="A26379">
        <v>102.8702773</v>
      </c>
      <c r="B26379">
        <v>118.6743</v>
      </c>
      <c r="C26379">
        <v>250</v>
      </c>
      <c r="D26379">
        <v>591.3373947</v>
      </c>
      <c r="E26379" s="6">
        <v>0</v>
      </c>
      <c r="F26379">
        <v>0</v>
      </c>
      <c r="G26379">
        <v>324.239959</v>
      </c>
      <c r="H26379">
        <v>80.594035360000007</v>
      </c>
      <c r="I26379">
        <v>43077.162499999999</v>
      </c>
      <c r="J26379" t="s">
        <v>19</v>
      </c>
    </row>
    <row r="26380" spans="1:10" x14ac:dyDescent="0.25">
      <c r="A26380">
        <v>102.7704061</v>
      </c>
      <c r="B26380">
        <v>118.4261047</v>
      </c>
      <c r="C26380">
        <v>250</v>
      </c>
      <c r="D26380">
        <v>587.3664</v>
      </c>
      <c r="E26380" s="6">
        <v>0</v>
      </c>
      <c r="F26380">
        <v>6.3256329999999998</v>
      </c>
      <c r="G26380">
        <v>324.24961289999999</v>
      </c>
      <c r="H26380">
        <v>80.593482730000005</v>
      </c>
      <c r="I26380">
        <v>43077.162499999999</v>
      </c>
      <c r="J26380" t="s">
        <v>19</v>
      </c>
    </row>
    <row r="26381" spans="1:10" x14ac:dyDescent="0.25">
      <c r="A26381">
        <v>102.6580972</v>
      </c>
      <c r="B26381">
        <v>118.14700000000001</v>
      </c>
      <c r="C26381">
        <v>250</v>
      </c>
      <c r="D26381">
        <v>594.96620570000005</v>
      </c>
      <c r="E26381" s="6">
        <v>0</v>
      </c>
      <c r="F26381">
        <v>4.6709247759999997</v>
      </c>
      <c r="G26381">
        <v>324.26046910000002</v>
      </c>
      <c r="H26381">
        <v>80.592861279999994</v>
      </c>
      <c r="I26381">
        <v>43077.162499999999</v>
      </c>
      <c r="J26381" t="s">
        <v>19</v>
      </c>
    </row>
    <row r="26382" spans="1:10" x14ac:dyDescent="0.25">
      <c r="A26382">
        <v>102.45253289999999</v>
      </c>
      <c r="B26382">
        <v>109.37990000000001</v>
      </c>
      <c r="C26382">
        <v>250</v>
      </c>
      <c r="D26382">
        <v>608.87649999999996</v>
      </c>
      <c r="E26382" s="6">
        <v>0</v>
      </c>
      <c r="F26382">
        <v>1.6422317909999999</v>
      </c>
      <c r="G26382">
        <v>324.28033970000001</v>
      </c>
      <c r="H26382">
        <v>80.591723799999997</v>
      </c>
      <c r="I26382">
        <v>43077.162499999999</v>
      </c>
      <c r="J26382" t="s">
        <v>19</v>
      </c>
    </row>
    <row r="26383" spans="1:10" x14ac:dyDescent="0.25">
      <c r="A26383">
        <v>102.34107090000001</v>
      </c>
      <c r="B26383">
        <v>112.1655894</v>
      </c>
      <c r="C26383">
        <v>250</v>
      </c>
      <c r="D26383">
        <v>586.58140000000003</v>
      </c>
      <c r="E26383" s="6">
        <v>0</v>
      </c>
      <c r="F26383">
        <v>0</v>
      </c>
      <c r="G26383">
        <v>324.29111410000002</v>
      </c>
      <c r="H26383">
        <v>80.591107039999997</v>
      </c>
      <c r="I26383">
        <v>43077.162499999999</v>
      </c>
      <c r="J26383" t="s">
        <v>19</v>
      </c>
    </row>
    <row r="26384" spans="1:10" x14ac:dyDescent="0.25">
      <c r="A26384">
        <v>102.23537779999999</v>
      </c>
      <c r="B26384">
        <v>114.80710000000001</v>
      </c>
      <c r="C26384">
        <v>250</v>
      </c>
      <c r="D26384">
        <v>593.69645519999995</v>
      </c>
      <c r="E26384" s="6">
        <v>0</v>
      </c>
      <c r="F26384">
        <v>3.2393921589999999</v>
      </c>
      <c r="G26384">
        <v>324.30133080000002</v>
      </c>
      <c r="H26384">
        <v>80.590522190000002</v>
      </c>
      <c r="I26384">
        <v>43077.162499999999</v>
      </c>
      <c r="J26384" t="s">
        <v>19</v>
      </c>
    </row>
    <row r="26385" spans="1:10" x14ac:dyDescent="0.25">
      <c r="A26385">
        <v>102.1346597</v>
      </c>
      <c r="B26385">
        <v>114.38140060000001</v>
      </c>
      <c r="C26385">
        <v>250</v>
      </c>
      <c r="D26385">
        <v>600.47659999999996</v>
      </c>
      <c r="E26385" s="6">
        <v>0</v>
      </c>
      <c r="F26385">
        <v>6.3263040000000004</v>
      </c>
      <c r="G26385">
        <v>324.3110666</v>
      </c>
      <c r="H26385">
        <v>80.589964879999997</v>
      </c>
      <c r="I26385">
        <v>43077.162499999999</v>
      </c>
      <c r="J26385" t="s">
        <v>19</v>
      </c>
    </row>
    <row r="26386" spans="1:10" x14ac:dyDescent="0.25">
      <c r="A26386">
        <v>102.0231977</v>
      </c>
      <c r="B26386">
        <v>113.9102903</v>
      </c>
      <c r="C26386">
        <v>250</v>
      </c>
      <c r="D26386">
        <v>591.93413390000001</v>
      </c>
      <c r="E26386" s="6">
        <v>0</v>
      </c>
      <c r="F26386">
        <v>0</v>
      </c>
      <c r="G26386">
        <v>324.32184089999998</v>
      </c>
      <c r="H26386">
        <v>80.589348110000003</v>
      </c>
      <c r="I26386">
        <v>43077.162499999999</v>
      </c>
      <c r="J26386" t="s">
        <v>19</v>
      </c>
    </row>
    <row r="26387" spans="1:10" x14ac:dyDescent="0.25">
      <c r="A26387">
        <v>101.9175046</v>
      </c>
      <c r="B26387">
        <v>113.4635632</v>
      </c>
      <c r="C26387">
        <v>250</v>
      </c>
      <c r="D26387">
        <v>583.8338</v>
      </c>
      <c r="E26387" s="6">
        <v>0</v>
      </c>
      <c r="F26387">
        <v>7.4963559999999996</v>
      </c>
      <c r="G26387">
        <v>324.33205759999998</v>
      </c>
      <c r="H26387">
        <v>80.588763270000001</v>
      </c>
      <c r="I26387">
        <v>43077.162499999999</v>
      </c>
      <c r="J26387" t="s">
        <v>19</v>
      </c>
    </row>
    <row r="26388" spans="1:10" x14ac:dyDescent="0.25">
      <c r="A26388">
        <v>101.8167866</v>
      </c>
      <c r="B26388">
        <v>113.0378639</v>
      </c>
      <c r="C26388">
        <v>250</v>
      </c>
      <c r="D26388">
        <v>606.05039999999997</v>
      </c>
      <c r="E26388" s="6">
        <v>0</v>
      </c>
      <c r="F26388">
        <v>3.8385188010000002</v>
      </c>
      <c r="G26388">
        <v>324.34179339999997</v>
      </c>
      <c r="H26388">
        <v>80.588205950000003</v>
      </c>
      <c r="I26388">
        <v>43077.162499999999</v>
      </c>
      <c r="J26388" t="s">
        <v>19</v>
      </c>
    </row>
    <row r="26389" spans="1:10" x14ac:dyDescent="0.25">
      <c r="A26389">
        <v>101.7110935</v>
      </c>
      <c r="B26389">
        <v>112.5911368</v>
      </c>
      <c r="C26389">
        <v>250</v>
      </c>
      <c r="D26389">
        <v>598.48491899999999</v>
      </c>
      <c r="E26389" s="6">
        <v>0</v>
      </c>
      <c r="F26389">
        <v>0</v>
      </c>
      <c r="G26389">
        <v>324.35201009999997</v>
      </c>
      <c r="H26389">
        <v>80.587621110000001</v>
      </c>
      <c r="I26389">
        <v>43077.162499999999</v>
      </c>
      <c r="J26389" t="s">
        <v>19</v>
      </c>
    </row>
    <row r="26390" spans="1:10" x14ac:dyDescent="0.25">
      <c r="A26390">
        <v>101.59963140000001</v>
      </c>
      <c r="B26390">
        <v>112.12002649999999</v>
      </c>
      <c r="C26390">
        <v>250</v>
      </c>
      <c r="D26390">
        <v>590.50649999999996</v>
      </c>
      <c r="E26390" s="6">
        <v>0</v>
      </c>
      <c r="F26390">
        <v>2.5338068530000002</v>
      </c>
      <c r="G26390">
        <v>324.36278449999998</v>
      </c>
      <c r="H26390">
        <v>80.587004339999993</v>
      </c>
      <c r="I26390">
        <v>43077.162499999999</v>
      </c>
      <c r="J26390" t="s">
        <v>19</v>
      </c>
    </row>
    <row r="26391" spans="1:10" x14ac:dyDescent="0.25">
      <c r="A26391">
        <v>101.4939383</v>
      </c>
      <c r="B26391">
        <v>111.6732994</v>
      </c>
      <c r="C26391">
        <v>250</v>
      </c>
      <c r="D26391">
        <v>571.11609999999996</v>
      </c>
      <c r="E26391" s="6">
        <v>0</v>
      </c>
      <c r="F26391">
        <v>4.9364720789999996</v>
      </c>
      <c r="G26391">
        <v>324.37300119999998</v>
      </c>
      <c r="H26391">
        <v>80.586419500000005</v>
      </c>
      <c r="I26391">
        <v>43077.162499999999</v>
      </c>
      <c r="J26391" t="s">
        <v>19</v>
      </c>
    </row>
    <row r="26392" spans="1:10" x14ac:dyDescent="0.25">
      <c r="A26392">
        <v>101.3932203</v>
      </c>
      <c r="B26392">
        <v>111.24760000000001</v>
      </c>
      <c r="C26392">
        <v>250</v>
      </c>
      <c r="D26392">
        <v>598.12130000000002</v>
      </c>
      <c r="E26392" s="6">
        <v>0</v>
      </c>
      <c r="F26392">
        <v>7.2260419999999996</v>
      </c>
      <c r="G26392">
        <v>324.38273700000002</v>
      </c>
      <c r="H26392">
        <v>80.585862180000007</v>
      </c>
      <c r="I26392">
        <v>43077.162499999999</v>
      </c>
      <c r="J26392" t="s">
        <v>19</v>
      </c>
    </row>
    <row r="26393" spans="1:10" x14ac:dyDescent="0.25">
      <c r="A26393">
        <v>101.0703721</v>
      </c>
      <c r="B26393">
        <v>117.88330000000001</v>
      </c>
      <c r="C26393">
        <v>250</v>
      </c>
      <c r="D26393">
        <v>587.73069080000005</v>
      </c>
      <c r="E26393" s="6">
        <v>0</v>
      </c>
      <c r="F26393">
        <v>0</v>
      </c>
      <c r="G26393">
        <v>324.41394480000002</v>
      </c>
      <c r="H26393">
        <v>80.584075729999995</v>
      </c>
      <c r="I26393">
        <v>43077.163194444445</v>
      </c>
      <c r="J26393" t="s">
        <v>19</v>
      </c>
    </row>
    <row r="26394" spans="1:10" x14ac:dyDescent="0.25">
      <c r="A26394">
        <v>100.9705008</v>
      </c>
      <c r="B26394">
        <v>113.4888</v>
      </c>
      <c r="C26394">
        <v>250</v>
      </c>
      <c r="D26394">
        <v>584.51641519999998</v>
      </c>
      <c r="E26394" s="6">
        <v>0</v>
      </c>
      <c r="F26394">
        <v>1.192878823</v>
      </c>
      <c r="G26394">
        <v>324.42359870000001</v>
      </c>
      <c r="H26394">
        <v>80.583523099999994</v>
      </c>
      <c r="I26394">
        <v>43077.163194444445</v>
      </c>
      <c r="J26394" t="s">
        <v>19</v>
      </c>
    </row>
    <row r="26395" spans="1:10" x14ac:dyDescent="0.25">
      <c r="A26395">
        <v>100.85903879999999</v>
      </c>
      <c r="B26395">
        <v>118.4546</v>
      </c>
      <c r="C26395">
        <v>250</v>
      </c>
      <c r="D26395">
        <v>580.92909999999995</v>
      </c>
      <c r="E26395" s="6">
        <v>0</v>
      </c>
      <c r="F26395">
        <v>2.5241997700000001</v>
      </c>
      <c r="G26395">
        <v>324.43437299999999</v>
      </c>
      <c r="H26395">
        <v>80.58290633</v>
      </c>
      <c r="I26395">
        <v>43077.163194444445</v>
      </c>
      <c r="J26395" t="s">
        <v>19</v>
      </c>
    </row>
    <row r="26396" spans="1:10" x14ac:dyDescent="0.25">
      <c r="A26396">
        <v>100.7533457</v>
      </c>
      <c r="B26396">
        <v>106.084</v>
      </c>
      <c r="C26396">
        <v>250</v>
      </c>
      <c r="D26396">
        <v>596.0018</v>
      </c>
      <c r="E26396" s="6">
        <v>0</v>
      </c>
      <c r="F26396">
        <v>3.78661571</v>
      </c>
      <c r="G26396">
        <v>324.44458969999999</v>
      </c>
      <c r="H26396">
        <v>80.582321489999998</v>
      </c>
      <c r="I26396">
        <v>43077.163194444445</v>
      </c>
      <c r="J26396" t="s">
        <v>19</v>
      </c>
    </row>
    <row r="26397" spans="1:10" x14ac:dyDescent="0.25">
      <c r="A26397">
        <v>100.6526277</v>
      </c>
      <c r="B26397">
        <v>112.8516</v>
      </c>
      <c r="C26397">
        <v>250</v>
      </c>
      <c r="D26397">
        <v>610.91759999999999</v>
      </c>
      <c r="E26397" s="6">
        <v>0</v>
      </c>
      <c r="F26397">
        <v>4.9896090529999997</v>
      </c>
      <c r="G26397">
        <v>324.45432549999998</v>
      </c>
      <c r="H26397">
        <v>80.58176417</v>
      </c>
      <c r="I26397">
        <v>43077.163194444445</v>
      </c>
      <c r="J26397" t="s">
        <v>19</v>
      </c>
    </row>
    <row r="26398" spans="1:10" x14ac:dyDescent="0.25">
      <c r="A26398">
        <v>100.5411656</v>
      </c>
      <c r="B26398">
        <v>110.9030545</v>
      </c>
      <c r="C26398">
        <v>250</v>
      </c>
      <c r="D26398">
        <v>604.95402190000004</v>
      </c>
      <c r="E26398" s="6">
        <v>0</v>
      </c>
      <c r="F26398">
        <v>6.3209299999999997</v>
      </c>
      <c r="G26398">
        <v>324.46509989999998</v>
      </c>
      <c r="H26398">
        <v>80.58114741</v>
      </c>
      <c r="I26398">
        <v>43077.163194444445</v>
      </c>
      <c r="J26398" t="s">
        <v>19</v>
      </c>
    </row>
    <row r="26399" spans="1:10" x14ac:dyDescent="0.25">
      <c r="A26399">
        <v>100.4354726</v>
      </c>
      <c r="B26399">
        <v>109.0553596</v>
      </c>
      <c r="C26399">
        <v>250</v>
      </c>
      <c r="D26399">
        <v>599.29909999999995</v>
      </c>
      <c r="E26399" s="6">
        <v>0</v>
      </c>
      <c r="F26399">
        <v>0</v>
      </c>
      <c r="G26399">
        <v>324.47531659999999</v>
      </c>
      <c r="H26399">
        <v>80.580562560000004</v>
      </c>
      <c r="I26399">
        <v>43077.163194444445</v>
      </c>
      <c r="J26399" t="s">
        <v>19</v>
      </c>
    </row>
    <row r="26400" spans="1:10" x14ac:dyDescent="0.25">
      <c r="A26400">
        <v>100.3347545</v>
      </c>
      <c r="B26400">
        <v>107.2946366</v>
      </c>
      <c r="C26400">
        <v>250</v>
      </c>
      <c r="D26400">
        <v>584.06920000000002</v>
      </c>
      <c r="E26400" s="6">
        <v>0</v>
      </c>
      <c r="F26400">
        <v>3.5725101609999999</v>
      </c>
      <c r="G26400">
        <v>324.48505239999997</v>
      </c>
      <c r="H26400">
        <v>80.580005249999999</v>
      </c>
      <c r="I26400">
        <v>43077.163194444445</v>
      </c>
      <c r="J26400" t="s">
        <v>19</v>
      </c>
    </row>
    <row r="26401" spans="1:10" x14ac:dyDescent="0.25">
      <c r="A26401">
        <v>100.2240864</v>
      </c>
      <c r="B26401">
        <v>105.35996969999999</v>
      </c>
      <c r="C26401">
        <v>250</v>
      </c>
      <c r="D26401">
        <v>588.05190349999998</v>
      </c>
      <c r="E26401" s="6">
        <v>0</v>
      </c>
      <c r="F26401">
        <v>7.4979529999999999</v>
      </c>
      <c r="G26401">
        <v>324.49574999999999</v>
      </c>
      <c r="H26401">
        <v>80.579392870000007</v>
      </c>
      <c r="I26401">
        <v>43077.163194444445</v>
      </c>
      <c r="J26401" t="s">
        <v>19</v>
      </c>
    </row>
    <row r="26402" spans="1:10" x14ac:dyDescent="0.25">
      <c r="A26402">
        <v>100.11844619999999</v>
      </c>
      <c r="B26402">
        <v>103.5132</v>
      </c>
      <c r="C26402">
        <v>250</v>
      </c>
      <c r="D26402">
        <v>591.85366190000002</v>
      </c>
      <c r="E26402" s="6">
        <v>0</v>
      </c>
      <c r="F26402">
        <v>3.7648738430000002</v>
      </c>
      <c r="G26402">
        <v>324.50596159999998</v>
      </c>
      <c r="H26402">
        <v>80.578808319999993</v>
      </c>
      <c r="I26402">
        <v>43077.163194444445</v>
      </c>
      <c r="J26402" t="s">
        <v>19</v>
      </c>
    </row>
    <row r="26403" spans="1:10" x14ac:dyDescent="0.25">
      <c r="A26403">
        <v>100.01190630000001</v>
      </c>
      <c r="B26403">
        <v>109.4019</v>
      </c>
      <c r="C26403">
        <v>250</v>
      </c>
      <c r="D26403">
        <v>595.68780000000004</v>
      </c>
      <c r="E26403" s="6">
        <v>0</v>
      </c>
      <c r="F26403">
        <v>0</v>
      </c>
      <c r="G26403">
        <v>324.51626010000001</v>
      </c>
      <c r="H26403">
        <v>80.578218789999994</v>
      </c>
      <c r="I26403">
        <v>43077.163194444445</v>
      </c>
      <c r="J26403" t="s">
        <v>19</v>
      </c>
    </row>
    <row r="26404" spans="1:10" x14ac:dyDescent="0.25">
      <c r="A26404">
        <v>99.800573029999995</v>
      </c>
      <c r="B26404">
        <v>111.33540000000001</v>
      </c>
      <c r="C26404">
        <v>250</v>
      </c>
      <c r="D26404">
        <v>587.36709459999997</v>
      </c>
      <c r="E26404" s="6">
        <v>0</v>
      </c>
      <c r="F26404">
        <v>6.4325029999999996</v>
      </c>
      <c r="G26404">
        <v>324.5366884</v>
      </c>
      <c r="H26404">
        <v>80.577049400000007</v>
      </c>
      <c r="I26404">
        <v>43077.163194444445</v>
      </c>
      <c r="J26404" t="s">
        <v>19</v>
      </c>
    </row>
    <row r="26405" spans="1:10" x14ac:dyDescent="0.25">
      <c r="A26405">
        <v>99.694879940000007</v>
      </c>
      <c r="B26405">
        <v>111.5053808</v>
      </c>
      <c r="C26405">
        <v>250</v>
      </c>
      <c r="D26405">
        <v>583.20569999999998</v>
      </c>
      <c r="E26405" s="6">
        <v>0</v>
      </c>
      <c r="F26405">
        <v>0</v>
      </c>
      <c r="G26405">
        <v>324.5469051</v>
      </c>
      <c r="H26405">
        <v>80.576464549999997</v>
      </c>
      <c r="I26405">
        <v>43077.163194444445</v>
      </c>
      <c r="J26405" t="s">
        <v>19</v>
      </c>
    </row>
    <row r="26406" spans="1:10" x14ac:dyDescent="0.25">
      <c r="A26406">
        <v>99.594955769999999</v>
      </c>
      <c r="B26406">
        <v>111.6660837</v>
      </c>
      <c r="C26406">
        <v>250</v>
      </c>
      <c r="D26406">
        <v>606.44290000000001</v>
      </c>
      <c r="E26406" s="6">
        <v>0</v>
      </c>
      <c r="F26406">
        <v>2.9780470609999998</v>
      </c>
      <c r="G26406">
        <v>324.55656420000003</v>
      </c>
      <c r="H26406">
        <v>80.575911629999993</v>
      </c>
      <c r="I26406">
        <v>43077.163194444445</v>
      </c>
      <c r="J26406" t="s">
        <v>19</v>
      </c>
    </row>
    <row r="26407" spans="1:10" x14ac:dyDescent="0.25">
      <c r="A26407">
        <v>99.482699859999997</v>
      </c>
      <c r="B26407">
        <v>111.84661920000001</v>
      </c>
      <c r="C26407">
        <v>250</v>
      </c>
      <c r="D26407">
        <v>592.78319999999997</v>
      </c>
      <c r="E26407" s="6">
        <v>0</v>
      </c>
      <c r="F26407">
        <v>6.3236179999999997</v>
      </c>
      <c r="G26407">
        <v>324.56741529999999</v>
      </c>
      <c r="H26407">
        <v>80.575290469999999</v>
      </c>
      <c r="I26407">
        <v>43077.163194444445</v>
      </c>
      <c r="J26407" t="s">
        <v>19</v>
      </c>
    </row>
    <row r="26408" spans="1:10" x14ac:dyDescent="0.25">
      <c r="A26408">
        <v>99.37700676</v>
      </c>
      <c r="B26408">
        <v>112.0166</v>
      </c>
      <c r="C26408">
        <v>250</v>
      </c>
      <c r="D26408">
        <v>586.89161309999997</v>
      </c>
      <c r="E26408" s="6">
        <v>0</v>
      </c>
      <c r="F26408">
        <v>5.4212123219999997</v>
      </c>
      <c r="G26408">
        <v>324.57763199999999</v>
      </c>
      <c r="H26408">
        <v>80.574705629999997</v>
      </c>
      <c r="I26408">
        <v>43077.163194444445</v>
      </c>
      <c r="J26408" t="s">
        <v>19</v>
      </c>
    </row>
    <row r="26409" spans="1:10" x14ac:dyDescent="0.25">
      <c r="A26409">
        <v>99.2770826</v>
      </c>
      <c r="B26409">
        <v>111.95437149999999</v>
      </c>
      <c r="C26409">
        <v>250</v>
      </c>
      <c r="D26409">
        <v>581.32159999999999</v>
      </c>
      <c r="E26409" s="6">
        <v>0</v>
      </c>
      <c r="F26409">
        <v>4.5680616230000002</v>
      </c>
      <c r="G26409">
        <v>324.58729099999999</v>
      </c>
      <c r="H26409">
        <v>80.574152699999999</v>
      </c>
      <c r="I26409">
        <v>43077.163194444445</v>
      </c>
      <c r="J26409" t="s">
        <v>19</v>
      </c>
    </row>
    <row r="26410" spans="1:10" x14ac:dyDescent="0.25">
      <c r="A26410">
        <v>98.847747409999997</v>
      </c>
      <c r="B26410">
        <v>111.687</v>
      </c>
      <c r="C26410">
        <v>250</v>
      </c>
      <c r="D26410">
        <v>598.51400000000001</v>
      </c>
      <c r="E26410" s="6">
        <v>0</v>
      </c>
      <c r="F26410">
        <v>0.90240567800000004</v>
      </c>
      <c r="G26410">
        <v>324.62879220000002</v>
      </c>
      <c r="H26410">
        <v>80.571777010000005</v>
      </c>
      <c r="I26410">
        <v>43077.163194444445</v>
      </c>
      <c r="J26410" t="s">
        <v>19</v>
      </c>
    </row>
    <row r="26411" spans="1:10" x14ac:dyDescent="0.25">
      <c r="A26411">
        <v>98.74205431</v>
      </c>
      <c r="B26411">
        <v>112.89872459999999</v>
      </c>
      <c r="C26411">
        <v>250</v>
      </c>
      <c r="D26411">
        <v>591.43914129999996</v>
      </c>
      <c r="E26411" s="6">
        <v>0</v>
      </c>
      <c r="F26411">
        <v>0</v>
      </c>
      <c r="G26411">
        <v>324.63900899999999</v>
      </c>
      <c r="H26411">
        <v>80.571192170000003</v>
      </c>
      <c r="I26411">
        <v>43077.163194444445</v>
      </c>
      <c r="J26411" t="s">
        <v>19</v>
      </c>
    </row>
    <row r="26412" spans="1:10" x14ac:dyDescent="0.25">
      <c r="A26412">
        <v>98.641336249999995</v>
      </c>
      <c r="B26412">
        <v>114.0534126</v>
      </c>
      <c r="C26412">
        <v>250</v>
      </c>
      <c r="D26412">
        <v>584.69730000000004</v>
      </c>
      <c r="E26412" s="6">
        <v>0</v>
      </c>
      <c r="F26412">
        <v>1.6955923470000001</v>
      </c>
      <c r="G26412">
        <v>324.64874470000001</v>
      </c>
      <c r="H26412">
        <v>80.570634850000005</v>
      </c>
      <c r="I26412">
        <v>43077.163194444445</v>
      </c>
      <c r="J26412" t="s">
        <v>19</v>
      </c>
    </row>
    <row r="26413" spans="1:10" x14ac:dyDescent="0.25">
      <c r="A26413">
        <v>98.424181140000002</v>
      </c>
      <c r="B26413">
        <v>116.54300000000001</v>
      </c>
      <c r="C26413">
        <v>250</v>
      </c>
      <c r="D26413">
        <v>594.67872039999997</v>
      </c>
      <c r="E26413" s="6">
        <v>0</v>
      </c>
      <c r="F26413">
        <v>5.3514067699999996</v>
      </c>
      <c r="G26413">
        <v>324.66973580000001</v>
      </c>
      <c r="H26413">
        <v>80.569433239999995</v>
      </c>
      <c r="I26413">
        <v>43077.163194444445</v>
      </c>
      <c r="J26413" t="s">
        <v>19</v>
      </c>
    </row>
    <row r="26414" spans="1:10" x14ac:dyDescent="0.25">
      <c r="A26414">
        <v>98.318540970000001</v>
      </c>
      <c r="B26414">
        <v>112.30344460000001</v>
      </c>
      <c r="C26414">
        <v>250</v>
      </c>
      <c r="D26414">
        <v>599.53441529999998</v>
      </c>
      <c r="E26414" s="6">
        <v>0</v>
      </c>
      <c r="F26414">
        <v>7.1298630000000003</v>
      </c>
      <c r="G26414">
        <v>324.6799474</v>
      </c>
      <c r="H26414">
        <v>80.568848689999996</v>
      </c>
      <c r="I26414">
        <v>43077.163194444445</v>
      </c>
      <c r="J26414" t="s">
        <v>19</v>
      </c>
    </row>
    <row r="26415" spans="1:10" x14ac:dyDescent="0.25">
      <c r="A26415">
        <v>98.217770000000002</v>
      </c>
      <c r="B26415">
        <v>108.2593</v>
      </c>
      <c r="C26415">
        <v>250</v>
      </c>
      <c r="D26415">
        <v>604.16629999999998</v>
      </c>
      <c r="E26415" s="6">
        <v>0</v>
      </c>
      <c r="F26415">
        <v>5.4335918860000003</v>
      </c>
      <c r="G26415">
        <v>324.6896883</v>
      </c>
      <c r="H26415">
        <v>80.568291079999995</v>
      </c>
      <c r="I26415">
        <v>43077.163194444445</v>
      </c>
      <c r="J26415" t="s">
        <v>19</v>
      </c>
    </row>
    <row r="26416" spans="1:10" x14ac:dyDescent="0.25">
      <c r="A26416">
        <v>98.31997303</v>
      </c>
      <c r="B26416">
        <v>113.0493</v>
      </c>
      <c r="C26416">
        <v>250</v>
      </c>
      <c r="D26416">
        <v>584.7758</v>
      </c>
      <c r="E26416" s="6">
        <v>0</v>
      </c>
      <c r="F26416">
        <v>3.6687212260000002</v>
      </c>
      <c r="G26416">
        <v>324.6998231</v>
      </c>
      <c r="H26416">
        <v>80.567710919999996</v>
      </c>
      <c r="I26416">
        <v>43077.163888888892</v>
      </c>
      <c r="J26416" t="s">
        <v>19</v>
      </c>
    </row>
    <row r="26417" spans="1:10" x14ac:dyDescent="0.25">
      <c r="A26417">
        <v>98.53242736</v>
      </c>
      <c r="B26417">
        <v>114.8291</v>
      </c>
      <c r="C26417">
        <v>250</v>
      </c>
      <c r="D26417">
        <v>591.31155139999998</v>
      </c>
      <c r="E26417" s="6">
        <v>0</v>
      </c>
      <c r="F26417">
        <v>0</v>
      </c>
      <c r="G26417">
        <v>324.72089089999997</v>
      </c>
      <c r="H26417">
        <v>80.56650492</v>
      </c>
      <c r="I26417">
        <v>43077.163888888892</v>
      </c>
      <c r="J26417" t="s">
        <v>19</v>
      </c>
    </row>
    <row r="26418" spans="1:10" x14ac:dyDescent="0.25">
      <c r="A26418">
        <v>98.738484330000006</v>
      </c>
      <c r="B26418">
        <v>118.5205</v>
      </c>
      <c r="C26418">
        <v>250</v>
      </c>
      <c r="D26418">
        <v>597.65049999999997</v>
      </c>
      <c r="E26418" s="6">
        <v>0</v>
      </c>
      <c r="F26418">
        <v>3.2008181530000002</v>
      </c>
      <c r="G26418">
        <v>324.74132429999997</v>
      </c>
      <c r="H26418">
        <v>80.565335230000002</v>
      </c>
      <c r="I26418">
        <v>43077.163888888892</v>
      </c>
      <c r="J26418" t="s">
        <v>19</v>
      </c>
    </row>
    <row r="26419" spans="1:10" x14ac:dyDescent="0.25">
      <c r="A26419">
        <v>98.841512820000005</v>
      </c>
      <c r="B26419">
        <v>120.36620000000001</v>
      </c>
      <c r="C26419">
        <v>250</v>
      </c>
      <c r="D26419">
        <v>589.69122589999995</v>
      </c>
      <c r="E26419" s="6">
        <v>0</v>
      </c>
      <c r="F26419">
        <v>4.8012272300000003</v>
      </c>
      <c r="G26419">
        <v>324.7515411</v>
      </c>
      <c r="H26419">
        <v>80.56475039</v>
      </c>
      <c r="I26419">
        <v>43077.163888888892</v>
      </c>
      <c r="J26419" t="s">
        <v>19</v>
      </c>
    </row>
    <row r="26420" spans="1:10" x14ac:dyDescent="0.25">
      <c r="A26420">
        <v>98.939691679999996</v>
      </c>
      <c r="B26420">
        <v>117.3414793</v>
      </c>
      <c r="C26420">
        <v>250</v>
      </c>
      <c r="D26420">
        <v>582.10659999999996</v>
      </c>
      <c r="E26420" s="6">
        <v>0</v>
      </c>
      <c r="F26420">
        <v>6.3263040000000004</v>
      </c>
      <c r="G26420">
        <v>324.76127680000002</v>
      </c>
      <c r="H26420">
        <v>80.564193070000002</v>
      </c>
      <c r="I26420">
        <v>43077.163888888892</v>
      </c>
      <c r="J26420" t="s">
        <v>19</v>
      </c>
    </row>
    <row r="26421" spans="1:10" x14ac:dyDescent="0.25">
      <c r="A26421">
        <v>99.048343669999994</v>
      </c>
      <c r="B26421">
        <v>113.9941</v>
      </c>
      <c r="C26421">
        <v>250</v>
      </c>
      <c r="D26421">
        <v>589.19847709999999</v>
      </c>
      <c r="E26421" s="6">
        <v>0</v>
      </c>
      <c r="F26421">
        <v>4.6838980069999998</v>
      </c>
      <c r="G26421">
        <v>324.77205120000002</v>
      </c>
      <c r="H26421">
        <v>80.563576310000002</v>
      </c>
      <c r="I26421">
        <v>43077.163888888892</v>
      </c>
      <c r="J26421" t="s">
        <v>19</v>
      </c>
    </row>
    <row r="26422" spans="1:10" x14ac:dyDescent="0.25">
      <c r="A26422">
        <v>99.15137215</v>
      </c>
      <c r="B26422">
        <v>118.89400000000001</v>
      </c>
      <c r="C26422">
        <v>250</v>
      </c>
      <c r="D26422">
        <v>595.92330000000004</v>
      </c>
      <c r="E26422" s="6">
        <v>0</v>
      </c>
      <c r="F26422">
        <v>3.126497986</v>
      </c>
      <c r="G26422">
        <v>324.78226790000002</v>
      </c>
      <c r="H26422">
        <v>80.562991460000006</v>
      </c>
      <c r="I26422">
        <v>43077.163888888892</v>
      </c>
      <c r="J26422" t="s">
        <v>19</v>
      </c>
    </row>
    <row r="26423" spans="1:10" x14ac:dyDescent="0.25">
      <c r="A26423">
        <v>99.358202989999995</v>
      </c>
      <c r="B26423">
        <v>116.67036280000001</v>
      </c>
      <c r="C26423">
        <v>250</v>
      </c>
      <c r="D26423">
        <v>591.04462100000001</v>
      </c>
      <c r="E26423" s="6">
        <v>0</v>
      </c>
      <c r="F26423">
        <v>0</v>
      </c>
      <c r="G26423">
        <v>324.80277799999999</v>
      </c>
      <c r="H26423">
        <v>80.561817379999994</v>
      </c>
      <c r="I26423">
        <v>43077.163888888892</v>
      </c>
      <c r="J26423" t="s">
        <v>19</v>
      </c>
    </row>
    <row r="26424" spans="1:10" x14ac:dyDescent="0.25">
      <c r="A26424">
        <v>99.564208370000003</v>
      </c>
      <c r="B26424">
        <v>114.4556</v>
      </c>
      <c r="C26424">
        <v>250</v>
      </c>
      <c r="D26424">
        <v>586.18541259999995</v>
      </c>
      <c r="E26424" s="6">
        <v>0</v>
      </c>
      <c r="F26424">
        <v>6.2155709999999997</v>
      </c>
      <c r="G26424">
        <v>324.82320629999998</v>
      </c>
      <c r="H26424">
        <v>80.560647990000007</v>
      </c>
      <c r="I26424">
        <v>43077.163888888892</v>
      </c>
      <c r="J26424" t="s">
        <v>19</v>
      </c>
    </row>
    <row r="26425" spans="1:10" x14ac:dyDescent="0.25">
      <c r="A26425">
        <v>99.667236849999995</v>
      </c>
      <c r="B26425">
        <v>117.42189999999999</v>
      </c>
      <c r="C26425">
        <v>250</v>
      </c>
      <c r="D26425">
        <v>583.75519999999995</v>
      </c>
      <c r="E26425" s="6">
        <v>0</v>
      </c>
      <c r="F26425">
        <v>4.6431748669999999</v>
      </c>
      <c r="G26425">
        <v>324.83342299999998</v>
      </c>
      <c r="H26425">
        <v>80.560063139999997</v>
      </c>
      <c r="I26425">
        <v>43077.163888888892</v>
      </c>
      <c r="J26425" t="s">
        <v>19</v>
      </c>
    </row>
    <row r="26426" spans="1:10" x14ac:dyDescent="0.25">
      <c r="A26426">
        <v>99.873293820000001</v>
      </c>
      <c r="B26426">
        <v>114.3514658</v>
      </c>
      <c r="C26426">
        <v>245.25894529999999</v>
      </c>
      <c r="D26426">
        <v>554.78729999999996</v>
      </c>
      <c r="E26426" s="6">
        <v>0</v>
      </c>
      <c r="F26426">
        <v>1.4983826010000001</v>
      </c>
      <c r="G26426">
        <v>324.85385639999998</v>
      </c>
      <c r="H26426">
        <v>80.558893449999999</v>
      </c>
      <c r="I26426">
        <v>43077.163888888892</v>
      </c>
      <c r="J26426" t="s">
        <v>19</v>
      </c>
    </row>
    <row r="26427" spans="1:10" x14ac:dyDescent="0.25">
      <c r="A26427">
        <v>99.971472700000007</v>
      </c>
      <c r="B26427">
        <v>112.8885121</v>
      </c>
      <c r="C26427">
        <v>243</v>
      </c>
      <c r="D26427">
        <v>595.0598</v>
      </c>
      <c r="E26427" s="6">
        <v>0</v>
      </c>
      <c r="F26427">
        <v>0</v>
      </c>
      <c r="G26427">
        <v>324.86359220000003</v>
      </c>
      <c r="H26427">
        <v>80.558336139999994</v>
      </c>
      <c r="I26427">
        <v>43077.163888888892</v>
      </c>
      <c r="J26427" t="s">
        <v>19</v>
      </c>
    </row>
    <row r="26428" spans="1:10" x14ac:dyDescent="0.25">
      <c r="A26428">
        <v>100.0801247</v>
      </c>
      <c r="B26428">
        <v>111.26949999999999</v>
      </c>
      <c r="C26428">
        <v>243</v>
      </c>
      <c r="D26428">
        <v>590.68292480000002</v>
      </c>
      <c r="E26428" s="6">
        <v>0</v>
      </c>
      <c r="F26428">
        <v>1.616503501</v>
      </c>
      <c r="G26428">
        <v>324.87436659999997</v>
      </c>
      <c r="H26428">
        <v>80.557719370000001</v>
      </c>
      <c r="I26428">
        <v>43077.163888888892</v>
      </c>
      <c r="J26428" t="s">
        <v>19</v>
      </c>
    </row>
    <row r="26429" spans="1:10" x14ac:dyDescent="0.25">
      <c r="A26429">
        <v>100.28133200000001</v>
      </c>
      <c r="B26429">
        <v>105.11791719999999</v>
      </c>
      <c r="C26429">
        <v>243</v>
      </c>
      <c r="D26429">
        <v>582.57759999999996</v>
      </c>
      <c r="E26429" s="6">
        <v>0</v>
      </c>
      <c r="F26429">
        <v>4.6100286519999996</v>
      </c>
      <c r="G26429">
        <v>324.89431910000002</v>
      </c>
      <c r="H26429">
        <v>80.55657721</v>
      </c>
      <c r="I26429">
        <v>43077.163888888892</v>
      </c>
      <c r="J26429" t="s">
        <v>19</v>
      </c>
    </row>
    <row r="26430" spans="1:10" x14ac:dyDescent="0.25">
      <c r="A26430">
        <v>100.38915849999999</v>
      </c>
      <c r="B26430">
        <v>101.82129999999999</v>
      </c>
      <c r="C26430">
        <v>243</v>
      </c>
      <c r="D26430">
        <v>593.25429999999994</v>
      </c>
      <c r="E26430" s="6">
        <v>0</v>
      </c>
      <c r="F26430">
        <v>6.214251</v>
      </c>
      <c r="G26430">
        <v>324.90501160000002</v>
      </c>
      <c r="H26430">
        <v>80.555965130000004</v>
      </c>
      <c r="I26430">
        <v>43077.163888888892</v>
      </c>
      <c r="J26430" t="s">
        <v>19</v>
      </c>
    </row>
    <row r="26431" spans="1:10" x14ac:dyDescent="0.25">
      <c r="A26431">
        <v>100.596041</v>
      </c>
      <c r="B26431">
        <v>111.1597</v>
      </c>
      <c r="C26431">
        <v>243</v>
      </c>
      <c r="D26431">
        <v>586.54136300000005</v>
      </c>
      <c r="E26431" s="6">
        <v>0</v>
      </c>
      <c r="F26431">
        <v>2.065208996</v>
      </c>
      <c r="G26431">
        <v>324.92552690000002</v>
      </c>
      <c r="H26431">
        <v>80.554790760000003</v>
      </c>
      <c r="I26431">
        <v>43077.163888888892</v>
      </c>
      <c r="J26431" t="s">
        <v>19</v>
      </c>
    </row>
    <row r="26432" spans="1:10" x14ac:dyDescent="0.25">
      <c r="A26432">
        <v>100.6990179</v>
      </c>
      <c r="B26432">
        <v>108.479</v>
      </c>
      <c r="C26432">
        <v>243</v>
      </c>
      <c r="D26432">
        <v>583.19996089999995</v>
      </c>
      <c r="E26432" s="6">
        <v>0</v>
      </c>
      <c r="F26432">
        <v>0</v>
      </c>
      <c r="G26432">
        <v>324.93573839999999</v>
      </c>
      <c r="H26432">
        <v>80.554206210000004</v>
      </c>
      <c r="I26432">
        <v>43077.163888888892</v>
      </c>
      <c r="J26432" t="s">
        <v>19</v>
      </c>
    </row>
    <row r="26433" spans="1:10" x14ac:dyDescent="0.25">
      <c r="A26433">
        <v>100.80287180000001</v>
      </c>
      <c r="B26433">
        <v>113.13720000000001</v>
      </c>
      <c r="C26433">
        <v>243</v>
      </c>
      <c r="D26433">
        <v>579.83010000000002</v>
      </c>
      <c r="E26433" s="6">
        <v>0</v>
      </c>
      <c r="F26433">
        <v>3.6435184669999998</v>
      </c>
      <c r="G26433">
        <v>324.94603699999999</v>
      </c>
      <c r="H26433">
        <v>80.553616680000005</v>
      </c>
      <c r="I26433">
        <v>43077.163888888892</v>
      </c>
      <c r="J26433" t="s">
        <v>19</v>
      </c>
    </row>
    <row r="26434" spans="1:10" x14ac:dyDescent="0.25">
      <c r="A26434">
        <v>100.90507479999999</v>
      </c>
      <c r="B26434">
        <v>111.49816490000001</v>
      </c>
      <c r="C26434">
        <v>243</v>
      </c>
      <c r="D26434">
        <v>593.41129999999998</v>
      </c>
      <c r="E26434" s="6">
        <v>0</v>
      </c>
      <c r="F26434">
        <v>7.2291169999999996</v>
      </c>
      <c r="G26434">
        <v>324.95617179999999</v>
      </c>
      <c r="H26434">
        <v>80.553036520000006</v>
      </c>
      <c r="I26434">
        <v>43077.163888888892</v>
      </c>
      <c r="J26434" t="s">
        <v>19</v>
      </c>
    </row>
    <row r="26435" spans="1:10" x14ac:dyDescent="0.25">
      <c r="A26435">
        <v>101.2149342</v>
      </c>
      <c r="B26435">
        <v>106.5289348</v>
      </c>
      <c r="C26435">
        <v>243</v>
      </c>
      <c r="D26435">
        <v>576.06179999999995</v>
      </c>
      <c r="E26435" s="6">
        <v>0</v>
      </c>
      <c r="F26435">
        <v>1.7394120900000001</v>
      </c>
      <c r="G26435">
        <v>324.98689869999998</v>
      </c>
      <c r="H26435">
        <v>80.551277589999998</v>
      </c>
      <c r="I26435">
        <v>43077.163888888892</v>
      </c>
      <c r="J26435" t="s">
        <v>19</v>
      </c>
    </row>
    <row r="26436" spans="1:10" x14ac:dyDescent="0.25">
      <c r="A26436">
        <v>101.313113</v>
      </c>
      <c r="B26436">
        <v>104.9544351</v>
      </c>
      <c r="C26436">
        <v>243</v>
      </c>
      <c r="D26436">
        <v>573.80770619999998</v>
      </c>
      <c r="E26436" s="6">
        <v>0</v>
      </c>
      <c r="F26436">
        <v>0</v>
      </c>
      <c r="G26436">
        <v>324.99663450000003</v>
      </c>
      <c r="H26436">
        <v>80.550720279999993</v>
      </c>
      <c r="I26436">
        <v>43077.163888888892</v>
      </c>
      <c r="J26436" t="s">
        <v>19</v>
      </c>
    </row>
    <row r="26437" spans="1:10" x14ac:dyDescent="0.25">
      <c r="A26437">
        <v>101.4153161</v>
      </c>
      <c r="B26437">
        <v>103.3154</v>
      </c>
      <c r="C26437">
        <v>243</v>
      </c>
      <c r="D26437">
        <v>571.46122200000002</v>
      </c>
      <c r="E26437" s="6">
        <v>0</v>
      </c>
      <c r="F26437">
        <v>6.3236179999999997</v>
      </c>
      <c r="G26437">
        <v>325.00676929999997</v>
      </c>
      <c r="H26437">
        <v>80.550140119999995</v>
      </c>
      <c r="I26437">
        <v>43077.164583333331</v>
      </c>
      <c r="J26437" t="s">
        <v>19</v>
      </c>
    </row>
    <row r="26438" spans="1:10" x14ac:dyDescent="0.25">
      <c r="A26438">
        <v>101.62782199999999</v>
      </c>
      <c r="B26438">
        <v>112.6758</v>
      </c>
      <c r="C26438">
        <v>243</v>
      </c>
      <c r="D26438">
        <v>566.58228789999998</v>
      </c>
      <c r="E26438" s="6">
        <v>0</v>
      </c>
      <c r="F26438">
        <v>4.1552045289999997</v>
      </c>
      <c r="G26438">
        <v>325.02784220000001</v>
      </c>
      <c r="H26438">
        <v>80.548933820000002</v>
      </c>
      <c r="I26438">
        <v>43077.164583333331</v>
      </c>
      <c r="J26438" t="s">
        <v>19</v>
      </c>
    </row>
    <row r="26439" spans="1:10" x14ac:dyDescent="0.25">
      <c r="A26439">
        <v>101.8338274</v>
      </c>
      <c r="B26439">
        <v>112.4929595</v>
      </c>
      <c r="C26439">
        <v>243</v>
      </c>
      <c r="D26439">
        <v>561.85260000000005</v>
      </c>
      <c r="E26439" s="6">
        <v>0</v>
      </c>
      <c r="F26439">
        <v>2.0531226779999998</v>
      </c>
      <c r="G26439">
        <v>325.0482705</v>
      </c>
      <c r="H26439">
        <v>80.547764430000001</v>
      </c>
      <c r="I26439">
        <v>43077.164583333331</v>
      </c>
      <c r="J26439" t="s">
        <v>19</v>
      </c>
    </row>
    <row r="26440" spans="1:10" x14ac:dyDescent="0.25">
      <c r="A26440">
        <v>101.9368559</v>
      </c>
      <c r="B26440">
        <v>112.4015163</v>
      </c>
      <c r="C26440">
        <v>243</v>
      </c>
      <c r="D26440">
        <v>579.98699999999997</v>
      </c>
      <c r="E26440" s="6">
        <v>0</v>
      </c>
      <c r="F26440">
        <v>1.0018185509999999</v>
      </c>
      <c r="G26440">
        <v>325.0584872</v>
      </c>
      <c r="H26440">
        <v>80.547179580000005</v>
      </c>
      <c r="I26440">
        <v>43077.164583333331</v>
      </c>
      <c r="J26440" t="s">
        <v>19</v>
      </c>
    </row>
    <row r="26441" spans="1:10" x14ac:dyDescent="0.25">
      <c r="A26441">
        <v>102.0350347</v>
      </c>
      <c r="B26441">
        <v>112.31437750000001</v>
      </c>
      <c r="C26441">
        <v>243</v>
      </c>
      <c r="D26441">
        <v>583.90110919999995</v>
      </c>
      <c r="E26441" s="6">
        <v>0</v>
      </c>
      <c r="F26441">
        <v>0</v>
      </c>
      <c r="G26441">
        <v>325.06822299999999</v>
      </c>
      <c r="H26441">
        <v>80.54662227</v>
      </c>
      <c r="I26441">
        <v>43077.164583333331</v>
      </c>
      <c r="J26441" t="s">
        <v>19</v>
      </c>
    </row>
    <row r="26442" spans="1:10" x14ac:dyDescent="0.25">
      <c r="A26442">
        <v>102.1436867</v>
      </c>
      <c r="B26442">
        <v>112.21794319999999</v>
      </c>
      <c r="C26442">
        <v>243</v>
      </c>
      <c r="D26442">
        <v>588.23275139999998</v>
      </c>
      <c r="E26442" s="6">
        <v>0</v>
      </c>
      <c r="F26442">
        <v>6.8393920000000001</v>
      </c>
      <c r="G26442">
        <v>325.07899739999999</v>
      </c>
      <c r="H26442">
        <v>80.546005500000007</v>
      </c>
      <c r="I26442">
        <v>43077.164583333331</v>
      </c>
      <c r="J26442" t="s">
        <v>19</v>
      </c>
    </row>
    <row r="26443" spans="1:10" x14ac:dyDescent="0.25">
      <c r="A26443">
        <v>102.2467152</v>
      </c>
      <c r="B26443">
        <v>112.12649999999999</v>
      </c>
      <c r="C26443">
        <v>243</v>
      </c>
      <c r="D26443">
        <v>592.34020090000001</v>
      </c>
      <c r="E26443" s="6">
        <v>0</v>
      </c>
      <c r="F26443">
        <v>3.3372724659999999</v>
      </c>
      <c r="G26443">
        <v>325.08921409999999</v>
      </c>
      <c r="H26443">
        <v>80.545420660000005</v>
      </c>
      <c r="I26443">
        <v>43077.164583333331</v>
      </c>
      <c r="J26443" t="s">
        <v>19</v>
      </c>
    </row>
    <row r="26444" spans="1:10" x14ac:dyDescent="0.25">
      <c r="A26444">
        <v>102.3448941</v>
      </c>
      <c r="B26444">
        <v>112.1735103</v>
      </c>
      <c r="C26444">
        <v>243</v>
      </c>
      <c r="D26444">
        <v>596.2543101</v>
      </c>
      <c r="E26444" s="6">
        <v>0</v>
      </c>
      <c r="F26444">
        <v>0</v>
      </c>
      <c r="G26444">
        <v>325.09894989999998</v>
      </c>
      <c r="H26444">
        <v>80.544863340000006</v>
      </c>
      <c r="I26444">
        <v>43077.164583333331</v>
      </c>
      <c r="J26444" t="s">
        <v>19</v>
      </c>
    </row>
    <row r="26445" spans="1:10" x14ac:dyDescent="0.25">
      <c r="A26445">
        <v>102.4527722</v>
      </c>
      <c r="B26445">
        <v>112.22516469999999</v>
      </c>
      <c r="C26445">
        <v>243</v>
      </c>
      <c r="D26445">
        <v>600.55510000000004</v>
      </c>
      <c r="E26445" s="6">
        <v>0</v>
      </c>
      <c r="F26445">
        <v>3.2247403979999998</v>
      </c>
      <c r="G26445">
        <v>325.10964749999999</v>
      </c>
      <c r="H26445">
        <v>80.544250969999993</v>
      </c>
      <c r="I26445">
        <v>43077.164583333331</v>
      </c>
      <c r="J26445" t="s">
        <v>19</v>
      </c>
    </row>
    <row r="26446" spans="1:10" x14ac:dyDescent="0.25">
      <c r="A26446">
        <v>102.5565745</v>
      </c>
      <c r="B26446">
        <v>112.27486759999999</v>
      </c>
      <c r="C26446">
        <v>243</v>
      </c>
      <c r="D26446">
        <v>588.22990000000004</v>
      </c>
      <c r="E26446" s="6">
        <v>0</v>
      </c>
      <c r="F26446">
        <v>6.3276469999999998</v>
      </c>
      <c r="G26446">
        <v>325.11994090000002</v>
      </c>
      <c r="H26446">
        <v>80.543661729999997</v>
      </c>
      <c r="I26446">
        <v>43077.164583333331</v>
      </c>
      <c r="J26446" t="s">
        <v>19</v>
      </c>
    </row>
    <row r="26447" spans="1:10" x14ac:dyDescent="0.25">
      <c r="A26447">
        <v>102.659603</v>
      </c>
      <c r="B26447">
        <v>112.3242</v>
      </c>
      <c r="C26447">
        <v>243</v>
      </c>
      <c r="D26447">
        <v>586.32527889999994</v>
      </c>
      <c r="E26447" s="6">
        <v>0</v>
      </c>
      <c r="F26447">
        <v>4.2184313329999998</v>
      </c>
      <c r="G26447">
        <v>325.13015760000002</v>
      </c>
      <c r="H26447">
        <v>80.543076889999995</v>
      </c>
      <c r="I26447">
        <v>43077.164583333331</v>
      </c>
      <c r="J26447" t="s">
        <v>19</v>
      </c>
    </row>
    <row r="26448" spans="1:10" x14ac:dyDescent="0.25">
      <c r="A26448">
        <v>102.7626315</v>
      </c>
      <c r="B26448">
        <v>115.88379999999999</v>
      </c>
      <c r="C26448">
        <v>243</v>
      </c>
      <c r="D26448">
        <v>584.42065779999996</v>
      </c>
      <c r="E26448" s="6">
        <v>0</v>
      </c>
      <c r="F26448">
        <v>2.109215667</v>
      </c>
      <c r="G26448">
        <v>325.14037430000002</v>
      </c>
      <c r="H26448">
        <v>80.542492039999999</v>
      </c>
      <c r="I26448">
        <v>43077.164583333331</v>
      </c>
      <c r="J26448" t="s">
        <v>19</v>
      </c>
    </row>
    <row r="26449" spans="1:10" x14ac:dyDescent="0.25">
      <c r="A26449">
        <v>102.86566000000001</v>
      </c>
      <c r="B26449">
        <v>114.9063872</v>
      </c>
      <c r="C26449">
        <v>243</v>
      </c>
      <c r="D26449">
        <v>582.51603669999997</v>
      </c>
      <c r="E26449" s="6">
        <v>0</v>
      </c>
      <c r="F26449">
        <v>0</v>
      </c>
      <c r="G26449">
        <v>325.15059109999999</v>
      </c>
      <c r="H26449">
        <v>80.541907199999997</v>
      </c>
      <c r="I26449">
        <v>43077.164583333331</v>
      </c>
      <c r="J26449" t="s">
        <v>19</v>
      </c>
    </row>
    <row r="26450" spans="1:10" x14ac:dyDescent="0.25">
      <c r="A26450">
        <v>102.96863690000001</v>
      </c>
      <c r="B26450">
        <v>113.92946379999999</v>
      </c>
      <c r="C26450">
        <v>243</v>
      </c>
      <c r="D26450">
        <v>580.61236929999995</v>
      </c>
      <c r="E26450" s="6">
        <v>0</v>
      </c>
      <c r="F26450">
        <v>6.4338699999999998</v>
      </c>
      <c r="G26450">
        <v>325.16080260000001</v>
      </c>
      <c r="H26450">
        <v>80.541322649999998</v>
      </c>
      <c r="I26450">
        <v>43077.164583333331</v>
      </c>
      <c r="J26450" t="s">
        <v>19</v>
      </c>
    </row>
    <row r="26451" spans="1:10" x14ac:dyDescent="0.25">
      <c r="A26451">
        <v>103.0660419</v>
      </c>
      <c r="B26451">
        <v>113.00539999999999</v>
      </c>
      <c r="C26451">
        <v>243</v>
      </c>
      <c r="D26451">
        <v>578.81170589999999</v>
      </c>
      <c r="E26451" s="6">
        <v>0</v>
      </c>
      <c r="F26451">
        <v>5.6749579179999996</v>
      </c>
      <c r="G26451">
        <v>325.17046169999998</v>
      </c>
      <c r="H26451">
        <v>80.540769729999994</v>
      </c>
      <c r="I26451">
        <v>43077.164583333331</v>
      </c>
      <c r="J26451" t="s">
        <v>19</v>
      </c>
    </row>
    <row r="26452" spans="1:10" x14ac:dyDescent="0.25">
      <c r="A26452">
        <v>103.1755193</v>
      </c>
      <c r="B26452">
        <v>107.0728</v>
      </c>
      <c r="C26452">
        <v>243</v>
      </c>
      <c r="D26452">
        <v>576.78786720000005</v>
      </c>
      <c r="E26452" s="6">
        <v>0</v>
      </c>
      <c r="F26452">
        <v>4.8219857719999997</v>
      </c>
      <c r="G26452">
        <v>325.18131790000001</v>
      </c>
      <c r="H26452">
        <v>80.540148270000003</v>
      </c>
      <c r="I26452">
        <v>43077.164583333331</v>
      </c>
      <c r="J26452" t="s">
        <v>19</v>
      </c>
    </row>
    <row r="26453" spans="1:10" x14ac:dyDescent="0.25">
      <c r="A26453">
        <v>103.27849620000001</v>
      </c>
      <c r="B26453">
        <v>107.10666620000001</v>
      </c>
      <c r="C26453">
        <v>243</v>
      </c>
      <c r="D26453">
        <v>574.88419999999996</v>
      </c>
      <c r="E26453" s="6">
        <v>0</v>
      </c>
      <c r="F26453">
        <v>4.0196614259999999</v>
      </c>
      <c r="G26453">
        <v>325.1915295</v>
      </c>
      <c r="H26453">
        <v>80.539563720000004</v>
      </c>
      <c r="I26453">
        <v>43077.164583333331</v>
      </c>
      <c r="J26453" t="s">
        <v>19</v>
      </c>
    </row>
    <row r="26454" spans="1:10" x14ac:dyDescent="0.25">
      <c r="A26454">
        <v>103.3759012</v>
      </c>
      <c r="B26454">
        <v>107.1387</v>
      </c>
      <c r="C26454">
        <v>243</v>
      </c>
      <c r="D26454">
        <v>576.02856729999996</v>
      </c>
      <c r="E26454" s="6">
        <v>0</v>
      </c>
      <c r="F26454">
        <v>3.2607493440000002</v>
      </c>
      <c r="G26454">
        <v>325.2011885</v>
      </c>
      <c r="H26454">
        <v>80.5390108</v>
      </c>
      <c r="I26454">
        <v>43077.164583333331</v>
      </c>
      <c r="J26454" t="s">
        <v>19</v>
      </c>
    </row>
    <row r="26455" spans="1:10" x14ac:dyDescent="0.25">
      <c r="A26455">
        <v>103.58835550000001</v>
      </c>
      <c r="B26455">
        <v>116.0376</v>
      </c>
      <c r="C26455">
        <v>243</v>
      </c>
      <c r="D26455">
        <v>578.52459729999998</v>
      </c>
      <c r="E26455" s="6">
        <v>0</v>
      </c>
      <c r="F26455">
        <v>1.6054527569999999</v>
      </c>
      <c r="G26455">
        <v>325.22225630000003</v>
      </c>
      <c r="H26455">
        <v>80.537804800000004</v>
      </c>
      <c r="I26455">
        <v>43077.164583333331</v>
      </c>
      <c r="J26455" t="s">
        <v>19</v>
      </c>
    </row>
    <row r="26456" spans="1:10" x14ac:dyDescent="0.25">
      <c r="A26456">
        <v>103.79441250000001</v>
      </c>
      <c r="B26456">
        <v>111.33540000000001</v>
      </c>
      <c r="C26456">
        <v>243</v>
      </c>
      <c r="D26456">
        <v>580.94546760000003</v>
      </c>
      <c r="E26456" s="6">
        <v>0</v>
      </c>
      <c r="F26456">
        <v>0</v>
      </c>
      <c r="G26456">
        <v>325.24268970000003</v>
      </c>
      <c r="H26456">
        <v>80.536635110000006</v>
      </c>
      <c r="I26456">
        <v>43077.164583333331</v>
      </c>
      <c r="J26456" t="s">
        <v>19</v>
      </c>
    </row>
    <row r="26457" spans="1:10" x14ac:dyDescent="0.25">
      <c r="A26457">
        <v>103.99561989999999</v>
      </c>
      <c r="B26457">
        <v>113.13720000000001</v>
      </c>
      <c r="C26457">
        <v>243</v>
      </c>
      <c r="D26457">
        <v>583.30936199999996</v>
      </c>
      <c r="E26457" s="6">
        <v>0</v>
      </c>
      <c r="F26457">
        <v>2.2235436260000001</v>
      </c>
      <c r="G26457">
        <v>325.26264220000002</v>
      </c>
      <c r="H26457">
        <v>80.535492950000005</v>
      </c>
      <c r="I26457">
        <v>43077.164583333331</v>
      </c>
      <c r="J26457" t="s">
        <v>19</v>
      </c>
    </row>
    <row r="26458" spans="1:10" x14ac:dyDescent="0.25">
      <c r="A26458">
        <v>104.2073003</v>
      </c>
      <c r="B26458">
        <v>107.77589999999999</v>
      </c>
      <c r="C26458">
        <v>243</v>
      </c>
      <c r="D26458">
        <v>585.79629999999997</v>
      </c>
      <c r="E26458" s="6">
        <v>0</v>
      </c>
      <c r="F26458">
        <v>4.562825449</v>
      </c>
      <c r="G26458">
        <v>325.28363330000002</v>
      </c>
      <c r="H26458">
        <v>80.534291339999996</v>
      </c>
      <c r="I26458">
        <v>43077.164583333331</v>
      </c>
      <c r="J26458" t="s">
        <v>19</v>
      </c>
    </row>
    <row r="26459" spans="1:10" x14ac:dyDescent="0.25">
      <c r="A26459">
        <v>104.30547919999999</v>
      </c>
      <c r="B26459">
        <v>108.9384448</v>
      </c>
      <c r="C26459">
        <v>243</v>
      </c>
      <c r="D26459">
        <v>596.15880000000004</v>
      </c>
      <c r="E26459" s="6">
        <v>0</v>
      </c>
      <c r="F26459">
        <v>5.64780075</v>
      </c>
      <c r="G26459">
        <v>325.29336910000001</v>
      </c>
      <c r="H26459">
        <v>80.533734019999997</v>
      </c>
      <c r="I26459">
        <v>43077.164583333331</v>
      </c>
      <c r="J26459" t="s">
        <v>19</v>
      </c>
    </row>
    <row r="26460" spans="1:10" x14ac:dyDescent="0.25">
      <c r="A26460">
        <v>104.4133057</v>
      </c>
      <c r="B26460">
        <v>110.2152281</v>
      </c>
      <c r="C26460">
        <v>243</v>
      </c>
      <c r="D26460">
        <v>585.71780000000001</v>
      </c>
      <c r="E26460" s="6">
        <v>0</v>
      </c>
      <c r="F26460">
        <v>6.8393920000000001</v>
      </c>
      <c r="G26460">
        <v>325.30406160000001</v>
      </c>
      <c r="H26460">
        <v>80.533121940000001</v>
      </c>
      <c r="I26460">
        <v>43077.164583333331</v>
      </c>
      <c r="J26460" t="s">
        <v>19</v>
      </c>
    </row>
    <row r="26461" spans="1:10" x14ac:dyDescent="0.25">
      <c r="A26461">
        <v>104.62018809999999</v>
      </c>
      <c r="B26461">
        <v>112.6649414</v>
      </c>
      <c r="C26461">
        <v>243</v>
      </c>
      <c r="D26461">
        <v>600.79060000000004</v>
      </c>
      <c r="E26461" s="6">
        <v>0</v>
      </c>
      <c r="F26461">
        <v>0</v>
      </c>
      <c r="G26461">
        <v>325.32457690000001</v>
      </c>
      <c r="H26461">
        <v>80.53194757</v>
      </c>
      <c r="I26461">
        <v>43077.165277777778</v>
      </c>
      <c r="J26461" t="s">
        <v>19</v>
      </c>
    </row>
    <row r="26462" spans="1:10" x14ac:dyDescent="0.25">
      <c r="A26462">
        <v>104.72316499999999</v>
      </c>
      <c r="B26462">
        <v>113.8843</v>
      </c>
      <c r="C26462">
        <v>243</v>
      </c>
      <c r="D26462">
        <v>596.55278199999998</v>
      </c>
      <c r="E26462" s="6">
        <v>0</v>
      </c>
      <c r="F26462">
        <v>6.8393920000000001</v>
      </c>
      <c r="G26462">
        <v>325.33478839999998</v>
      </c>
      <c r="H26462">
        <v>80.531363020000001</v>
      </c>
      <c r="I26462">
        <v>43077.165277777778</v>
      </c>
      <c r="J26462" t="s">
        <v>19</v>
      </c>
    </row>
    <row r="26463" spans="1:10" x14ac:dyDescent="0.25">
      <c r="A26463">
        <v>104.82057</v>
      </c>
      <c r="B26463">
        <v>108.8086</v>
      </c>
      <c r="C26463">
        <v>243</v>
      </c>
      <c r="D26463">
        <v>592.54426490000003</v>
      </c>
      <c r="E26463" s="6">
        <v>0</v>
      </c>
      <c r="F26463">
        <v>3.6063493590000002</v>
      </c>
      <c r="G26463">
        <v>325.3444475</v>
      </c>
      <c r="H26463">
        <v>80.530810099999997</v>
      </c>
      <c r="I26463">
        <v>43077.165277777778</v>
      </c>
      <c r="J26463" t="s">
        <v>19</v>
      </c>
    </row>
    <row r="26464" spans="1:10" x14ac:dyDescent="0.25">
      <c r="A26464">
        <v>104.929222</v>
      </c>
      <c r="B26464">
        <v>109.56425520000001</v>
      </c>
      <c r="C26464">
        <v>243</v>
      </c>
      <c r="D26464">
        <v>588.0729</v>
      </c>
      <c r="E26464" s="6">
        <v>0</v>
      </c>
      <c r="F26464">
        <v>0</v>
      </c>
      <c r="G26464">
        <v>325.35522179999998</v>
      </c>
      <c r="H26464">
        <v>80.530193330000003</v>
      </c>
      <c r="I26464">
        <v>43077.165277777778</v>
      </c>
      <c r="J26464" t="s">
        <v>19</v>
      </c>
    </row>
    <row r="26465" spans="1:10" x14ac:dyDescent="0.25">
      <c r="A26465">
        <v>105.0322505</v>
      </c>
      <c r="B26465">
        <v>110.2808</v>
      </c>
      <c r="C26465">
        <v>243</v>
      </c>
      <c r="D26465">
        <v>585.76759030000005</v>
      </c>
      <c r="E26465" s="6">
        <v>0</v>
      </c>
      <c r="F26465">
        <v>3.5010020239999999</v>
      </c>
      <c r="G26465">
        <v>325.36543849999998</v>
      </c>
      <c r="H26465">
        <v>80.529608490000001</v>
      </c>
      <c r="I26465">
        <v>43077.165277777778</v>
      </c>
      <c r="J26465" t="s">
        <v>19</v>
      </c>
    </row>
    <row r="26466" spans="1:10" x14ac:dyDescent="0.25">
      <c r="A26466">
        <v>105.1304294</v>
      </c>
      <c r="B26466">
        <v>114.9534271</v>
      </c>
      <c r="C26466">
        <v>243</v>
      </c>
      <c r="D26466">
        <v>583.57079269999997</v>
      </c>
      <c r="E26466" s="6">
        <v>0</v>
      </c>
      <c r="F26466">
        <v>6.8372099999999998</v>
      </c>
      <c r="G26466">
        <v>325.37517430000003</v>
      </c>
      <c r="H26466">
        <v>80.529051170000002</v>
      </c>
      <c r="I26466">
        <v>43077.165277777778</v>
      </c>
      <c r="J26466" t="s">
        <v>19</v>
      </c>
    </row>
    <row r="26467" spans="1:10" x14ac:dyDescent="0.25">
      <c r="A26467">
        <v>105.2390813</v>
      </c>
      <c r="B26467">
        <v>120.1245</v>
      </c>
      <c r="C26467">
        <v>243</v>
      </c>
      <c r="D26467">
        <v>581.13965489999998</v>
      </c>
      <c r="E26467" s="6">
        <v>0</v>
      </c>
      <c r="F26467">
        <v>5.4128194629999999</v>
      </c>
      <c r="G26467">
        <v>325.38594869999997</v>
      </c>
      <c r="H26467">
        <v>80.528434399999995</v>
      </c>
      <c r="I26467">
        <v>43077.165277777778</v>
      </c>
      <c r="J26467" t="s">
        <v>19</v>
      </c>
    </row>
    <row r="26468" spans="1:10" x14ac:dyDescent="0.25">
      <c r="A26468">
        <v>105.3421098</v>
      </c>
      <c r="B26468">
        <v>115.5981</v>
      </c>
      <c r="C26468">
        <v>243</v>
      </c>
      <c r="D26468">
        <v>578.83434509999995</v>
      </c>
      <c r="E26468" s="6">
        <v>0</v>
      </c>
      <c r="F26468">
        <v>4.0621509229999999</v>
      </c>
      <c r="G26468">
        <v>325.39616539999997</v>
      </c>
      <c r="H26468">
        <v>80.527849560000007</v>
      </c>
      <c r="I26468">
        <v>43077.165277777778</v>
      </c>
      <c r="J26468" t="s">
        <v>19</v>
      </c>
    </row>
    <row r="26469" spans="1:10" x14ac:dyDescent="0.25">
      <c r="A26469">
        <v>105.4402887</v>
      </c>
      <c r="B26469">
        <v>102.3486</v>
      </c>
      <c r="C26469">
        <v>243</v>
      </c>
      <c r="D26469">
        <v>576.63754759999995</v>
      </c>
      <c r="E26469" s="6">
        <v>0</v>
      </c>
      <c r="F26469">
        <v>2.7750590769999999</v>
      </c>
      <c r="G26469">
        <v>325.40590120000002</v>
      </c>
      <c r="H26469">
        <v>80.527292239999994</v>
      </c>
      <c r="I26469">
        <v>43077.165277777778</v>
      </c>
      <c r="J26469" t="s">
        <v>19</v>
      </c>
    </row>
    <row r="26470" spans="1:10" x14ac:dyDescent="0.25">
      <c r="A26470">
        <v>105.6519691</v>
      </c>
      <c r="B26470">
        <v>110.2368</v>
      </c>
      <c r="C26470">
        <v>243</v>
      </c>
      <c r="D26470">
        <v>571.90110000000004</v>
      </c>
      <c r="E26470" s="6">
        <v>0</v>
      </c>
      <c r="F26470">
        <v>0</v>
      </c>
      <c r="G26470">
        <v>325.4268922</v>
      </c>
      <c r="H26470">
        <v>80.526090629999999</v>
      </c>
      <c r="I26470">
        <v>43077.165277777778</v>
      </c>
      <c r="J26470" t="s">
        <v>19</v>
      </c>
    </row>
    <row r="26471" spans="1:10" x14ac:dyDescent="0.25">
      <c r="A26471">
        <v>105.750148</v>
      </c>
      <c r="B26471">
        <v>107.2266</v>
      </c>
      <c r="C26471">
        <v>243</v>
      </c>
      <c r="D26471">
        <v>575.26804370000002</v>
      </c>
      <c r="E26471" s="6">
        <v>0</v>
      </c>
      <c r="F26471">
        <v>1.717884805</v>
      </c>
      <c r="G26471">
        <v>325.43662799999998</v>
      </c>
      <c r="H26471">
        <v>80.525533319999994</v>
      </c>
      <c r="I26471">
        <v>43077.165277777778</v>
      </c>
      <c r="J26471" t="s">
        <v>19</v>
      </c>
    </row>
    <row r="26472" spans="1:10" x14ac:dyDescent="0.25">
      <c r="A26472">
        <v>105.8579745</v>
      </c>
      <c r="B26472">
        <v>111.53319999999999</v>
      </c>
      <c r="C26472">
        <v>243</v>
      </c>
      <c r="D26472">
        <v>578.96584359999997</v>
      </c>
      <c r="E26472" s="6">
        <v>0</v>
      </c>
      <c r="F26472">
        <v>3.6045793590000001</v>
      </c>
      <c r="G26472">
        <v>325.44732049999999</v>
      </c>
      <c r="H26472">
        <v>80.524921239999998</v>
      </c>
      <c r="I26472">
        <v>43077.165277777778</v>
      </c>
      <c r="J26472" t="s">
        <v>19</v>
      </c>
    </row>
    <row r="26473" spans="1:10" x14ac:dyDescent="0.25">
      <c r="A26473">
        <v>105.96100300000001</v>
      </c>
      <c r="B26473">
        <v>111.1338999</v>
      </c>
      <c r="C26473">
        <v>243</v>
      </c>
      <c r="D26473">
        <v>582.4991</v>
      </c>
      <c r="E26473" s="6">
        <v>0</v>
      </c>
      <c r="F26473">
        <v>5.4073203679999997</v>
      </c>
      <c r="G26473">
        <v>325.45753719999999</v>
      </c>
      <c r="H26473">
        <v>80.524336390000002</v>
      </c>
      <c r="I26473">
        <v>43077.165277777778</v>
      </c>
      <c r="J26473" t="s">
        <v>19</v>
      </c>
    </row>
    <row r="26474" spans="1:10" x14ac:dyDescent="0.25">
      <c r="A26474">
        <v>106.064857</v>
      </c>
      <c r="B26474">
        <v>110.73140050000001</v>
      </c>
      <c r="C26474">
        <v>243</v>
      </c>
      <c r="D26474">
        <v>584.89348410000002</v>
      </c>
      <c r="E26474" s="6">
        <v>0</v>
      </c>
      <c r="F26474">
        <v>7.2245049999999997</v>
      </c>
      <c r="G26474">
        <v>325.46783579999999</v>
      </c>
      <c r="H26474">
        <v>80.523746860000003</v>
      </c>
      <c r="I26474">
        <v>43077.165277777778</v>
      </c>
      <c r="J26474" t="s">
        <v>19</v>
      </c>
    </row>
    <row r="26475" spans="1:10" x14ac:dyDescent="0.25">
      <c r="A26475">
        <v>106.3738908</v>
      </c>
      <c r="B26475">
        <v>109.5337</v>
      </c>
      <c r="C26475">
        <v>243</v>
      </c>
      <c r="D26475">
        <v>592.01835270000004</v>
      </c>
      <c r="E26475" s="6">
        <v>0</v>
      </c>
      <c r="F26475">
        <v>0</v>
      </c>
      <c r="G26475">
        <v>325.49848079999998</v>
      </c>
      <c r="H26475">
        <v>80.521992620000006</v>
      </c>
      <c r="I26475">
        <v>43077.165277777778</v>
      </c>
      <c r="J26475" t="s">
        <v>19</v>
      </c>
    </row>
    <row r="26476" spans="1:10" x14ac:dyDescent="0.25">
      <c r="A26476">
        <v>106.5807217</v>
      </c>
      <c r="B26476">
        <v>111.57578119999999</v>
      </c>
      <c r="C26476">
        <v>243</v>
      </c>
      <c r="D26476">
        <v>596.78689999999995</v>
      </c>
      <c r="E26476" s="6">
        <v>0</v>
      </c>
      <c r="F26476">
        <v>2.579885752</v>
      </c>
      <c r="G26476">
        <v>325.51899090000001</v>
      </c>
      <c r="H26476">
        <v>80.520818539999993</v>
      </c>
      <c r="I26476">
        <v>43077.165277777778</v>
      </c>
      <c r="J26476" t="s">
        <v>19</v>
      </c>
    </row>
    <row r="26477" spans="1:10" x14ac:dyDescent="0.25">
      <c r="A26477">
        <v>106.7811552</v>
      </c>
      <c r="B26477">
        <v>113.5547</v>
      </c>
      <c r="C26477">
        <v>243</v>
      </c>
      <c r="D26477">
        <v>589.64617559999999</v>
      </c>
      <c r="E26477" s="6">
        <v>0</v>
      </c>
      <c r="F26477">
        <v>5.0799745429999996</v>
      </c>
      <c r="G26477">
        <v>325.53886670000003</v>
      </c>
      <c r="H26477">
        <v>80.519680780000002</v>
      </c>
      <c r="I26477">
        <v>43077.165277777778</v>
      </c>
      <c r="J26477" t="s">
        <v>19</v>
      </c>
    </row>
    <row r="26478" spans="1:10" x14ac:dyDescent="0.25">
      <c r="A26478">
        <v>106.8898071</v>
      </c>
      <c r="B26478">
        <v>110.0463259</v>
      </c>
      <c r="C26478">
        <v>243</v>
      </c>
      <c r="D26478">
        <v>585.77529660000005</v>
      </c>
      <c r="E26478" s="6">
        <v>0</v>
      </c>
      <c r="F26478">
        <v>6.4352349999999996</v>
      </c>
      <c r="G26478">
        <v>325.54964109999997</v>
      </c>
      <c r="H26478">
        <v>80.519064009999994</v>
      </c>
      <c r="I26478">
        <v>43077.165277777778</v>
      </c>
      <c r="J26478" t="s">
        <v>19</v>
      </c>
    </row>
    <row r="26479" spans="1:10" x14ac:dyDescent="0.25">
      <c r="A26479">
        <v>106.992784</v>
      </c>
      <c r="B26479">
        <v>106.7212</v>
      </c>
      <c r="C26479">
        <v>243</v>
      </c>
      <c r="D26479">
        <v>582.10659999999996</v>
      </c>
      <c r="E26479" s="6">
        <v>0</v>
      </c>
      <c r="F26479">
        <v>4.2566852050000001</v>
      </c>
      <c r="G26479">
        <v>325.5598526</v>
      </c>
      <c r="H26479">
        <v>80.518479459999995</v>
      </c>
      <c r="I26479">
        <v>43077.165277777778</v>
      </c>
      <c r="J26479" t="s">
        <v>19</v>
      </c>
    </row>
    <row r="26480" spans="1:10" x14ac:dyDescent="0.25">
      <c r="A26480">
        <v>107.0910145</v>
      </c>
      <c r="B26480">
        <v>113.2471</v>
      </c>
      <c r="C26480">
        <v>243</v>
      </c>
      <c r="D26480">
        <v>581.15070930000002</v>
      </c>
      <c r="E26480" s="6">
        <v>0</v>
      </c>
      <c r="F26480">
        <v>2.1785497949999999</v>
      </c>
      <c r="G26480">
        <v>325.56959360000002</v>
      </c>
      <c r="H26480">
        <v>80.517921849999993</v>
      </c>
      <c r="I26480">
        <v>43077.165277777778</v>
      </c>
      <c r="J26480" t="s">
        <v>19</v>
      </c>
    </row>
    <row r="26481" spans="1:10" x14ac:dyDescent="0.25">
      <c r="A26481">
        <v>107.1939914</v>
      </c>
      <c r="B26481">
        <v>111.95992699999999</v>
      </c>
      <c r="C26481">
        <v>243</v>
      </c>
      <c r="D26481">
        <v>580.14863049999997</v>
      </c>
      <c r="E26481" s="6">
        <v>0</v>
      </c>
      <c r="F26481">
        <v>0</v>
      </c>
      <c r="G26481">
        <v>325.57980509999999</v>
      </c>
      <c r="H26481">
        <v>80.517337299999994</v>
      </c>
      <c r="I26481">
        <v>43077.165277777778</v>
      </c>
      <c r="J26481" t="s">
        <v>19</v>
      </c>
    </row>
    <row r="26482" spans="1:10" x14ac:dyDescent="0.25">
      <c r="A26482">
        <v>107.3026433</v>
      </c>
      <c r="B26482">
        <v>110.60181780000001</v>
      </c>
      <c r="C26482">
        <v>243</v>
      </c>
      <c r="D26482">
        <v>579.09132699999998</v>
      </c>
      <c r="E26482" s="6">
        <v>0</v>
      </c>
      <c r="F26482">
        <v>6.9425369999999997</v>
      </c>
      <c r="G26482">
        <v>325.59057949999999</v>
      </c>
      <c r="H26482">
        <v>80.516720530000001</v>
      </c>
      <c r="I26482">
        <v>43077.165277777778</v>
      </c>
      <c r="J26482" t="s">
        <v>19</v>
      </c>
    </row>
    <row r="26483" spans="1:10" x14ac:dyDescent="0.25">
      <c r="A26483">
        <v>107.40567179999999</v>
      </c>
      <c r="B26483">
        <v>109.31399999999999</v>
      </c>
      <c r="C26483">
        <v>243</v>
      </c>
      <c r="D26483">
        <v>578.08874619999995</v>
      </c>
      <c r="E26483" s="6">
        <v>0</v>
      </c>
      <c r="F26483">
        <v>5.7777679409999996</v>
      </c>
      <c r="G26483">
        <v>325.60079619999999</v>
      </c>
      <c r="H26483">
        <v>80.516135689999999</v>
      </c>
      <c r="I26483">
        <v>43077.165277777778</v>
      </c>
      <c r="J26483" t="s">
        <v>19</v>
      </c>
    </row>
    <row r="26484" spans="1:10" x14ac:dyDescent="0.25">
      <c r="A26484">
        <v>107.5038507</v>
      </c>
      <c r="B26484">
        <v>113.4888</v>
      </c>
      <c r="C26484">
        <v>243</v>
      </c>
      <c r="D26484">
        <v>577.13335740000002</v>
      </c>
      <c r="E26484" s="6">
        <v>0</v>
      </c>
      <c r="F26484">
        <v>4.6678251880000001</v>
      </c>
      <c r="G26484">
        <v>325.61053199999998</v>
      </c>
      <c r="H26484">
        <v>80.51557837</v>
      </c>
      <c r="I26484">
        <v>43077.165277777778</v>
      </c>
      <c r="J26484" t="s">
        <v>19</v>
      </c>
    </row>
    <row r="26485" spans="1:10" x14ac:dyDescent="0.25">
      <c r="A26485">
        <v>107.81855969999999</v>
      </c>
      <c r="B26485">
        <v>111.0938</v>
      </c>
      <c r="C26485">
        <v>243</v>
      </c>
      <c r="D26485">
        <v>574.07089229999997</v>
      </c>
      <c r="E26485" s="6">
        <v>0</v>
      </c>
      <c r="F26485">
        <v>1.1099427529999999</v>
      </c>
      <c r="G26485">
        <v>325.64173970000002</v>
      </c>
      <c r="H26485">
        <v>80.513791920000003</v>
      </c>
      <c r="I26485">
        <v>43077.165972222225</v>
      </c>
      <c r="J26485" t="s">
        <v>19</v>
      </c>
    </row>
    <row r="26486" spans="1:10" x14ac:dyDescent="0.25">
      <c r="A26486">
        <v>107.91673849999999</v>
      </c>
      <c r="B26486">
        <v>104.48</v>
      </c>
      <c r="C26486">
        <v>243</v>
      </c>
      <c r="D26486">
        <v>573.11550350000005</v>
      </c>
      <c r="E26486" s="6">
        <v>0</v>
      </c>
      <c r="F26486">
        <v>0</v>
      </c>
      <c r="G26486">
        <v>325.6514755</v>
      </c>
      <c r="H26486">
        <v>80.513234600000004</v>
      </c>
      <c r="I26486">
        <v>43077.165972222225</v>
      </c>
      <c r="J26486" t="s">
        <v>19</v>
      </c>
    </row>
    <row r="26487" spans="1:10" x14ac:dyDescent="0.25">
      <c r="A26487">
        <v>108.0253905</v>
      </c>
      <c r="B26487">
        <v>109.5117</v>
      </c>
      <c r="C26487">
        <v>243</v>
      </c>
      <c r="D26487">
        <v>572.05820000000006</v>
      </c>
      <c r="E26487" s="6">
        <v>0</v>
      </c>
      <c r="F26487">
        <v>2.1829711719999998</v>
      </c>
      <c r="G26487">
        <v>325.66224990000001</v>
      </c>
      <c r="H26487">
        <v>80.512617840000004</v>
      </c>
      <c r="I26487">
        <v>43077.165972222225</v>
      </c>
      <c r="J26487" t="s">
        <v>19</v>
      </c>
    </row>
    <row r="26488" spans="1:10" x14ac:dyDescent="0.25">
      <c r="A26488">
        <v>108.2314475</v>
      </c>
      <c r="B26488">
        <v>105.2051</v>
      </c>
      <c r="C26488">
        <v>243</v>
      </c>
      <c r="D26488">
        <v>578.61407069999996</v>
      </c>
      <c r="E26488" s="6">
        <v>0</v>
      </c>
      <c r="F26488">
        <v>6.322946</v>
      </c>
      <c r="G26488">
        <v>325.68268330000001</v>
      </c>
      <c r="H26488">
        <v>80.511448150000007</v>
      </c>
      <c r="I26488">
        <v>43077.165972222225</v>
      </c>
      <c r="J26488" t="s">
        <v>19</v>
      </c>
    </row>
    <row r="26489" spans="1:10" x14ac:dyDescent="0.25">
      <c r="A26489">
        <v>108.334476</v>
      </c>
      <c r="B26489">
        <v>103.0518</v>
      </c>
      <c r="C26489">
        <v>243</v>
      </c>
      <c r="D26489">
        <v>581.89200600000004</v>
      </c>
      <c r="E26489" s="6">
        <v>0</v>
      </c>
      <c r="F26489">
        <v>4.2149454979999996</v>
      </c>
      <c r="G26489">
        <v>325.69290000000001</v>
      </c>
      <c r="H26489">
        <v>80.510863310000005</v>
      </c>
      <c r="I26489">
        <v>43077.165972222225</v>
      </c>
      <c r="J26489" t="s">
        <v>19</v>
      </c>
    </row>
    <row r="26490" spans="1:10" x14ac:dyDescent="0.25">
      <c r="A26490">
        <v>108.4374528</v>
      </c>
      <c r="B26490">
        <v>106.7642201</v>
      </c>
      <c r="C26490">
        <v>243</v>
      </c>
      <c r="D26490">
        <v>585.16830000000004</v>
      </c>
      <c r="E26490" s="6">
        <v>0</v>
      </c>
      <c r="F26490">
        <v>2.1080005019999999</v>
      </c>
      <c r="G26490">
        <v>325.7031116</v>
      </c>
      <c r="H26490">
        <v>80.510278749999998</v>
      </c>
      <c r="I26490">
        <v>43077.165972222225</v>
      </c>
      <c r="J26490" t="s">
        <v>19</v>
      </c>
    </row>
    <row r="26491" spans="1:10" x14ac:dyDescent="0.25">
      <c r="A26491">
        <v>108.5404813</v>
      </c>
      <c r="B26491">
        <v>110.4785</v>
      </c>
      <c r="C26491">
        <v>243</v>
      </c>
      <c r="D26491">
        <v>584.33638819999999</v>
      </c>
      <c r="E26491" s="6">
        <v>0</v>
      </c>
      <c r="F26491">
        <v>0</v>
      </c>
      <c r="G26491">
        <v>325.7133283</v>
      </c>
      <c r="H26491">
        <v>80.509693909999996</v>
      </c>
      <c r="I26491">
        <v>43077.165972222225</v>
      </c>
      <c r="J26491" t="s">
        <v>19</v>
      </c>
    </row>
    <row r="26492" spans="1:10" x14ac:dyDescent="0.25">
      <c r="A26492">
        <v>108.7473122</v>
      </c>
      <c r="B26492">
        <v>108.1758281</v>
      </c>
      <c r="C26492">
        <v>243</v>
      </c>
      <c r="D26492">
        <v>582.66631580000001</v>
      </c>
      <c r="E26492" s="6">
        <v>0</v>
      </c>
      <c r="F26492">
        <v>6.4318210000000002</v>
      </c>
      <c r="G26492">
        <v>325.73383840000002</v>
      </c>
      <c r="H26492">
        <v>80.508519829999997</v>
      </c>
      <c r="I26492">
        <v>43077.165972222225</v>
      </c>
      <c r="J26492" t="s">
        <v>19</v>
      </c>
    </row>
    <row r="26493" spans="1:10" x14ac:dyDescent="0.25">
      <c r="A26493">
        <v>108.8503407</v>
      </c>
      <c r="B26493">
        <v>107.0288</v>
      </c>
      <c r="C26493">
        <v>243</v>
      </c>
      <c r="D26493">
        <v>581.83440389999998</v>
      </c>
      <c r="E26493" s="6">
        <v>0</v>
      </c>
      <c r="F26493">
        <v>0</v>
      </c>
      <c r="G26493">
        <v>325.74405510000003</v>
      </c>
      <c r="H26493">
        <v>80.507934980000002</v>
      </c>
      <c r="I26493">
        <v>43077.165972222225</v>
      </c>
      <c r="J26493" t="s">
        <v>19</v>
      </c>
    </row>
    <row r="26494" spans="1:10" x14ac:dyDescent="0.25">
      <c r="A26494">
        <v>108.9477457</v>
      </c>
      <c r="B26494">
        <v>111.9727</v>
      </c>
      <c r="C26494">
        <v>243</v>
      </c>
      <c r="D26494">
        <v>581.04789940000001</v>
      </c>
      <c r="E26494" s="6">
        <v>0</v>
      </c>
      <c r="F26494">
        <v>7.0361690000000001</v>
      </c>
      <c r="G26494">
        <v>325.75371419999999</v>
      </c>
      <c r="H26494">
        <v>80.507382059999998</v>
      </c>
      <c r="I26494">
        <v>43077.165972222225</v>
      </c>
      <c r="J26494" t="s">
        <v>19</v>
      </c>
    </row>
    <row r="26495" spans="1:10" x14ac:dyDescent="0.25">
      <c r="A26495">
        <v>109.1602</v>
      </c>
      <c r="B26495">
        <v>109.8635106</v>
      </c>
      <c r="C26495">
        <v>243</v>
      </c>
      <c r="D26495">
        <v>579.33241969999995</v>
      </c>
      <c r="E26495" s="6">
        <v>0</v>
      </c>
      <c r="F26495">
        <v>0</v>
      </c>
      <c r="G26495">
        <v>325.77478200000002</v>
      </c>
      <c r="H26495">
        <v>80.506176060000001</v>
      </c>
      <c r="I26495">
        <v>43077.165972222225</v>
      </c>
      <c r="J26495" t="s">
        <v>19</v>
      </c>
    </row>
    <row r="26496" spans="1:10" x14ac:dyDescent="0.25">
      <c r="A26496">
        <v>108.7245707</v>
      </c>
      <c r="B26496">
        <v>108.8965</v>
      </c>
      <c r="C26496">
        <v>243</v>
      </c>
      <c r="D26496">
        <v>578.54591519999997</v>
      </c>
      <c r="E26496" s="6">
        <v>0</v>
      </c>
      <c r="F26496">
        <v>6.5375959999999997</v>
      </c>
      <c r="G26496">
        <v>325.78444109999998</v>
      </c>
      <c r="H26496">
        <v>80.505623139999997</v>
      </c>
      <c r="I26496">
        <v>43077.165972222225</v>
      </c>
      <c r="J26496" t="s">
        <v>19</v>
      </c>
    </row>
    <row r="26497" spans="1:10" x14ac:dyDescent="0.25">
      <c r="A26497">
        <v>107.7744005</v>
      </c>
      <c r="B26497">
        <v>113.00539999999999</v>
      </c>
      <c r="C26497">
        <v>243</v>
      </c>
      <c r="D26497">
        <v>576.83043550000002</v>
      </c>
      <c r="E26497" s="6">
        <v>0</v>
      </c>
      <c r="F26497">
        <v>4.2963522149999998</v>
      </c>
      <c r="G26497">
        <v>325.80550879999998</v>
      </c>
      <c r="H26497">
        <v>80.504417129999993</v>
      </c>
      <c r="I26497">
        <v>43077.165972222225</v>
      </c>
      <c r="J26497" t="s">
        <v>19</v>
      </c>
    </row>
    <row r="26498" spans="1:10" x14ac:dyDescent="0.25">
      <c r="A26498">
        <v>106.8528416</v>
      </c>
      <c r="B26498">
        <v>108.6328</v>
      </c>
      <c r="C26498">
        <v>243</v>
      </c>
      <c r="D26498">
        <v>575.16661180000006</v>
      </c>
      <c r="E26498" s="6">
        <v>0</v>
      </c>
      <c r="F26498">
        <v>2.1225961409999998</v>
      </c>
      <c r="G26498">
        <v>325.82594230000001</v>
      </c>
      <c r="H26498">
        <v>80.503247450000003</v>
      </c>
      <c r="I26498">
        <v>43077.165972222225</v>
      </c>
      <c r="J26498" t="s">
        <v>19</v>
      </c>
    </row>
    <row r="26499" spans="1:10" x14ac:dyDescent="0.25">
      <c r="A26499">
        <v>106.3920621</v>
      </c>
      <c r="B26499">
        <v>110.8717954</v>
      </c>
      <c r="C26499">
        <v>243</v>
      </c>
      <c r="D26499">
        <v>574.3347</v>
      </c>
      <c r="E26499" s="6">
        <v>0</v>
      </c>
      <c r="F26499">
        <v>1.0357181040000001</v>
      </c>
      <c r="G26499">
        <v>325.83615900000001</v>
      </c>
      <c r="H26499">
        <v>80.502662599999994</v>
      </c>
      <c r="I26499">
        <v>43077.165972222225</v>
      </c>
      <c r="J26499" t="s">
        <v>19</v>
      </c>
    </row>
    <row r="26500" spans="1:10" x14ac:dyDescent="0.25">
      <c r="A26500">
        <v>105.9529718</v>
      </c>
      <c r="B26500">
        <v>113.00539999999999</v>
      </c>
      <c r="C26500">
        <v>243</v>
      </c>
      <c r="D26500">
        <v>586.26729999999998</v>
      </c>
      <c r="E26500" s="6">
        <v>0</v>
      </c>
      <c r="F26500">
        <v>0</v>
      </c>
      <c r="G26500">
        <v>325.8458948</v>
      </c>
      <c r="H26500">
        <v>80.502105290000003</v>
      </c>
      <c r="I26500">
        <v>43077.165972222225</v>
      </c>
      <c r="J26500" t="s">
        <v>19</v>
      </c>
    </row>
    <row r="26501" spans="1:10" x14ac:dyDescent="0.25">
      <c r="A26501">
        <v>105.4707339</v>
      </c>
      <c r="B26501">
        <v>106.4795</v>
      </c>
      <c r="C26501">
        <v>243</v>
      </c>
      <c r="D26501">
        <v>582.63558669999998</v>
      </c>
      <c r="E26501" s="6">
        <v>0</v>
      </c>
      <c r="F26501">
        <v>6.73705</v>
      </c>
      <c r="G26501">
        <v>325.85658719999998</v>
      </c>
      <c r="H26501">
        <v>80.501493210000007</v>
      </c>
      <c r="I26501">
        <v>43077.165972222225</v>
      </c>
      <c r="J26501" t="s">
        <v>19</v>
      </c>
    </row>
    <row r="26502" spans="1:10" x14ac:dyDescent="0.25">
      <c r="A26502">
        <v>105.00626269999999</v>
      </c>
      <c r="B26502">
        <v>112.0605</v>
      </c>
      <c r="C26502">
        <v>243</v>
      </c>
      <c r="D26502">
        <v>579.13767329999996</v>
      </c>
      <c r="E26502" s="6">
        <v>0</v>
      </c>
      <c r="F26502">
        <v>3.3542409420000001</v>
      </c>
      <c r="G26502">
        <v>325.86688579999998</v>
      </c>
      <c r="H26502">
        <v>80.500903679999993</v>
      </c>
      <c r="I26502">
        <v>43077.165972222225</v>
      </c>
      <c r="J26502" t="s">
        <v>19</v>
      </c>
    </row>
    <row r="26503" spans="1:10" x14ac:dyDescent="0.25">
      <c r="A26503">
        <v>104.5457139</v>
      </c>
      <c r="B26503">
        <v>111.50646329999999</v>
      </c>
      <c r="C26503">
        <v>243</v>
      </c>
      <c r="D26503">
        <v>575.66930000000002</v>
      </c>
      <c r="E26503" s="6">
        <v>0</v>
      </c>
      <c r="F26503">
        <v>0</v>
      </c>
      <c r="G26503">
        <v>325.87709740000003</v>
      </c>
      <c r="H26503">
        <v>80.50031912</v>
      </c>
      <c r="I26503">
        <v>43077.165972222225</v>
      </c>
      <c r="J26503" t="s">
        <v>19</v>
      </c>
    </row>
    <row r="26504" spans="1:10" x14ac:dyDescent="0.25">
      <c r="A26504">
        <v>103.1633755</v>
      </c>
      <c r="B26504">
        <v>109.84352060000001</v>
      </c>
      <c r="C26504">
        <v>243</v>
      </c>
      <c r="D26504">
        <v>585.87480000000005</v>
      </c>
      <c r="E26504" s="6">
        <v>0</v>
      </c>
      <c r="F26504">
        <v>4.6606882499999998</v>
      </c>
      <c r="G26504">
        <v>325.90774750000003</v>
      </c>
      <c r="H26504">
        <v>80.498564590000001</v>
      </c>
      <c r="I26504">
        <v>43077.165972222225</v>
      </c>
      <c r="J26504" t="s">
        <v>19</v>
      </c>
    </row>
    <row r="26505" spans="1:10" x14ac:dyDescent="0.25">
      <c r="A26505">
        <v>102.702596</v>
      </c>
      <c r="B26505">
        <v>109.2892064</v>
      </c>
      <c r="C26505">
        <v>243</v>
      </c>
      <c r="D26505">
        <v>579.84508879999998</v>
      </c>
      <c r="E26505" s="6">
        <v>0</v>
      </c>
      <c r="F26505">
        <v>6.214251</v>
      </c>
      <c r="G26505">
        <v>325.91796419999997</v>
      </c>
      <c r="H26505">
        <v>80.497979749999999</v>
      </c>
      <c r="I26505">
        <v>43077.165972222225</v>
      </c>
      <c r="J26505" t="s">
        <v>19</v>
      </c>
    </row>
    <row r="26506" spans="1:10" x14ac:dyDescent="0.25">
      <c r="A26506">
        <v>102.2635058</v>
      </c>
      <c r="B26506">
        <v>108.76098399999999</v>
      </c>
      <c r="C26506">
        <v>243</v>
      </c>
      <c r="D26506">
        <v>574.0992</v>
      </c>
      <c r="E26506" s="6">
        <v>0</v>
      </c>
      <c r="F26506">
        <v>4.2452668490000001</v>
      </c>
      <c r="G26506">
        <v>325.92770000000002</v>
      </c>
      <c r="H26506">
        <v>80.49742243</v>
      </c>
      <c r="I26506">
        <v>43077.166666666664</v>
      </c>
      <c r="J26506" t="s">
        <v>19</v>
      </c>
    </row>
    <row r="26507" spans="1:10" x14ac:dyDescent="0.25">
      <c r="A26507">
        <v>101.777576</v>
      </c>
      <c r="B26507">
        <v>108.1764142</v>
      </c>
      <c r="C26507">
        <v>243</v>
      </c>
      <c r="D26507">
        <v>593.09720000000004</v>
      </c>
      <c r="E26507" s="6">
        <v>0</v>
      </c>
      <c r="F26507">
        <v>2.066243595</v>
      </c>
      <c r="G26507">
        <v>325.92262679999999</v>
      </c>
      <c r="H26507">
        <v>80.496805670000001</v>
      </c>
      <c r="I26507">
        <v>43077.166666666664</v>
      </c>
      <c r="J26507" t="s">
        <v>19</v>
      </c>
    </row>
    <row r="26508" spans="1:10" x14ac:dyDescent="0.25">
      <c r="A26508">
        <v>101.3167966</v>
      </c>
      <c r="B26508">
        <v>107.6221</v>
      </c>
      <c r="C26508">
        <v>243</v>
      </c>
      <c r="D26508">
        <v>581.79259999999999</v>
      </c>
      <c r="E26508" s="6">
        <v>0</v>
      </c>
      <c r="F26508">
        <v>0</v>
      </c>
      <c r="G26508">
        <v>325.9178162</v>
      </c>
      <c r="H26508">
        <v>80.496220820000005</v>
      </c>
      <c r="I26508">
        <v>43077.166666666664</v>
      </c>
      <c r="J26508" t="s">
        <v>19</v>
      </c>
    </row>
    <row r="26509" spans="1:10" x14ac:dyDescent="0.25">
      <c r="A26509">
        <v>100.3917766</v>
      </c>
      <c r="B26509">
        <v>110.3647874</v>
      </c>
      <c r="C26509">
        <v>243</v>
      </c>
      <c r="D26509">
        <v>594.58870000000002</v>
      </c>
      <c r="E26509" s="6">
        <v>0</v>
      </c>
      <c r="F26509">
        <v>4.1488885040000003</v>
      </c>
      <c r="G26509">
        <v>325.90815889999999</v>
      </c>
      <c r="H26509">
        <v>80.495046740000006</v>
      </c>
      <c r="I26509">
        <v>43077.166666666664</v>
      </c>
      <c r="J26509" t="s">
        <v>19</v>
      </c>
    </row>
    <row r="26510" spans="1:10" x14ac:dyDescent="0.25">
      <c r="A26510">
        <v>99.930997099999999</v>
      </c>
      <c r="B26510">
        <v>111.73099999999999</v>
      </c>
      <c r="C26510">
        <v>243</v>
      </c>
      <c r="D26510">
        <v>582.10659999999996</v>
      </c>
      <c r="E26510" s="6">
        <v>0</v>
      </c>
      <c r="F26510">
        <v>6.2155709999999997</v>
      </c>
      <c r="G26510">
        <v>325.9033483</v>
      </c>
      <c r="H26510">
        <v>80.494461900000005</v>
      </c>
      <c r="I26510">
        <v>43077.166666666664</v>
      </c>
      <c r="J26510" t="s">
        <v>19</v>
      </c>
    </row>
    <row r="26511" spans="1:10" x14ac:dyDescent="0.25">
      <c r="A26511">
        <v>99.491906819999997</v>
      </c>
      <c r="B26511">
        <v>106.17189999999999</v>
      </c>
      <c r="C26511">
        <v>243</v>
      </c>
      <c r="D26511">
        <v>582.74405230000002</v>
      </c>
      <c r="E26511" s="6">
        <v>0</v>
      </c>
      <c r="F26511">
        <v>5.3702747070000001</v>
      </c>
      <c r="G26511">
        <v>325.89876409999999</v>
      </c>
      <c r="H26511">
        <v>80.493904580000006</v>
      </c>
      <c r="I26511">
        <v>43077.166666666664</v>
      </c>
      <c r="J26511" t="s">
        <v>19</v>
      </c>
    </row>
    <row r="26512" spans="1:10" x14ac:dyDescent="0.25">
      <c r="A26512">
        <v>98.548889410000001</v>
      </c>
      <c r="B26512">
        <v>120.36620000000001</v>
      </c>
      <c r="C26512">
        <v>243</v>
      </c>
      <c r="D26512">
        <v>584.11308429999997</v>
      </c>
      <c r="E26512" s="6">
        <v>0</v>
      </c>
      <c r="F26512">
        <v>3.5548641540000001</v>
      </c>
      <c r="G26512">
        <v>325.88891890000002</v>
      </c>
      <c r="H26512">
        <v>80.492707659999994</v>
      </c>
      <c r="I26512">
        <v>43077.166666666664</v>
      </c>
      <c r="J26512" t="s">
        <v>19</v>
      </c>
    </row>
    <row r="26513" spans="1:10" x14ac:dyDescent="0.25">
      <c r="A26513">
        <v>97.623869470000002</v>
      </c>
      <c r="B26513">
        <v>113.4229</v>
      </c>
      <c r="C26513">
        <v>243</v>
      </c>
      <c r="D26513">
        <v>585.45598829999994</v>
      </c>
      <c r="E26513" s="6">
        <v>0</v>
      </c>
      <c r="F26513">
        <v>1.7741006699999999</v>
      </c>
      <c r="G26513">
        <v>325.87926160000001</v>
      </c>
      <c r="H26513">
        <v>80.491533579999995</v>
      </c>
      <c r="I26513">
        <v>43077.166666666664</v>
      </c>
      <c r="J26513" t="s">
        <v>19</v>
      </c>
    </row>
    <row r="26514" spans="1:10" x14ac:dyDescent="0.25">
      <c r="A26514">
        <v>97.163089999999997</v>
      </c>
      <c r="B26514">
        <v>112.25569350000001</v>
      </c>
      <c r="C26514">
        <v>243</v>
      </c>
      <c r="D26514">
        <v>586.12492799999995</v>
      </c>
      <c r="E26514" s="6">
        <v>0</v>
      </c>
      <c r="F26514">
        <v>0.88705033499999997</v>
      </c>
      <c r="G26514">
        <v>325.87445100000002</v>
      </c>
      <c r="H26514">
        <v>80.49094873</v>
      </c>
      <c r="I26514">
        <v>43077.166666666664</v>
      </c>
      <c r="J26514" t="s">
        <v>19</v>
      </c>
    </row>
    <row r="26515" spans="1:10" x14ac:dyDescent="0.25">
      <c r="A26515">
        <v>97.041977990000007</v>
      </c>
      <c r="B26515">
        <v>111.08848690000001</v>
      </c>
      <c r="C26515">
        <v>243</v>
      </c>
      <c r="D26515">
        <v>586.79386780000004</v>
      </c>
      <c r="E26515" s="6">
        <v>0</v>
      </c>
      <c r="F26515">
        <v>0</v>
      </c>
      <c r="G26515">
        <v>325.86964039999998</v>
      </c>
      <c r="H26515">
        <v>80.490363889999998</v>
      </c>
      <c r="I26515">
        <v>43077.166666666664</v>
      </c>
      <c r="J26515" t="s">
        <v>19</v>
      </c>
    </row>
    <row r="26516" spans="1:10" x14ac:dyDescent="0.25">
      <c r="A26516">
        <v>96.677732250000005</v>
      </c>
      <c r="B26516">
        <v>107.57810000000001</v>
      </c>
      <c r="C26516">
        <v>243</v>
      </c>
      <c r="D26516">
        <v>588.8057116</v>
      </c>
      <c r="E26516" s="6">
        <v>0</v>
      </c>
      <c r="F26516">
        <v>6.937373</v>
      </c>
      <c r="G26516">
        <v>325.85517249999998</v>
      </c>
      <c r="H26516">
        <v>80.488604960000004</v>
      </c>
      <c r="I26516">
        <v>43077.166666666664</v>
      </c>
      <c r="J26516" t="s">
        <v>19</v>
      </c>
    </row>
    <row r="26517" spans="1:10" x14ac:dyDescent="0.25">
      <c r="A26517">
        <v>96.563291399999997</v>
      </c>
      <c r="B26517">
        <v>111.9507</v>
      </c>
      <c r="C26517">
        <v>243</v>
      </c>
      <c r="D26517">
        <v>589.4378044</v>
      </c>
      <c r="E26517" s="6">
        <v>0</v>
      </c>
      <c r="F26517">
        <v>4.7519266870000001</v>
      </c>
      <c r="G26517">
        <v>325.85062679999999</v>
      </c>
      <c r="H26517">
        <v>80.488052330000002</v>
      </c>
      <c r="I26517">
        <v>43077.166666666664</v>
      </c>
      <c r="J26517" t="s">
        <v>19</v>
      </c>
    </row>
    <row r="26518" spans="1:10" x14ac:dyDescent="0.25">
      <c r="A26518">
        <v>96.435568869999997</v>
      </c>
      <c r="B26518">
        <v>102.9199</v>
      </c>
      <c r="C26518">
        <v>243</v>
      </c>
      <c r="D26518">
        <v>590.1432562</v>
      </c>
      <c r="E26518" s="6">
        <v>0</v>
      </c>
      <c r="F26518">
        <v>2.312843692</v>
      </c>
      <c r="G26518">
        <v>325.84555369999998</v>
      </c>
      <c r="H26518">
        <v>80.487435570000002</v>
      </c>
      <c r="I26518">
        <v>43077.166666666664</v>
      </c>
      <c r="J26518" t="s">
        <v>19</v>
      </c>
    </row>
    <row r="26519" spans="1:10" x14ac:dyDescent="0.25">
      <c r="A26519">
        <v>96.314456870000001</v>
      </c>
      <c r="B26519">
        <v>106.7115372</v>
      </c>
      <c r="C26519">
        <v>243</v>
      </c>
      <c r="D26519">
        <v>590.81219590000001</v>
      </c>
      <c r="E26519" s="6">
        <v>0</v>
      </c>
      <c r="F26519">
        <v>0</v>
      </c>
      <c r="G26519">
        <v>325.8407431</v>
      </c>
      <c r="H26519">
        <v>80.486850720000007</v>
      </c>
      <c r="I26519">
        <v>43077.166666666664</v>
      </c>
      <c r="J26519" t="s">
        <v>19</v>
      </c>
    </row>
    <row r="26520" spans="1:10" x14ac:dyDescent="0.25">
      <c r="A26520">
        <v>96.199045659999996</v>
      </c>
      <c r="B26520">
        <v>110.32470000000001</v>
      </c>
      <c r="C26520">
        <v>243</v>
      </c>
      <c r="D26520">
        <v>591.44964830000004</v>
      </c>
      <c r="E26520" s="6">
        <v>0</v>
      </c>
      <c r="F26520">
        <v>1.6458142739999999</v>
      </c>
      <c r="G26520">
        <v>325.83615889999999</v>
      </c>
      <c r="H26520">
        <v>80.486293410000002</v>
      </c>
      <c r="I26520">
        <v>43077.166666666664</v>
      </c>
      <c r="J26520" t="s">
        <v>19</v>
      </c>
    </row>
    <row r="26521" spans="1:10" x14ac:dyDescent="0.25">
      <c r="A26521">
        <v>96.071323140000004</v>
      </c>
      <c r="B26521">
        <v>109.828458</v>
      </c>
      <c r="C26521">
        <v>243</v>
      </c>
      <c r="D26521">
        <v>592.15509999999995</v>
      </c>
      <c r="E26521" s="6">
        <v>0</v>
      </c>
      <c r="F26521">
        <v>3.4671934430000002</v>
      </c>
      <c r="G26521">
        <v>325.83108570000002</v>
      </c>
      <c r="H26521">
        <v>80.485676639999994</v>
      </c>
      <c r="I26521">
        <v>43077.166666666664</v>
      </c>
      <c r="J26521" t="s">
        <v>19</v>
      </c>
    </row>
    <row r="26522" spans="1:10" x14ac:dyDescent="0.25">
      <c r="A26522">
        <v>95.95021113</v>
      </c>
      <c r="B26522">
        <v>109.3579</v>
      </c>
      <c r="C26522">
        <v>243</v>
      </c>
      <c r="D26522">
        <v>585.88421300000005</v>
      </c>
      <c r="E26522" s="6">
        <v>0</v>
      </c>
      <c r="F26522">
        <v>5.1943037260000002</v>
      </c>
      <c r="G26522">
        <v>325.82627509999998</v>
      </c>
      <c r="H26522">
        <v>80.485091800000006</v>
      </c>
      <c r="I26522">
        <v>43077.166666666664</v>
      </c>
      <c r="J26522" t="s">
        <v>19</v>
      </c>
    </row>
    <row r="26523" spans="1:10" x14ac:dyDescent="0.25">
      <c r="A26523">
        <v>95.834799919999995</v>
      </c>
      <c r="B26523">
        <v>101.55759999999999</v>
      </c>
      <c r="C26523">
        <v>243</v>
      </c>
      <c r="D26523">
        <v>579.9085</v>
      </c>
      <c r="E26523" s="6">
        <v>0</v>
      </c>
      <c r="F26523">
        <v>6.8401180000000004</v>
      </c>
      <c r="G26523">
        <v>325.82169099999999</v>
      </c>
      <c r="H26523">
        <v>80.484534479999994</v>
      </c>
      <c r="I26523">
        <v>43077.166666666664</v>
      </c>
      <c r="J26523" t="s">
        <v>19</v>
      </c>
    </row>
    <row r="26524" spans="1:10" x14ac:dyDescent="0.25">
      <c r="A26524">
        <v>95.707987110000005</v>
      </c>
      <c r="B26524">
        <v>106.227109</v>
      </c>
      <c r="C26524">
        <v>243</v>
      </c>
      <c r="D26524">
        <v>598.27840000000003</v>
      </c>
      <c r="E26524" s="6">
        <v>0</v>
      </c>
      <c r="F26524">
        <v>3.3542086860000002</v>
      </c>
      <c r="G26524">
        <v>325.81665390000001</v>
      </c>
      <c r="H26524">
        <v>80.483922109999995</v>
      </c>
      <c r="I26524">
        <v>43077.166666666664</v>
      </c>
      <c r="J26524" t="s">
        <v>19</v>
      </c>
    </row>
    <row r="26525" spans="1:10" x14ac:dyDescent="0.25">
      <c r="A26525">
        <v>95.585965389999998</v>
      </c>
      <c r="B26525">
        <v>110.72020000000001</v>
      </c>
      <c r="C26525">
        <v>243</v>
      </c>
      <c r="D26525">
        <v>585.32539999999995</v>
      </c>
      <c r="E26525" s="6">
        <v>0</v>
      </c>
      <c r="F26525">
        <v>0</v>
      </c>
      <c r="G26525">
        <v>325.81180719999998</v>
      </c>
      <c r="H26525">
        <v>80.483332869999998</v>
      </c>
      <c r="I26525">
        <v>43077.166666666664</v>
      </c>
      <c r="J26525" t="s">
        <v>19</v>
      </c>
    </row>
    <row r="26526" spans="1:10" x14ac:dyDescent="0.25">
      <c r="A26526">
        <v>95.349442170000003</v>
      </c>
      <c r="B26526">
        <v>104.2603</v>
      </c>
      <c r="C26526">
        <v>243</v>
      </c>
      <c r="D26526">
        <v>582.45804180000005</v>
      </c>
      <c r="E26526" s="6">
        <v>0</v>
      </c>
      <c r="F26526">
        <v>6.7463610000000003</v>
      </c>
      <c r="G26526">
        <v>325.8024125</v>
      </c>
      <c r="H26526">
        <v>80.482190709999998</v>
      </c>
      <c r="I26526">
        <v>43077.166666666664</v>
      </c>
      <c r="J26526" t="s">
        <v>19</v>
      </c>
    </row>
    <row r="26527" spans="1:10" x14ac:dyDescent="0.25">
      <c r="A26527">
        <v>95.101577989999996</v>
      </c>
      <c r="B26527">
        <v>114.3677</v>
      </c>
      <c r="C26527">
        <v>243</v>
      </c>
      <c r="D26527">
        <v>579.45319759999995</v>
      </c>
      <c r="E26527" s="6">
        <v>0</v>
      </c>
      <c r="F26527">
        <v>2.226299177</v>
      </c>
      <c r="G26527">
        <v>325.79256720000001</v>
      </c>
      <c r="H26527">
        <v>80.480993789999999</v>
      </c>
      <c r="I26527">
        <v>43077.166666666664</v>
      </c>
      <c r="J26527" t="s">
        <v>19</v>
      </c>
    </row>
    <row r="26528" spans="1:10" x14ac:dyDescent="0.25">
      <c r="A26528">
        <v>94.979495630000002</v>
      </c>
      <c r="B26528">
        <v>109.64360000000001</v>
      </c>
      <c r="C26528">
        <v>243</v>
      </c>
      <c r="D26528">
        <v>577.97319960000004</v>
      </c>
      <c r="E26528" s="6">
        <v>0</v>
      </c>
      <c r="F26528">
        <v>0</v>
      </c>
      <c r="G26528">
        <v>325.78771810000001</v>
      </c>
      <c r="H26528">
        <v>80.48040426</v>
      </c>
      <c r="I26528">
        <v>43077.166666666664</v>
      </c>
      <c r="J26528" t="s">
        <v>19</v>
      </c>
    </row>
    <row r="26529" spans="1:10" x14ac:dyDescent="0.25">
      <c r="A26529">
        <v>94.865054779999994</v>
      </c>
      <c r="B26529">
        <v>114.0359199</v>
      </c>
      <c r="C26529">
        <v>243</v>
      </c>
      <c r="D26529">
        <v>576.58583929999998</v>
      </c>
      <c r="E26529" s="6">
        <v>0</v>
      </c>
      <c r="F26529">
        <v>6.6395850000000003</v>
      </c>
      <c r="G26529">
        <v>325.78317249999998</v>
      </c>
      <c r="H26529">
        <v>80.479851629999999</v>
      </c>
      <c r="I26529">
        <v>43077.167361111111</v>
      </c>
      <c r="J26529" t="s">
        <v>19</v>
      </c>
    </row>
    <row r="26530" spans="1:10" x14ac:dyDescent="0.25">
      <c r="A26530">
        <v>94.737332249999994</v>
      </c>
      <c r="B26530">
        <v>118.938</v>
      </c>
      <c r="C26530">
        <v>243</v>
      </c>
      <c r="D26530">
        <v>575.03746599999999</v>
      </c>
      <c r="E26530" s="6">
        <v>0</v>
      </c>
      <c r="F26530">
        <v>5.4755019300000001</v>
      </c>
      <c r="G26530">
        <v>325.77809930000001</v>
      </c>
      <c r="H26530">
        <v>80.479234860000005</v>
      </c>
      <c r="I26530">
        <v>43077.167361111111</v>
      </c>
      <c r="J26530" t="s">
        <v>19</v>
      </c>
    </row>
    <row r="26531" spans="1:10" x14ac:dyDescent="0.25">
      <c r="A26531">
        <v>94.500809050000001</v>
      </c>
      <c r="B26531">
        <v>110.127</v>
      </c>
      <c r="C26531">
        <v>243</v>
      </c>
      <c r="D26531">
        <v>572.17010789999995</v>
      </c>
      <c r="E26531" s="6">
        <v>0</v>
      </c>
      <c r="F26531">
        <v>3.3197925659999998</v>
      </c>
      <c r="G26531">
        <v>325.76870450000001</v>
      </c>
      <c r="H26531">
        <v>80.478092700000005</v>
      </c>
      <c r="I26531">
        <v>43077.167361111111</v>
      </c>
      <c r="J26531" t="s">
        <v>19</v>
      </c>
    </row>
    <row r="26532" spans="1:10" x14ac:dyDescent="0.25">
      <c r="A26532">
        <v>94.251974500000003</v>
      </c>
      <c r="B26532">
        <v>111.3773704</v>
      </c>
      <c r="C26532">
        <v>243</v>
      </c>
      <c r="D26532">
        <v>569.15350000000001</v>
      </c>
      <c r="E26532" s="6">
        <v>0</v>
      </c>
      <c r="F26532">
        <v>1.051875592</v>
      </c>
      <c r="G26532">
        <v>325.75882080000002</v>
      </c>
      <c r="H26532">
        <v>80.476891089999995</v>
      </c>
      <c r="I26532">
        <v>43077.167361111111</v>
      </c>
      <c r="J26532" t="s">
        <v>19</v>
      </c>
    </row>
    <row r="26533" spans="1:10" x14ac:dyDescent="0.25">
      <c r="A26533">
        <v>94.13656331</v>
      </c>
      <c r="B26533">
        <v>111.9573008</v>
      </c>
      <c r="C26533">
        <v>243</v>
      </c>
      <c r="D26533">
        <v>573.24302799999998</v>
      </c>
      <c r="E26533" s="6">
        <v>0</v>
      </c>
      <c r="F26533">
        <v>0</v>
      </c>
      <c r="G26533">
        <v>325.75423660000001</v>
      </c>
      <c r="H26533">
        <v>80.476333780000004</v>
      </c>
      <c r="I26533">
        <v>43077.167361111111</v>
      </c>
      <c r="J26533" t="s">
        <v>19</v>
      </c>
    </row>
    <row r="26534" spans="1:10" x14ac:dyDescent="0.25">
      <c r="A26534">
        <v>93.888638470000004</v>
      </c>
      <c r="B26534">
        <v>113.20310000000001</v>
      </c>
      <c r="C26534">
        <v>243</v>
      </c>
      <c r="D26534">
        <v>582.02809999999999</v>
      </c>
      <c r="E26534" s="6">
        <v>0</v>
      </c>
      <c r="F26534">
        <v>4.4481916300000002</v>
      </c>
      <c r="G26534">
        <v>325.74438900000001</v>
      </c>
      <c r="H26534">
        <v>80.475136559999996</v>
      </c>
      <c r="I26534">
        <v>43077.167361111111</v>
      </c>
      <c r="J26534" t="s">
        <v>19</v>
      </c>
    </row>
    <row r="26535" spans="1:10" x14ac:dyDescent="0.25">
      <c r="A26535">
        <v>93.766616749999997</v>
      </c>
      <c r="B26535">
        <v>105.9961</v>
      </c>
      <c r="C26535">
        <v>243</v>
      </c>
      <c r="D26535">
        <v>588.02423539999995</v>
      </c>
      <c r="E26535" s="6">
        <v>0</v>
      </c>
      <c r="F26535">
        <v>6.6374680000000001</v>
      </c>
      <c r="G26535">
        <v>325.73954220000002</v>
      </c>
      <c r="H26535">
        <v>80.474547319999999</v>
      </c>
      <c r="I26535">
        <v>43077.167361111111</v>
      </c>
      <c r="J26535" t="s">
        <v>19</v>
      </c>
    </row>
    <row r="26536" spans="1:10" x14ac:dyDescent="0.25">
      <c r="A26536">
        <v>93.645504740000007</v>
      </c>
      <c r="B26536">
        <v>111.5552</v>
      </c>
      <c r="C26536">
        <v>243</v>
      </c>
      <c r="D26536">
        <v>593.97566770000003</v>
      </c>
      <c r="E26536" s="6">
        <v>0</v>
      </c>
      <c r="F26536">
        <v>4.9549313890000004</v>
      </c>
      <c r="G26536">
        <v>325.73473159999998</v>
      </c>
      <c r="H26536">
        <v>80.473962479999997</v>
      </c>
      <c r="I26536">
        <v>43077.167361111111</v>
      </c>
      <c r="J26536" t="s">
        <v>19</v>
      </c>
    </row>
    <row r="26537" spans="1:10" x14ac:dyDescent="0.25">
      <c r="A26537">
        <v>93.524392730000002</v>
      </c>
      <c r="B26537">
        <v>109.0496727</v>
      </c>
      <c r="C26537">
        <v>243</v>
      </c>
      <c r="D26537">
        <v>599.9271</v>
      </c>
      <c r="E26537" s="6">
        <v>0</v>
      </c>
      <c r="F26537">
        <v>3.2723947779999998</v>
      </c>
      <c r="G26537">
        <v>325.72992099999999</v>
      </c>
      <c r="H26537">
        <v>80.473377630000002</v>
      </c>
      <c r="I26537">
        <v>43077.167361111111</v>
      </c>
      <c r="J26537" t="s">
        <v>19</v>
      </c>
    </row>
    <row r="26538" spans="1:10" x14ac:dyDescent="0.25">
      <c r="A26538">
        <v>93.403341370000007</v>
      </c>
      <c r="B26538">
        <v>106.5454</v>
      </c>
      <c r="C26538">
        <v>243</v>
      </c>
      <c r="D26538">
        <v>595.57013040000004</v>
      </c>
      <c r="E26538" s="6">
        <v>0</v>
      </c>
      <c r="F26538">
        <v>1.5907006379999999</v>
      </c>
      <c r="G26538">
        <v>325.7251129</v>
      </c>
      <c r="H26538">
        <v>80.472793080000002</v>
      </c>
      <c r="I26538">
        <v>43077.167361111111</v>
      </c>
      <c r="J26538" t="s">
        <v>19</v>
      </c>
    </row>
    <row r="26539" spans="1:10" x14ac:dyDescent="0.25">
      <c r="A26539">
        <v>93.288839879999998</v>
      </c>
      <c r="B26539">
        <v>108.32689809999999</v>
      </c>
      <c r="C26539">
        <v>243</v>
      </c>
      <c r="D26539">
        <v>591.44890859999998</v>
      </c>
      <c r="E26539" s="6">
        <v>0</v>
      </c>
      <c r="F26539">
        <v>0</v>
      </c>
      <c r="G26539">
        <v>325.72056479999998</v>
      </c>
      <c r="H26539">
        <v>80.472240159999998</v>
      </c>
      <c r="I26539">
        <v>43077.167361111111</v>
      </c>
      <c r="J26539" t="s">
        <v>19</v>
      </c>
    </row>
    <row r="26540" spans="1:10" x14ac:dyDescent="0.25">
      <c r="A26540">
        <v>93.160146990000001</v>
      </c>
      <c r="B26540">
        <v>110.32919630000001</v>
      </c>
      <c r="C26540">
        <v>243</v>
      </c>
      <c r="D26540">
        <v>586.81690000000003</v>
      </c>
      <c r="E26540" s="6">
        <v>0</v>
      </c>
      <c r="F26540">
        <v>2.2707580460000001</v>
      </c>
      <c r="G26540">
        <v>325.71545309999999</v>
      </c>
      <c r="H26540">
        <v>80.471618710000001</v>
      </c>
      <c r="I26540">
        <v>43077.167361111111</v>
      </c>
      <c r="J26540" t="s">
        <v>19</v>
      </c>
    </row>
    <row r="26541" spans="1:10" x14ac:dyDescent="0.25">
      <c r="A26541">
        <v>92.924594150000004</v>
      </c>
      <c r="B26541">
        <v>113.9941</v>
      </c>
      <c r="C26541">
        <v>243</v>
      </c>
      <c r="D26541">
        <v>584.69766430000004</v>
      </c>
      <c r="E26541" s="6">
        <v>0</v>
      </c>
      <c r="F26541">
        <v>6.4270370000000003</v>
      </c>
      <c r="G26541">
        <v>325.70609689999998</v>
      </c>
      <c r="H26541">
        <v>80.470481230000004</v>
      </c>
      <c r="I26541">
        <v>43077.167361111111</v>
      </c>
      <c r="J26541" t="s">
        <v>19</v>
      </c>
    </row>
    <row r="26542" spans="1:10" x14ac:dyDescent="0.25">
      <c r="A26542">
        <v>92.560348410000003</v>
      </c>
      <c r="B26542">
        <v>116.3672</v>
      </c>
      <c r="C26542">
        <v>243</v>
      </c>
      <c r="D26542">
        <v>581.4205968</v>
      </c>
      <c r="E26542" s="6">
        <v>0</v>
      </c>
      <c r="F26542">
        <v>2.6085797230000001</v>
      </c>
      <c r="G26542">
        <v>325.69162899999998</v>
      </c>
      <c r="H26542">
        <v>80.468722310000004</v>
      </c>
      <c r="I26542">
        <v>43077.167361111111</v>
      </c>
      <c r="J26542" t="s">
        <v>19</v>
      </c>
    </row>
    <row r="26543" spans="1:10" x14ac:dyDescent="0.25">
      <c r="A26543">
        <v>92.432625880000003</v>
      </c>
      <c r="B26543">
        <v>109.3579</v>
      </c>
      <c r="C26543">
        <v>243</v>
      </c>
      <c r="D26543">
        <v>580.2714952</v>
      </c>
      <c r="E26543" s="6">
        <v>0</v>
      </c>
      <c r="F26543">
        <v>1.2696402010000001</v>
      </c>
      <c r="G26543">
        <v>325.68655580000001</v>
      </c>
      <c r="H26543">
        <v>80.468105539999996</v>
      </c>
      <c r="I26543">
        <v>43077.167361111111</v>
      </c>
      <c r="J26543" t="s">
        <v>19</v>
      </c>
    </row>
    <row r="26544" spans="1:10" x14ac:dyDescent="0.25">
      <c r="A26544">
        <v>92.311513869999999</v>
      </c>
      <c r="B26544">
        <v>111.79689999999999</v>
      </c>
      <c r="C26544">
        <v>243</v>
      </c>
      <c r="D26544">
        <v>579.18186749999995</v>
      </c>
      <c r="E26544" s="6">
        <v>0</v>
      </c>
      <c r="F26544">
        <v>0</v>
      </c>
      <c r="G26544">
        <v>325.68174520000002</v>
      </c>
      <c r="H26544">
        <v>80.467520699999994</v>
      </c>
      <c r="I26544">
        <v>43077.167361111111</v>
      </c>
      <c r="J26544" t="s">
        <v>19</v>
      </c>
    </row>
    <row r="26545" spans="1:10" x14ac:dyDescent="0.25">
      <c r="A26545">
        <v>92.196102670000002</v>
      </c>
      <c r="B26545">
        <v>106.084</v>
      </c>
      <c r="C26545">
        <v>243</v>
      </c>
      <c r="D26545">
        <v>578.14352919999999</v>
      </c>
      <c r="E26545" s="6">
        <v>0</v>
      </c>
      <c r="F26545">
        <v>6.42225</v>
      </c>
      <c r="G26545">
        <v>325.67716100000001</v>
      </c>
      <c r="H26545">
        <v>80.466963379999996</v>
      </c>
      <c r="I26545">
        <v>43077.167361111111</v>
      </c>
      <c r="J26545" t="s">
        <v>19</v>
      </c>
    </row>
    <row r="26546" spans="1:10" x14ac:dyDescent="0.25">
      <c r="A26546">
        <v>92.069350499999999</v>
      </c>
      <c r="B26546">
        <v>107.50618129999999</v>
      </c>
      <c r="C26546">
        <v>243</v>
      </c>
      <c r="D26546">
        <v>577.00315780000005</v>
      </c>
      <c r="E26546" s="6">
        <v>0</v>
      </c>
      <c r="F26546">
        <v>0</v>
      </c>
      <c r="G26546">
        <v>325.67212640000002</v>
      </c>
      <c r="H26546">
        <v>80.466351299999999</v>
      </c>
      <c r="I26546">
        <v>43077.167361111111</v>
      </c>
      <c r="J26546" t="s">
        <v>19</v>
      </c>
    </row>
    <row r="26547" spans="1:10" x14ac:dyDescent="0.25">
      <c r="A26547">
        <v>91.947268129999998</v>
      </c>
      <c r="B26547">
        <v>108.8759664</v>
      </c>
      <c r="C26547">
        <v>243</v>
      </c>
      <c r="D26547">
        <v>575.90480000000002</v>
      </c>
      <c r="E26547" s="6">
        <v>0</v>
      </c>
      <c r="F26547">
        <v>2.2246894080000001</v>
      </c>
      <c r="G26547">
        <v>325.66727730000002</v>
      </c>
      <c r="H26547">
        <v>80.46576177</v>
      </c>
      <c r="I26547">
        <v>43077.167361111111</v>
      </c>
      <c r="J26547" t="s">
        <v>19</v>
      </c>
    </row>
    <row r="26548" spans="1:10" x14ac:dyDescent="0.25">
      <c r="A26548">
        <v>91.831856930000001</v>
      </c>
      <c r="B26548">
        <v>110.1709</v>
      </c>
      <c r="C26548">
        <v>243</v>
      </c>
      <c r="D26548">
        <v>579.50271190000001</v>
      </c>
      <c r="E26548" s="6">
        <v>0</v>
      </c>
      <c r="F26548">
        <v>4.3278112059999998</v>
      </c>
      <c r="G26548">
        <v>325.66269310000001</v>
      </c>
      <c r="H26548">
        <v>80.465204459999995</v>
      </c>
      <c r="I26548">
        <v>43077.167361111111</v>
      </c>
      <c r="J26548" t="s">
        <v>19</v>
      </c>
    </row>
    <row r="26549" spans="1:10" x14ac:dyDescent="0.25">
      <c r="A26549">
        <v>91.710744919999996</v>
      </c>
      <c r="B26549">
        <v>107.7659491</v>
      </c>
      <c r="C26549">
        <v>243</v>
      </c>
      <c r="D26549">
        <v>583.27834480000001</v>
      </c>
      <c r="E26549" s="6">
        <v>0</v>
      </c>
      <c r="F26549">
        <v>6.5348179999999996</v>
      </c>
      <c r="G26549">
        <v>325.65788250000003</v>
      </c>
      <c r="H26549">
        <v>80.46461961</v>
      </c>
      <c r="I26549">
        <v>43077.167361111111</v>
      </c>
      <c r="J26549" t="s">
        <v>19</v>
      </c>
    </row>
    <row r="26550" spans="1:10" x14ac:dyDescent="0.25">
      <c r="A26550">
        <v>91.583992749999993</v>
      </c>
      <c r="B26550">
        <v>105.249</v>
      </c>
      <c r="C26550">
        <v>243</v>
      </c>
      <c r="D26550">
        <v>587.22980829999995</v>
      </c>
      <c r="E26550" s="6">
        <v>0</v>
      </c>
      <c r="F26550">
        <v>4.8248181150000002</v>
      </c>
      <c r="G26550">
        <v>325.65284789999998</v>
      </c>
      <c r="H26550">
        <v>80.464007530000003</v>
      </c>
      <c r="I26550">
        <v>43077.167361111111</v>
      </c>
      <c r="J26550" t="s">
        <v>19</v>
      </c>
    </row>
    <row r="26551" spans="1:10" x14ac:dyDescent="0.25">
      <c r="A26551">
        <v>91.46191039</v>
      </c>
      <c r="B26551">
        <v>112.6758</v>
      </c>
      <c r="C26551">
        <v>243</v>
      </c>
      <c r="D26551">
        <v>591.03569170000003</v>
      </c>
      <c r="E26551" s="6">
        <v>0</v>
      </c>
      <c r="F26551">
        <v>3.1778181490000001</v>
      </c>
      <c r="G26551">
        <v>325.64799879999998</v>
      </c>
      <c r="H26551">
        <v>80.463418000000004</v>
      </c>
      <c r="I26551">
        <v>43077.167361111111</v>
      </c>
      <c r="J26551" t="s">
        <v>19</v>
      </c>
    </row>
    <row r="26552" spans="1:10" x14ac:dyDescent="0.25">
      <c r="A26552">
        <v>91.226357530000001</v>
      </c>
      <c r="B26552">
        <v>108.5669</v>
      </c>
      <c r="C26552">
        <v>243</v>
      </c>
      <c r="D26552">
        <v>598.37898600000005</v>
      </c>
      <c r="E26552" s="6">
        <v>0</v>
      </c>
      <c r="F26552">
        <v>0</v>
      </c>
      <c r="G26552">
        <v>325.6386425</v>
      </c>
      <c r="H26552">
        <v>80.462280530000001</v>
      </c>
      <c r="I26552">
        <v>43077.168055555558</v>
      </c>
      <c r="J26552" t="s">
        <v>19</v>
      </c>
    </row>
    <row r="26553" spans="1:10" x14ac:dyDescent="0.25">
      <c r="A26553">
        <v>91.098635000000002</v>
      </c>
      <c r="B26553">
        <v>113.5986</v>
      </c>
      <c r="C26553">
        <v>243</v>
      </c>
      <c r="D26553">
        <v>602.36069999999995</v>
      </c>
      <c r="E26553" s="6">
        <v>0</v>
      </c>
      <c r="F26553">
        <v>7.033925</v>
      </c>
      <c r="G26553">
        <v>325.6335694</v>
      </c>
      <c r="H26553">
        <v>80.461663759999993</v>
      </c>
      <c r="I26553">
        <v>43077.168055555558</v>
      </c>
      <c r="J26553" t="s">
        <v>19</v>
      </c>
    </row>
    <row r="26554" spans="1:10" x14ac:dyDescent="0.25">
      <c r="A26554">
        <v>90.977522989999997</v>
      </c>
      <c r="B26554">
        <v>112.04147399999999</v>
      </c>
      <c r="C26554">
        <v>243</v>
      </c>
      <c r="D26554">
        <v>588.54390000000001</v>
      </c>
      <c r="E26554" s="6">
        <v>0</v>
      </c>
      <c r="F26554">
        <v>0</v>
      </c>
      <c r="G26554">
        <v>325.62875880000001</v>
      </c>
      <c r="H26554">
        <v>80.461078920000006</v>
      </c>
      <c r="I26554">
        <v>43077.168055555558</v>
      </c>
      <c r="J26554" t="s">
        <v>19</v>
      </c>
    </row>
    <row r="26555" spans="1:10" x14ac:dyDescent="0.25">
      <c r="A26555">
        <v>90.613277249999996</v>
      </c>
      <c r="B26555">
        <v>107.3584</v>
      </c>
      <c r="C26555">
        <v>243</v>
      </c>
      <c r="D26555">
        <v>597.42661369999996</v>
      </c>
      <c r="E26555" s="6">
        <v>0</v>
      </c>
      <c r="F26555">
        <v>6.4297700000000004</v>
      </c>
      <c r="G26555">
        <v>325.61429079999999</v>
      </c>
      <c r="H26555">
        <v>80.459319989999997</v>
      </c>
      <c r="I26555">
        <v>43077.168055555558</v>
      </c>
      <c r="J26555" t="s">
        <v>19</v>
      </c>
    </row>
    <row r="26556" spans="1:10" x14ac:dyDescent="0.25">
      <c r="A26556">
        <v>90.497866049999999</v>
      </c>
      <c r="B26556">
        <v>108.9318129</v>
      </c>
      <c r="C26556">
        <v>243</v>
      </c>
      <c r="D26556">
        <v>600.24109999999996</v>
      </c>
      <c r="E26556" s="6">
        <v>0</v>
      </c>
      <c r="F26556">
        <v>4.9008617120000002</v>
      </c>
      <c r="G26556">
        <v>325.6097067</v>
      </c>
      <c r="H26556">
        <v>80.458762680000007</v>
      </c>
      <c r="I26556">
        <v>43077.168055555558</v>
      </c>
      <c r="J26556" t="s">
        <v>19</v>
      </c>
    </row>
    <row r="26557" spans="1:10" x14ac:dyDescent="0.25">
      <c r="A26557">
        <v>90.371113870000002</v>
      </c>
      <c r="B26557">
        <v>110.65983850000001</v>
      </c>
      <c r="C26557">
        <v>243</v>
      </c>
      <c r="D26557">
        <v>583.99069999999995</v>
      </c>
      <c r="E26557" s="6">
        <v>0</v>
      </c>
      <c r="F26557">
        <v>3.221714054</v>
      </c>
      <c r="G26557">
        <v>325.60467199999999</v>
      </c>
      <c r="H26557">
        <v>80.458150599999996</v>
      </c>
      <c r="I26557">
        <v>43077.168055555558</v>
      </c>
      <c r="J26557" t="s">
        <v>19</v>
      </c>
    </row>
    <row r="26558" spans="1:10" x14ac:dyDescent="0.25">
      <c r="A26558">
        <v>90.249031509999995</v>
      </c>
      <c r="B26558">
        <v>112.3242</v>
      </c>
      <c r="C26558">
        <v>243</v>
      </c>
      <c r="D26558">
        <v>582.61302009999997</v>
      </c>
      <c r="E26558" s="6">
        <v>0</v>
      </c>
      <c r="F26558">
        <v>1.604429654</v>
      </c>
      <c r="G26558">
        <v>325.59982289999999</v>
      </c>
      <c r="H26558">
        <v>80.457561069999997</v>
      </c>
      <c r="I26558">
        <v>43077.168055555558</v>
      </c>
      <c r="J26558" t="s">
        <v>19</v>
      </c>
    </row>
    <row r="26559" spans="1:10" x14ac:dyDescent="0.25">
      <c r="A26559">
        <v>90.127919500000004</v>
      </c>
      <c r="B26559">
        <v>88.352050000000006</v>
      </c>
      <c r="C26559">
        <v>243</v>
      </c>
      <c r="D26559">
        <v>581.24629040000002</v>
      </c>
      <c r="E26559" s="6">
        <v>0</v>
      </c>
      <c r="F26559">
        <v>0</v>
      </c>
      <c r="G26559">
        <v>325.59501230000001</v>
      </c>
      <c r="H26559">
        <v>80.456976220000001</v>
      </c>
      <c r="I26559">
        <v>43077.168055555558</v>
      </c>
      <c r="J26559" t="s">
        <v>19</v>
      </c>
    </row>
    <row r="26560" spans="1:10" x14ac:dyDescent="0.25">
      <c r="A26560">
        <v>90.006868139999995</v>
      </c>
      <c r="B26560">
        <v>107.7539</v>
      </c>
      <c r="C26560">
        <v>243</v>
      </c>
      <c r="D26560">
        <v>579.88024510000002</v>
      </c>
      <c r="E26560" s="6">
        <v>0</v>
      </c>
      <c r="F26560">
        <v>2.062747796</v>
      </c>
      <c r="G26560">
        <v>325.59020409999999</v>
      </c>
      <c r="H26560">
        <v>80.456391670000002</v>
      </c>
      <c r="I26560">
        <v>43077.168055555558</v>
      </c>
      <c r="J26560" t="s">
        <v>19</v>
      </c>
    </row>
    <row r="26561" spans="1:10" x14ac:dyDescent="0.25">
      <c r="A26561">
        <v>89.885756130000004</v>
      </c>
      <c r="B26561">
        <v>114.8291</v>
      </c>
      <c r="C26561">
        <v>243</v>
      </c>
      <c r="D26561">
        <v>578.51351550000004</v>
      </c>
      <c r="E26561" s="6">
        <v>0</v>
      </c>
      <c r="F26561">
        <v>4.1265289569999997</v>
      </c>
      <c r="G26561">
        <v>325.58539350000001</v>
      </c>
      <c r="H26561">
        <v>80.45580683</v>
      </c>
      <c r="I26561">
        <v>43077.168055555558</v>
      </c>
      <c r="J26561" t="s">
        <v>19</v>
      </c>
    </row>
    <row r="26562" spans="1:10" x14ac:dyDescent="0.25">
      <c r="A26562">
        <v>89.763673760000003</v>
      </c>
      <c r="B26562">
        <v>109.0723</v>
      </c>
      <c r="C26562">
        <v>243</v>
      </c>
      <c r="D26562">
        <v>577.13583559999995</v>
      </c>
      <c r="E26562" s="6">
        <v>0</v>
      </c>
      <c r="F26562">
        <v>6.2068452040000004</v>
      </c>
      <c r="G26562">
        <v>325.58054440000001</v>
      </c>
      <c r="H26562">
        <v>80.455217300000001</v>
      </c>
      <c r="I26562">
        <v>43077.168055555558</v>
      </c>
      <c r="J26562" t="s">
        <v>19</v>
      </c>
    </row>
    <row r="26563" spans="1:10" x14ac:dyDescent="0.25">
      <c r="A26563">
        <v>89.642622399999993</v>
      </c>
      <c r="B26563">
        <v>109.054727</v>
      </c>
      <c r="C26563">
        <v>243</v>
      </c>
      <c r="D26563">
        <v>575.76979029999995</v>
      </c>
      <c r="E26563" s="6">
        <v>0</v>
      </c>
      <c r="F26563">
        <v>8.2695930000000004</v>
      </c>
      <c r="G26563">
        <v>325.57573619999999</v>
      </c>
      <c r="H26563">
        <v>80.454632750000002</v>
      </c>
      <c r="I26563">
        <v>43077.168055555558</v>
      </c>
      <c r="J26563" t="s">
        <v>19</v>
      </c>
    </row>
    <row r="26564" spans="1:10" x14ac:dyDescent="0.25">
      <c r="A26564">
        <v>89.285896890000004</v>
      </c>
      <c r="B26564">
        <v>109.0029414</v>
      </c>
      <c r="C26564">
        <v>243</v>
      </c>
      <c r="D26564">
        <v>571.74419999999998</v>
      </c>
      <c r="E26564" s="6">
        <v>0</v>
      </c>
      <c r="F26564">
        <v>0</v>
      </c>
      <c r="G26564">
        <v>325.56156700000003</v>
      </c>
      <c r="H26564">
        <v>80.45291014</v>
      </c>
      <c r="I26564">
        <v>43077.168055555558</v>
      </c>
      <c r="J26564" t="s">
        <v>19</v>
      </c>
    </row>
    <row r="26565" spans="1:10" x14ac:dyDescent="0.25">
      <c r="A26565">
        <v>89.158174360000004</v>
      </c>
      <c r="B26565">
        <v>108.98439999999999</v>
      </c>
      <c r="C26565">
        <v>245.0456532</v>
      </c>
      <c r="D26565">
        <v>583.75519999999995</v>
      </c>
      <c r="E26565" s="6">
        <v>0</v>
      </c>
      <c r="F26565">
        <v>1.362251517</v>
      </c>
      <c r="G26565">
        <v>325.5564938</v>
      </c>
      <c r="H26565">
        <v>80.452293370000007</v>
      </c>
      <c r="I26565">
        <v>43077.168055555558</v>
      </c>
      <c r="J26565" t="s">
        <v>19</v>
      </c>
    </row>
    <row r="26566" spans="1:10" x14ac:dyDescent="0.25">
      <c r="A26566">
        <v>89.036152639999997</v>
      </c>
      <c r="B26566">
        <v>105.57859999999999</v>
      </c>
      <c r="C26566">
        <v>247</v>
      </c>
      <c r="D26566">
        <v>585.27393640000003</v>
      </c>
      <c r="E26566" s="6">
        <v>0</v>
      </c>
      <c r="F26566">
        <v>2.6636998730000001</v>
      </c>
      <c r="G26566">
        <v>325.55164710000003</v>
      </c>
      <c r="H26566">
        <v>80.451704129999996</v>
      </c>
      <c r="I26566">
        <v>43077.168055555558</v>
      </c>
      <c r="J26566" t="s">
        <v>19</v>
      </c>
    </row>
    <row r="26567" spans="1:10" x14ac:dyDescent="0.25">
      <c r="A26567">
        <v>88.672877249999999</v>
      </c>
      <c r="B26567">
        <v>115.2466</v>
      </c>
      <c r="C26567">
        <v>247</v>
      </c>
      <c r="D26567">
        <v>589.79542270000002</v>
      </c>
      <c r="E26567" s="6">
        <v>0</v>
      </c>
      <c r="F26567">
        <v>6.5382899999999999</v>
      </c>
      <c r="G26567">
        <v>325.53721769999999</v>
      </c>
      <c r="H26567">
        <v>80.449949889999999</v>
      </c>
      <c r="I26567">
        <v>43077.168055555558</v>
      </c>
      <c r="J26567" t="s">
        <v>19</v>
      </c>
    </row>
    <row r="26568" spans="1:10" x14ac:dyDescent="0.25">
      <c r="A26568">
        <v>88.557405419999995</v>
      </c>
      <c r="B26568">
        <v>110.32470000000001</v>
      </c>
      <c r="C26568">
        <v>247</v>
      </c>
      <c r="D26568">
        <v>591.2326362</v>
      </c>
      <c r="E26568" s="6">
        <v>0</v>
      </c>
      <c r="F26568">
        <v>5.8425873609999996</v>
      </c>
      <c r="G26568">
        <v>325.5326311</v>
      </c>
      <c r="H26568">
        <v>80.449392279999998</v>
      </c>
      <c r="I26568">
        <v>43077.168055555558</v>
      </c>
      <c r="J26568" t="s">
        <v>19</v>
      </c>
    </row>
    <row r="26569" spans="1:10" x14ac:dyDescent="0.25">
      <c r="A26569">
        <v>88.429682880000001</v>
      </c>
      <c r="B26569">
        <v>122.18989999999999</v>
      </c>
      <c r="C26569">
        <v>247</v>
      </c>
      <c r="D26569">
        <v>592.82232750000003</v>
      </c>
      <c r="E26569" s="6">
        <v>0</v>
      </c>
      <c r="F26569">
        <v>5.0730757879999997</v>
      </c>
      <c r="G26569">
        <v>325.52755789999998</v>
      </c>
      <c r="H26569">
        <v>80.448775519999998</v>
      </c>
      <c r="I26569">
        <v>43077.168055555558</v>
      </c>
      <c r="J26569" t="s">
        <v>19</v>
      </c>
    </row>
    <row r="26570" spans="1:10" x14ac:dyDescent="0.25">
      <c r="A26570">
        <v>88.30863153</v>
      </c>
      <c r="B26570">
        <v>111.0498</v>
      </c>
      <c r="C26570">
        <v>247</v>
      </c>
      <c r="D26570">
        <v>594.3289863</v>
      </c>
      <c r="E26570" s="6">
        <v>0</v>
      </c>
      <c r="F26570">
        <v>4.3437572590000002</v>
      </c>
      <c r="G26570">
        <v>325.52274979999999</v>
      </c>
      <c r="H26570">
        <v>80.448190969999999</v>
      </c>
      <c r="I26570">
        <v>43077.168055555558</v>
      </c>
      <c r="J26570" t="s">
        <v>19</v>
      </c>
    </row>
    <row r="26571" spans="1:10" x14ac:dyDescent="0.25">
      <c r="A26571">
        <v>88.193159679999994</v>
      </c>
      <c r="B26571">
        <v>108.6328</v>
      </c>
      <c r="C26571">
        <v>247</v>
      </c>
      <c r="D26571">
        <v>595.76620000000003</v>
      </c>
      <c r="E26571" s="6">
        <v>0</v>
      </c>
      <c r="F26571">
        <v>3.6480545339999999</v>
      </c>
      <c r="G26571">
        <v>325.5181632</v>
      </c>
      <c r="H26571">
        <v>80.447633359999998</v>
      </c>
      <c r="I26571">
        <v>43077.168055555558</v>
      </c>
      <c r="J26571" t="s">
        <v>19</v>
      </c>
    </row>
    <row r="26572" spans="1:10" x14ac:dyDescent="0.25">
      <c r="A26572">
        <v>88.072108310000004</v>
      </c>
      <c r="B26572">
        <v>114.3018</v>
      </c>
      <c r="C26572">
        <v>247</v>
      </c>
      <c r="D26572">
        <v>591.77920470000004</v>
      </c>
      <c r="E26572" s="6">
        <v>0</v>
      </c>
      <c r="F26572">
        <v>2.9187359179999999</v>
      </c>
      <c r="G26572">
        <v>325.51335499999999</v>
      </c>
      <c r="H26572">
        <v>80.447048809999998</v>
      </c>
      <c r="I26572">
        <v>43077.168055555558</v>
      </c>
      <c r="J26572" t="s">
        <v>19</v>
      </c>
    </row>
    <row r="26573" spans="1:10" x14ac:dyDescent="0.25">
      <c r="A26573">
        <v>87.702161770000004</v>
      </c>
      <c r="B26573">
        <v>118.938</v>
      </c>
      <c r="C26573">
        <v>247</v>
      </c>
      <c r="D26573">
        <v>579.59450000000004</v>
      </c>
      <c r="E26573" s="6">
        <v>0</v>
      </c>
      <c r="F26573">
        <v>0.68985647299999997</v>
      </c>
      <c r="G26573">
        <v>325.49866059999999</v>
      </c>
      <c r="H26573">
        <v>80.445262349999993</v>
      </c>
      <c r="I26573">
        <v>43077.168055555558</v>
      </c>
      <c r="J26573" t="s">
        <v>19</v>
      </c>
    </row>
    <row r="26574" spans="1:10" x14ac:dyDescent="0.25">
      <c r="A26574">
        <v>87.587660279999994</v>
      </c>
      <c r="B26574">
        <v>115.40653260000001</v>
      </c>
      <c r="C26574">
        <v>247</v>
      </c>
      <c r="D26574">
        <v>583.82570029999999</v>
      </c>
      <c r="E26574" s="6">
        <v>0</v>
      </c>
      <c r="F26574">
        <v>0</v>
      </c>
      <c r="G26574">
        <v>325.49411259999999</v>
      </c>
      <c r="H26574">
        <v>80.444709430000003</v>
      </c>
      <c r="I26574">
        <v>43077.168749999997</v>
      </c>
      <c r="J26574" t="s">
        <v>19</v>
      </c>
    </row>
    <row r="26575" spans="1:10" x14ac:dyDescent="0.25">
      <c r="A26575">
        <v>87.459937729999993</v>
      </c>
      <c r="B26575">
        <v>111.46729999999999</v>
      </c>
      <c r="C26575">
        <v>247</v>
      </c>
      <c r="D26575">
        <v>588.54546119999998</v>
      </c>
      <c r="E26575" s="6">
        <v>0</v>
      </c>
      <c r="F26575">
        <v>3.1904470410000001</v>
      </c>
      <c r="G26575">
        <v>325.48903940000002</v>
      </c>
      <c r="H26575">
        <v>80.444092659999995</v>
      </c>
      <c r="I26575">
        <v>43077.168749999997</v>
      </c>
      <c r="J26575" t="s">
        <v>19</v>
      </c>
    </row>
    <row r="26576" spans="1:10" x14ac:dyDescent="0.25">
      <c r="A26576">
        <v>87.338886380000005</v>
      </c>
      <c r="B26576">
        <v>116.4715276</v>
      </c>
      <c r="C26576">
        <v>247</v>
      </c>
      <c r="D26576">
        <v>593.01869999999997</v>
      </c>
      <c r="E26576" s="6">
        <v>0</v>
      </c>
      <c r="F26576">
        <v>6.214251</v>
      </c>
      <c r="G26576">
        <v>325.48423120000001</v>
      </c>
      <c r="H26576">
        <v>80.443508109999996</v>
      </c>
      <c r="I26576">
        <v>43077.168749999997</v>
      </c>
      <c r="J26576" t="s">
        <v>19</v>
      </c>
    </row>
    <row r="26577" spans="1:10" x14ac:dyDescent="0.25">
      <c r="A26577">
        <v>87.223414539999993</v>
      </c>
      <c r="B26577">
        <v>121.24509999999999</v>
      </c>
      <c r="C26577">
        <v>247</v>
      </c>
      <c r="D26577">
        <v>593.59609990000001</v>
      </c>
      <c r="E26577" s="6">
        <v>0</v>
      </c>
      <c r="F26577">
        <v>5.2292415019999998</v>
      </c>
      <c r="G26577">
        <v>325.47964469999999</v>
      </c>
      <c r="H26577">
        <v>80.442950510000003</v>
      </c>
      <c r="I26577">
        <v>43077.168749999997</v>
      </c>
      <c r="J26577" t="s">
        <v>19</v>
      </c>
    </row>
    <row r="26578" spans="1:10" x14ac:dyDescent="0.25">
      <c r="A26578">
        <v>86.610394900000003</v>
      </c>
      <c r="B26578">
        <v>109.7593892</v>
      </c>
      <c r="C26578">
        <v>247</v>
      </c>
      <c r="D26578">
        <v>596.66141379999999</v>
      </c>
      <c r="E26578" s="6">
        <v>0</v>
      </c>
      <c r="F26578">
        <v>0</v>
      </c>
      <c r="G26578">
        <v>325.45529540000001</v>
      </c>
      <c r="H26578">
        <v>80.439990260000002</v>
      </c>
      <c r="I26578">
        <v>43077.168749999997</v>
      </c>
      <c r="J26578" t="s">
        <v>19</v>
      </c>
    </row>
    <row r="26579" spans="1:10" x14ac:dyDescent="0.25">
      <c r="A26579">
        <v>86.489282889999998</v>
      </c>
      <c r="B26579">
        <v>107.4902</v>
      </c>
      <c r="C26579">
        <v>247</v>
      </c>
      <c r="D26579">
        <v>597.26701649999995</v>
      </c>
      <c r="E26579" s="6">
        <v>0</v>
      </c>
      <c r="F26579">
        <v>3.2663669999999998</v>
      </c>
      <c r="G26579">
        <v>325.45048480000003</v>
      </c>
      <c r="H26579">
        <v>80.43940542</v>
      </c>
      <c r="I26579">
        <v>43077.168749999997</v>
      </c>
      <c r="J26579" t="s">
        <v>19</v>
      </c>
    </row>
    <row r="26580" spans="1:10" x14ac:dyDescent="0.25">
      <c r="A26580">
        <v>86.368170879999994</v>
      </c>
      <c r="B26580">
        <v>110.6249667</v>
      </c>
      <c r="C26580">
        <v>247</v>
      </c>
      <c r="D26580">
        <v>597.87261920000003</v>
      </c>
      <c r="E26580" s="6">
        <v>0</v>
      </c>
      <c r="F26580">
        <v>6.5327339999999996</v>
      </c>
      <c r="G26580">
        <v>325.44567419999998</v>
      </c>
      <c r="H26580">
        <v>80.438820570000004</v>
      </c>
      <c r="I26580">
        <v>43077.168749999997</v>
      </c>
      <c r="J26580" t="s">
        <v>19</v>
      </c>
    </row>
    <row r="26581" spans="1:10" x14ac:dyDescent="0.25">
      <c r="A26581">
        <v>86.247058870000004</v>
      </c>
      <c r="B26581">
        <v>113.75973329999999</v>
      </c>
      <c r="C26581">
        <v>247</v>
      </c>
      <c r="D26581">
        <v>598.47822180000003</v>
      </c>
      <c r="E26581" s="6">
        <v>0</v>
      </c>
      <c r="F26581">
        <v>0</v>
      </c>
      <c r="G26581">
        <v>325.4408636</v>
      </c>
      <c r="H26581">
        <v>80.438235730000002</v>
      </c>
      <c r="I26581">
        <v>43077.168749999997</v>
      </c>
      <c r="J26581" t="s">
        <v>19</v>
      </c>
    </row>
    <row r="26582" spans="1:10" x14ac:dyDescent="0.25">
      <c r="A26582">
        <v>86.125946859999999</v>
      </c>
      <c r="B26582">
        <v>116.89449999999999</v>
      </c>
      <c r="C26582">
        <v>247</v>
      </c>
      <c r="D26582">
        <v>599.08382449999999</v>
      </c>
      <c r="E26582" s="6">
        <v>0</v>
      </c>
      <c r="F26582">
        <v>3.2025159400000001</v>
      </c>
      <c r="G26582">
        <v>325.43605300000002</v>
      </c>
      <c r="H26582">
        <v>80.43765089</v>
      </c>
      <c r="I26582">
        <v>43077.168749999997</v>
      </c>
      <c r="J26582" t="s">
        <v>19</v>
      </c>
    </row>
    <row r="26583" spans="1:10" x14ac:dyDescent="0.25">
      <c r="A26583">
        <v>86.003925140000007</v>
      </c>
      <c r="B26583">
        <v>113.6206</v>
      </c>
      <c r="C26583">
        <v>247</v>
      </c>
      <c r="D26583">
        <v>599.69397609999999</v>
      </c>
      <c r="E26583" s="6">
        <v>0</v>
      </c>
      <c r="F26583">
        <v>6.429087</v>
      </c>
      <c r="G26583">
        <v>325.43120629999999</v>
      </c>
      <c r="H26583">
        <v>80.437061650000004</v>
      </c>
      <c r="I26583">
        <v>43077.168749999997</v>
      </c>
      <c r="J26583" t="s">
        <v>19</v>
      </c>
    </row>
    <row r="26584" spans="1:10" x14ac:dyDescent="0.25">
      <c r="A26584">
        <v>85.761701130000006</v>
      </c>
      <c r="B26584">
        <v>93.098140000000001</v>
      </c>
      <c r="C26584">
        <v>247</v>
      </c>
      <c r="D26584">
        <v>600.90518139999995</v>
      </c>
      <c r="E26584" s="6">
        <v>0</v>
      </c>
      <c r="F26584">
        <v>3.214141057</v>
      </c>
      <c r="G26584">
        <v>325.42158510000002</v>
      </c>
      <c r="H26584">
        <v>80.435891960000006</v>
      </c>
      <c r="I26584">
        <v>43077.168749999997</v>
      </c>
      <c r="J26584" t="s">
        <v>19</v>
      </c>
    </row>
    <row r="26585" spans="1:10" x14ac:dyDescent="0.25">
      <c r="A26585">
        <v>85.519537749999998</v>
      </c>
      <c r="B26585">
        <v>112.52200000000001</v>
      </c>
      <c r="C26585">
        <v>247</v>
      </c>
      <c r="D26585">
        <v>602.11608349999995</v>
      </c>
      <c r="E26585" s="6">
        <v>0</v>
      </c>
      <c r="F26585">
        <v>0</v>
      </c>
      <c r="G26585">
        <v>325.41196630000002</v>
      </c>
      <c r="H26585">
        <v>80.434722559999997</v>
      </c>
      <c r="I26585">
        <v>43077.168749999997</v>
      </c>
      <c r="J26585" t="s">
        <v>19</v>
      </c>
    </row>
    <row r="26586" spans="1:10" x14ac:dyDescent="0.25">
      <c r="A26586">
        <v>85.397455390000005</v>
      </c>
      <c r="B26586">
        <v>116.96040000000001</v>
      </c>
      <c r="C26586">
        <v>247</v>
      </c>
      <c r="D26586">
        <v>602.72653830000002</v>
      </c>
      <c r="E26586" s="6">
        <v>0</v>
      </c>
      <c r="F26586">
        <v>2.2923236889999998</v>
      </c>
      <c r="G26586">
        <v>325.40711709999999</v>
      </c>
      <c r="H26586">
        <v>80.434133029999998</v>
      </c>
      <c r="I26586">
        <v>43077.168749999997</v>
      </c>
      <c r="J26586" t="s">
        <v>19</v>
      </c>
    </row>
    <row r="26587" spans="1:10" x14ac:dyDescent="0.25">
      <c r="A26587">
        <v>85.155292009999997</v>
      </c>
      <c r="B26587">
        <v>109.92919999999999</v>
      </c>
      <c r="C26587">
        <v>247</v>
      </c>
      <c r="D26587">
        <v>603.93744040000001</v>
      </c>
      <c r="E26587" s="6">
        <v>0</v>
      </c>
      <c r="F26587">
        <v>6.8393920000000001</v>
      </c>
      <c r="G26587">
        <v>325.3974983</v>
      </c>
      <c r="H26587">
        <v>80.432963639999997</v>
      </c>
      <c r="I26587">
        <v>43077.168749999997</v>
      </c>
      <c r="J26587" t="s">
        <v>19</v>
      </c>
    </row>
    <row r="26588" spans="1:10" x14ac:dyDescent="0.25">
      <c r="A26588">
        <v>85.034180000000006</v>
      </c>
      <c r="B26588">
        <v>112.4732477</v>
      </c>
      <c r="C26588">
        <v>247</v>
      </c>
      <c r="D26588">
        <v>604.54304309999998</v>
      </c>
      <c r="E26588" s="6">
        <v>0</v>
      </c>
      <c r="F26588">
        <v>4.5652885059999999</v>
      </c>
      <c r="G26588">
        <v>325.39268770000001</v>
      </c>
      <c r="H26588">
        <v>80.432378790000001</v>
      </c>
      <c r="I26588">
        <v>43077.168749999997</v>
      </c>
      <c r="J26588" t="s">
        <v>19</v>
      </c>
    </row>
    <row r="26589" spans="1:10" x14ac:dyDescent="0.25">
      <c r="A26589">
        <v>95.976560000000006</v>
      </c>
      <c r="B26589">
        <v>117.5804523</v>
      </c>
      <c r="C26589">
        <v>247</v>
      </c>
      <c r="D26589">
        <v>605.75879729999997</v>
      </c>
      <c r="E26589" s="6">
        <v>0</v>
      </c>
      <c r="F26589">
        <v>0</v>
      </c>
      <c r="G26589">
        <v>325.3830304</v>
      </c>
      <c r="H26589">
        <v>80.431204710000003</v>
      </c>
      <c r="I26589">
        <v>43077.168749999997</v>
      </c>
      <c r="J26589" t="s">
        <v>19</v>
      </c>
    </row>
    <row r="26590" spans="1:10" x14ac:dyDescent="0.25">
      <c r="A26590">
        <v>119.37739999999999</v>
      </c>
      <c r="B26590">
        <v>120.1245</v>
      </c>
      <c r="C26590">
        <v>247</v>
      </c>
      <c r="D26590">
        <v>606.36440000000005</v>
      </c>
      <c r="E26590" s="6">
        <v>0</v>
      </c>
      <c r="F26590">
        <v>3.2145435</v>
      </c>
      <c r="G26590">
        <v>325.37821980000001</v>
      </c>
      <c r="H26590">
        <v>80.430619870000001</v>
      </c>
      <c r="I26590">
        <v>43077.168749999997</v>
      </c>
      <c r="J26590" t="s">
        <v>19</v>
      </c>
    </row>
    <row r="26591" spans="1:10" x14ac:dyDescent="0.25">
      <c r="A26591">
        <v>115.76724</v>
      </c>
      <c r="B26591">
        <v>115.466523</v>
      </c>
      <c r="C26591">
        <v>247</v>
      </c>
      <c r="D26591">
        <v>592.31209999999999</v>
      </c>
      <c r="E26591" s="6">
        <v>0</v>
      </c>
      <c r="F26591">
        <v>6.429087</v>
      </c>
      <c r="G26591">
        <v>325.37340920000003</v>
      </c>
      <c r="H26591">
        <v>80.430035020000005</v>
      </c>
      <c r="I26591">
        <v>43077.168749999997</v>
      </c>
      <c r="J26591" t="s">
        <v>19</v>
      </c>
    </row>
    <row r="26592" spans="1:10" x14ac:dyDescent="0.25">
      <c r="A26592">
        <v>112.3270125</v>
      </c>
      <c r="B26592">
        <v>111.0278</v>
      </c>
      <c r="C26592">
        <v>247</v>
      </c>
      <c r="D26592">
        <v>590.60163880000005</v>
      </c>
      <c r="E26592" s="6">
        <v>0</v>
      </c>
      <c r="F26592">
        <v>5.5557518779999997</v>
      </c>
      <c r="G26592">
        <v>325.36882509999998</v>
      </c>
      <c r="H26592">
        <v>80.42947771</v>
      </c>
      <c r="I26592">
        <v>43077.168749999997</v>
      </c>
      <c r="J26592" t="s">
        <v>19</v>
      </c>
    </row>
    <row r="26593" spans="1:10" x14ac:dyDescent="0.25">
      <c r="A26593">
        <v>97.888180000000006</v>
      </c>
      <c r="B26593">
        <v>112.9175</v>
      </c>
      <c r="C26593">
        <v>247</v>
      </c>
      <c r="D26593">
        <v>583.42273460000001</v>
      </c>
      <c r="E26593" s="6">
        <v>0</v>
      </c>
      <c r="F26593">
        <v>1.8903141189999999</v>
      </c>
      <c r="G26593">
        <v>325.34958510000001</v>
      </c>
      <c r="H26593">
        <v>80.427138630000002</v>
      </c>
      <c r="I26593">
        <v>43077.169444444444</v>
      </c>
      <c r="J26593" t="s">
        <v>19</v>
      </c>
    </row>
    <row r="26594" spans="1:10" x14ac:dyDescent="0.25">
      <c r="A26594">
        <v>98.053246340000001</v>
      </c>
      <c r="B26594">
        <v>112.0026067</v>
      </c>
      <c r="C26594">
        <v>247</v>
      </c>
      <c r="D26594">
        <v>579.72047999999995</v>
      </c>
      <c r="E26594" s="6">
        <v>0</v>
      </c>
      <c r="F26594">
        <v>0</v>
      </c>
      <c r="G26594">
        <v>325.33966279999999</v>
      </c>
      <c r="H26594">
        <v>80.425932329999995</v>
      </c>
      <c r="I26594">
        <v>43077.169444444444</v>
      </c>
      <c r="J26594" t="s">
        <v>19</v>
      </c>
    </row>
    <row r="26595" spans="1:10" x14ac:dyDescent="0.25">
      <c r="A26595">
        <v>98.128866669999994</v>
      </c>
      <c r="B26595">
        <v>111.58347500000001</v>
      </c>
      <c r="C26595">
        <v>247</v>
      </c>
      <c r="D26595">
        <v>578.02440000000001</v>
      </c>
      <c r="E26595" s="6">
        <v>0</v>
      </c>
      <c r="F26595">
        <v>1.9590999330000001</v>
      </c>
      <c r="G26595">
        <v>325.33511709999999</v>
      </c>
      <c r="H26595">
        <v>80.425379699999993</v>
      </c>
      <c r="I26595">
        <v>43077.169444444444</v>
      </c>
      <c r="J26595" t="s">
        <v>19</v>
      </c>
    </row>
    <row r="26596" spans="1:10" x14ac:dyDescent="0.25">
      <c r="A26596">
        <v>98.21326329</v>
      </c>
      <c r="B26596">
        <v>111.1157</v>
      </c>
      <c r="C26596">
        <v>247</v>
      </c>
      <c r="D26596">
        <v>583.22705440000004</v>
      </c>
      <c r="E26596" s="6">
        <v>0</v>
      </c>
      <c r="F26596">
        <v>4.1455677079999997</v>
      </c>
      <c r="G26596">
        <v>325.33004399999999</v>
      </c>
      <c r="H26596">
        <v>80.42476293</v>
      </c>
      <c r="I26596">
        <v>43077.169444444444</v>
      </c>
      <c r="J26596" t="s">
        <v>19</v>
      </c>
    </row>
    <row r="26597" spans="1:10" x14ac:dyDescent="0.25">
      <c r="A26597">
        <v>98.293291819999993</v>
      </c>
      <c r="B26597">
        <v>114.917</v>
      </c>
      <c r="C26597">
        <v>247</v>
      </c>
      <c r="D26597">
        <v>588.16043620000005</v>
      </c>
      <c r="E26597" s="6">
        <v>0</v>
      </c>
      <c r="F26597">
        <v>6.218871</v>
      </c>
      <c r="G26597">
        <v>325.3252334</v>
      </c>
      <c r="H26597">
        <v>80.424178089999998</v>
      </c>
      <c r="I26597">
        <v>43077.169444444444</v>
      </c>
      <c r="J26597" t="s">
        <v>19</v>
      </c>
    </row>
    <row r="26598" spans="1:10" x14ac:dyDescent="0.25">
      <c r="A26598">
        <v>98.369553339999996</v>
      </c>
      <c r="B26598">
        <v>111.33540000000001</v>
      </c>
      <c r="C26598">
        <v>247</v>
      </c>
      <c r="D26598">
        <v>592.86159999999995</v>
      </c>
      <c r="E26598" s="6">
        <v>0</v>
      </c>
      <c r="F26598">
        <v>0</v>
      </c>
      <c r="G26598">
        <v>325.32064919999999</v>
      </c>
      <c r="H26598">
        <v>80.423620769999999</v>
      </c>
      <c r="I26598">
        <v>43077.169444444444</v>
      </c>
      <c r="J26598" t="s">
        <v>19</v>
      </c>
    </row>
    <row r="26599" spans="1:10" x14ac:dyDescent="0.25">
      <c r="A26599">
        <v>98.453949960000003</v>
      </c>
      <c r="B26599">
        <v>110.77533459999999</v>
      </c>
      <c r="C26599">
        <v>247</v>
      </c>
      <c r="D26599">
        <v>590.52873799999998</v>
      </c>
      <c r="E26599" s="6">
        <v>0</v>
      </c>
      <c r="F26599">
        <v>6.7392000000000003</v>
      </c>
      <c r="G26599">
        <v>325.31557600000002</v>
      </c>
      <c r="H26599">
        <v>80.42300401</v>
      </c>
      <c r="I26599">
        <v>43077.169444444444</v>
      </c>
      <c r="J26599" t="s">
        <v>19</v>
      </c>
    </row>
    <row r="26600" spans="1:10" x14ac:dyDescent="0.25">
      <c r="A26600">
        <v>98.69403552</v>
      </c>
      <c r="B26600">
        <v>109.18210000000001</v>
      </c>
      <c r="C26600">
        <v>247</v>
      </c>
      <c r="D26600">
        <v>583.8923767</v>
      </c>
      <c r="E26600" s="6">
        <v>0</v>
      </c>
      <c r="F26600">
        <v>1.684167016</v>
      </c>
      <c r="G26600">
        <v>325.30114420000001</v>
      </c>
      <c r="H26600">
        <v>80.42124948</v>
      </c>
      <c r="I26600">
        <v>43077.169444444444</v>
      </c>
      <c r="J26600" t="s">
        <v>19</v>
      </c>
    </row>
    <row r="26601" spans="1:10" x14ac:dyDescent="0.25">
      <c r="A26601">
        <v>98.774023959999994</v>
      </c>
      <c r="B26601">
        <v>118.3447</v>
      </c>
      <c r="C26601">
        <v>247</v>
      </c>
      <c r="D26601">
        <v>581.68136430000004</v>
      </c>
      <c r="E26601" s="6">
        <v>0</v>
      </c>
      <c r="F26601">
        <v>0</v>
      </c>
      <c r="G26601">
        <v>325.29633610000002</v>
      </c>
      <c r="H26601">
        <v>80.420664919999993</v>
      </c>
      <c r="I26601">
        <v>43077.169444444444</v>
      </c>
      <c r="J26601" t="s">
        <v>19</v>
      </c>
    </row>
    <row r="26602" spans="1:10" x14ac:dyDescent="0.25">
      <c r="A26602">
        <v>98.934722190000002</v>
      </c>
      <c r="B26602">
        <v>111.4453</v>
      </c>
      <c r="C26602">
        <v>247</v>
      </c>
      <c r="D26602">
        <v>577.23940000000005</v>
      </c>
      <c r="E26602" s="6">
        <v>0</v>
      </c>
      <c r="F26602">
        <v>4.2974967959999999</v>
      </c>
      <c r="G26602">
        <v>325.28667630000001</v>
      </c>
      <c r="H26602">
        <v>80.419490550000006</v>
      </c>
      <c r="I26602">
        <v>43077.169444444444</v>
      </c>
      <c r="J26602" t="s">
        <v>19</v>
      </c>
    </row>
    <row r="26603" spans="1:10" x14ac:dyDescent="0.25">
      <c r="A26603">
        <v>99.014710629999996</v>
      </c>
      <c r="B26603">
        <v>111.4644985</v>
      </c>
      <c r="C26603">
        <v>247</v>
      </c>
      <c r="D26603">
        <v>583.51812729999995</v>
      </c>
      <c r="E26603" s="6">
        <v>0</v>
      </c>
      <c r="F26603">
        <v>6.4366000000000003</v>
      </c>
      <c r="G26603">
        <v>325.2818681</v>
      </c>
      <c r="H26603">
        <v>80.418906000000007</v>
      </c>
      <c r="I26603">
        <v>43077.169444444444</v>
      </c>
      <c r="J26603" t="s">
        <v>19</v>
      </c>
    </row>
    <row r="26604" spans="1:10" x14ac:dyDescent="0.25">
      <c r="A26604">
        <v>99.094739149999995</v>
      </c>
      <c r="B26604">
        <v>111.4837067</v>
      </c>
      <c r="C26604">
        <v>247</v>
      </c>
      <c r="D26604">
        <v>589.79999999999995</v>
      </c>
      <c r="E26604" s="6">
        <v>0</v>
      </c>
      <c r="F26604">
        <v>5.5180713370000003</v>
      </c>
      <c r="G26604">
        <v>325.27705750000001</v>
      </c>
      <c r="H26604">
        <v>80.418321149999997</v>
      </c>
      <c r="I26604">
        <v>43077.169444444444</v>
      </c>
      <c r="J26604" t="s">
        <v>19</v>
      </c>
    </row>
    <row r="26605" spans="1:10" x14ac:dyDescent="0.25">
      <c r="A26605">
        <v>99.335425819999998</v>
      </c>
      <c r="B26605">
        <v>111.5414755</v>
      </c>
      <c r="C26605">
        <v>247</v>
      </c>
      <c r="D26605">
        <v>602.83169999999996</v>
      </c>
      <c r="E26605" s="6">
        <v>0</v>
      </c>
      <c r="F26605">
        <v>2.755585988</v>
      </c>
      <c r="G26605">
        <v>325.26258960000001</v>
      </c>
      <c r="H26605">
        <v>80.416562229999997</v>
      </c>
      <c r="I26605">
        <v>43077.169444444444</v>
      </c>
      <c r="J26605" t="s">
        <v>19</v>
      </c>
    </row>
    <row r="26606" spans="1:10" x14ac:dyDescent="0.25">
      <c r="A26606">
        <v>99.411086229999995</v>
      </c>
      <c r="B26606">
        <v>111.5596352</v>
      </c>
      <c r="C26606">
        <v>247</v>
      </c>
      <c r="D26606">
        <v>589.95699999999999</v>
      </c>
      <c r="E26606" s="6">
        <v>0</v>
      </c>
      <c r="F26606">
        <v>1.887192325</v>
      </c>
      <c r="G26606">
        <v>325.25804160000001</v>
      </c>
      <c r="H26606">
        <v>80.416009310000007</v>
      </c>
      <c r="I26606">
        <v>43077.169444444444</v>
      </c>
      <c r="J26606" t="s">
        <v>19</v>
      </c>
    </row>
    <row r="26607" spans="1:10" x14ac:dyDescent="0.25">
      <c r="A26607">
        <v>99.495482850000002</v>
      </c>
      <c r="B26607">
        <v>111.5798918</v>
      </c>
      <c r="C26607">
        <v>247</v>
      </c>
      <c r="D26607">
        <v>576.68979999999999</v>
      </c>
      <c r="E26607" s="6">
        <v>0</v>
      </c>
      <c r="F26607">
        <v>0.91852866300000002</v>
      </c>
      <c r="G26607">
        <v>325.25296839999999</v>
      </c>
      <c r="H26607">
        <v>80.415392539999999</v>
      </c>
      <c r="I26607">
        <v>43077.169444444444</v>
      </c>
      <c r="J26607" t="s">
        <v>19</v>
      </c>
    </row>
    <row r="26608" spans="1:10" x14ac:dyDescent="0.25">
      <c r="A26608">
        <v>99.575511370000001</v>
      </c>
      <c r="B26608">
        <v>111.59910000000001</v>
      </c>
      <c r="C26608">
        <v>247</v>
      </c>
      <c r="D26608">
        <v>589.03064510000002</v>
      </c>
      <c r="E26608" s="6">
        <v>0</v>
      </c>
      <c r="F26608">
        <v>0</v>
      </c>
      <c r="G26608">
        <v>325.2481578</v>
      </c>
      <c r="H26608">
        <v>80.414807699999997</v>
      </c>
      <c r="I26608">
        <v>43077.169444444444</v>
      </c>
      <c r="J26608" t="s">
        <v>19</v>
      </c>
    </row>
    <row r="26609" spans="1:10" x14ac:dyDescent="0.25">
      <c r="A26609">
        <v>99.651772899999997</v>
      </c>
      <c r="B26609">
        <v>108.6328</v>
      </c>
      <c r="C26609">
        <v>247</v>
      </c>
      <c r="D26609">
        <v>600.79060000000004</v>
      </c>
      <c r="E26609" s="6">
        <v>0</v>
      </c>
      <c r="F26609">
        <v>2.9488526679999998</v>
      </c>
      <c r="G26609">
        <v>325.24357359999999</v>
      </c>
      <c r="H26609">
        <v>80.414250379999999</v>
      </c>
      <c r="I26609">
        <v>43077.169444444444</v>
      </c>
      <c r="J26609" t="s">
        <v>19</v>
      </c>
    </row>
    <row r="26610" spans="1:10" x14ac:dyDescent="0.25">
      <c r="A26610">
        <v>99.736169520000004</v>
      </c>
      <c r="B26610">
        <v>115.8618</v>
      </c>
      <c r="C26610">
        <v>247</v>
      </c>
      <c r="D26610">
        <v>581.32159999999999</v>
      </c>
      <c r="E26610" s="6">
        <v>0</v>
      </c>
      <c r="F26610">
        <v>6.2122700000000002</v>
      </c>
      <c r="G26610">
        <v>325.23850049999999</v>
      </c>
      <c r="H26610">
        <v>80.413633619999999</v>
      </c>
      <c r="I26610">
        <v>43077.169444444444</v>
      </c>
      <c r="J26610" t="s">
        <v>19</v>
      </c>
    </row>
    <row r="26611" spans="1:10" x14ac:dyDescent="0.25">
      <c r="A26611">
        <v>99.816198040000003</v>
      </c>
      <c r="B26611">
        <v>113.42742130000001</v>
      </c>
      <c r="C26611">
        <v>247</v>
      </c>
      <c r="D26611">
        <v>591.60569999999996</v>
      </c>
      <c r="E26611" s="6">
        <v>0</v>
      </c>
      <c r="F26611">
        <v>4.6621134299999998</v>
      </c>
      <c r="G26611">
        <v>325.2336899</v>
      </c>
      <c r="H26611">
        <v>80.413048770000003</v>
      </c>
      <c r="I26611">
        <v>43077.169444444444</v>
      </c>
      <c r="J26611" t="s">
        <v>19</v>
      </c>
    </row>
    <row r="26612" spans="1:10" x14ac:dyDescent="0.25">
      <c r="A26612">
        <v>100.0568847</v>
      </c>
      <c r="B26612">
        <v>106.10599999999999</v>
      </c>
      <c r="C26612">
        <v>247</v>
      </c>
      <c r="D26612">
        <v>586.40957779999997</v>
      </c>
      <c r="E26612" s="6">
        <v>0</v>
      </c>
      <c r="F26612">
        <v>0</v>
      </c>
      <c r="G26612">
        <v>325.21922189999998</v>
      </c>
      <c r="H26612">
        <v>80.411289850000003</v>
      </c>
      <c r="I26612">
        <v>43077.169444444444</v>
      </c>
      <c r="J26612" t="s">
        <v>19</v>
      </c>
    </row>
    <row r="26613" spans="1:10" x14ac:dyDescent="0.25">
      <c r="A26613">
        <v>100.1368732</v>
      </c>
      <c r="B26613">
        <v>111.79689999999999</v>
      </c>
      <c r="C26613">
        <v>247</v>
      </c>
      <c r="D26613">
        <v>584.682728</v>
      </c>
      <c r="E26613" s="6">
        <v>0</v>
      </c>
      <c r="F26613">
        <v>2.14736343</v>
      </c>
      <c r="G26613">
        <v>325.21441379999999</v>
      </c>
      <c r="H26613">
        <v>80.410705289999996</v>
      </c>
      <c r="I26613">
        <v>43077.169444444444</v>
      </c>
      <c r="J26613" t="s">
        <v>19</v>
      </c>
    </row>
    <row r="26614" spans="1:10" x14ac:dyDescent="0.25">
      <c r="A26614">
        <v>100.2925621</v>
      </c>
      <c r="B26614">
        <v>109.64360000000001</v>
      </c>
      <c r="C26614">
        <v>247</v>
      </c>
      <c r="D26614">
        <v>581.32159999999999</v>
      </c>
      <c r="E26614" s="6">
        <v>0</v>
      </c>
      <c r="F26614">
        <v>6.3269760000000002</v>
      </c>
      <c r="G26614">
        <v>325.20505509999998</v>
      </c>
      <c r="H26614">
        <v>80.409567530000004</v>
      </c>
      <c r="I26614">
        <v>43077.170138888891</v>
      </c>
      <c r="J26614" t="s">
        <v>19</v>
      </c>
    </row>
    <row r="26615" spans="1:10" x14ac:dyDescent="0.25">
      <c r="A26615">
        <v>100.4575883</v>
      </c>
      <c r="B26615">
        <v>115.6421</v>
      </c>
      <c r="C26615">
        <v>247</v>
      </c>
      <c r="D26615">
        <v>590.84881170000006</v>
      </c>
      <c r="E26615" s="6">
        <v>0</v>
      </c>
      <c r="F26615">
        <v>0</v>
      </c>
      <c r="G26615">
        <v>325.19513519999998</v>
      </c>
      <c r="H26615">
        <v>80.40836152</v>
      </c>
      <c r="I26615">
        <v>43077.170138888891</v>
      </c>
      <c r="J26615" t="s">
        <v>19</v>
      </c>
    </row>
    <row r="26616" spans="1:10" x14ac:dyDescent="0.25">
      <c r="A26616">
        <v>100.5332488</v>
      </c>
      <c r="B26616">
        <v>114.76960510000001</v>
      </c>
      <c r="C26616">
        <v>247</v>
      </c>
      <c r="D26616">
        <v>595.21680000000003</v>
      </c>
      <c r="E26616" s="6">
        <v>0</v>
      </c>
      <c r="F26616">
        <v>1.659381043</v>
      </c>
      <c r="G26616">
        <v>325.19058719999998</v>
      </c>
      <c r="H26616">
        <v>80.407808599999996</v>
      </c>
      <c r="I26616">
        <v>43077.170138888891</v>
      </c>
      <c r="J26616" t="s">
        <v>19</v>
      </c>
    </row>
    <row r="26617" spans="1:10" x14ac:dyDescent="0.25">
      <c r="A26617">
        <v>100.6976739</v>
      </c>
      <c r="B26617">
        <v>112.87350000000001</v>
      </c>
      <c r="C26617">
        <v>247</v>
      </c>
      <c r="D26617">
        <v>589.02250649999996</v>
      </c>
      <c r="E26617" s="6">
        <v>0</v>
      </c>
      <c r="F26617">
        <v>5.2655464329999999</v>
      </c>
      <c r="G26617">
        <v>325.18070340000003</v>
      </c>
      <c r="H26617">
        <v>80.40660699</v>
      </c>
      <c r="I26617">
        <v>43077.170138888891</v>
      </c>
      <c r="J26617" t="s">
        <v>19</v>
      </c>
    </row>
    <row r="26618" spans="1:10" x14ac:dyDescent="0.25">
      <c r="A26618">
        <v>100.7739354</v>
      </c>
      <c r="B26618">
        <v>116.7407</v>
      </c>
      <c r="C26618">
        <v>247</v>
      </c>
      <c r="D26618">
        <v>586.14955020000002</v>
      </c>
      <c r="E26618" s="6">
        <v>0</v>
      </c>
      <c r="F26618">
        <v>6.9381110000000001</v>
      </c>
      <c r="G26618">
        <v>325.17611929999998</v>
      </c>
      <c r="H26618">
        <v>80.406049679999995</v>
      </c>
      <c r="I26618">
        <v>43077.170138888891</v>
      </c>
      <c r="J26618" t="s">
        <v>19</v>
      </c>
    </row>
    <row r="26619" spans="1:10" x14ac:dyDescent="0.25">
      <c r="A26619">
        <v>101.0146221</v>
      </c>
      <c r="B26619">
        <v>112.6155186</v>
      </c>
      <c r="C26619">
        <v>247</v>
      </c>
      <c r="D26619">
        <v>577.08230000000003</v>
      </c>
      <c r="E26619" s="6">
        <v>0</v>
      </c>
      <c r="F26619">
        <v>0</v>
      </c>
      <c r="G26619">
        <v>325.16165130000002</v>
      </c>
      <c r="H26619">
        <v>80.404290750000001</v>
      </c>
      <c r="I26619">
        <v>43077.170138888891</v>
      </c>
      <c r="J26619" t="s">
        <v>19</v>
      </c>
    </row>
    <row r="26620" spans="1:10" x14ac:dyDescent="0.25">
      <c r="A26620">
        <v>101.0983775</v>
      </c>
      <c r="B26620">
        <v>111.18001580000001</v>
      </c>
      <c r="C26620">
        <v>247</v>
      </c>
      <c r="D26620">
        <v>583.56048520000002</v>
      </c>
      <c r="E26620" s="6">
        <v>0</v>
      </c>
      <c r="F26620">
        <v>7.2183520000000003</v>
      </c>
      <c r="G26620">
        <v>325.15661669999997</v>
      </c>
      <c r="H26620">
        <v>80.403678670000005</v>
      </c>
      <c r="I26620">
        <v>43077.170138888891</v>
      </c>
      <c r="J26620" t="s">
        <v>19</v>
      </c>
    </row>
    <row r="26621" spans="1:10" x14ac:dyDescent="0.25">
      <c r="A26621">
        <v>101.1790472</v>
      </c>
      <c r="B26621">
        <v>109.7974</v>
      </c>
      <c r="C26621">
        <v>247</v>
      </c>
      <c r="D26621">
        <v>589.79999999999995</v>
      </c>
      <c r="E26621" s="6">
        <v>0</v>
      </c>
      <c r="F26621">
        <v>3.5938712580000001</v>
      </c>
      <c r="G26621">
        <v>325.15176760000003</v>
      </c>
      <c r="H26621">
        <v>80.403089140000006</v>
      </c>
      <c r="I26621">
        <v>43077.170138888891</v>
      </c>
      <c r="J26621" t="s">
        <v>19</v>
      </c>
    </row>
    <row r="26622" spans="1:10" x14ac:dyDescent="0.25">
      <c r="A26622">
        <v>101.2590357</v>
      </c>
      <c r="B26622">
        <v>110.30259789999999</v>
      </c>
      <c r="C26622">
        <v>247</v>
      </c>
      <c r="D26622">
        <v>593.91992660000005</v>
      </c>
      <c r="E26622" s="6">
        <v>0</v>
      </c>
      <c r="F26622">
        <v>0</v>
      </c>
      <c r="G26622">
        <v>325.14695940000001</v>
      </c>
      <c r="H26622">
        <v>80.402504590000007</v>
      </c>
      <c r="I26622">
        <v>43077.170138888891</v>
      </c>
      <c r="J26622" t="s">
        <v>19</v>
      </c>
    </row>
    <row r="26623" spans="1:10" x14ac:dyDescent="0.25">
      <c r="A26623">
        <v>101.41909269999999</v>
      </c>
      <c r="B26623">
        <v>111.3135</v>
      </c>
      <c r="C26623">
        <v>247</v>
      </c>
      <c r="D26623">
        <v>602.16390899999999</v>
      </c>
      <c r="E26623" s="6">
        <v>0</v>
      </c>
      <c r="F26623">
        <v>3.2095417190000002</v>
      </c>
      <c r="G26623">
        <v>325.13733819999999</v>
      </c>
      <c r="H26623">
        <v>80.401334899999995</v>
      </c>
      <c r="I26623">
        <v>43077.170138888891</v>
      </c>
      <c r="J26623" t="s">
        <v>19</v>
      </c>
    </row>
    <row r="26624" spans="1:10" x14ac:dyDescent="0.25">
      <c r="A26624">
        <v>101.4991212</v>
      </c>
      <c r="B26624">
        <v>109.1135123</v>
      </c>
      <c r="C26624">
        <v>247</v>
      </c>
      <c r="D26624">
        <v>606.28589999999997</v>
      </c>
      <c r="E26624" s="6">
        <v>0</v>
      </c>
      <c r="F26624">
        <v>4.8143124820000001</v>
      </c>
      <c r="G26624">
        <v>325.1325276</v>
      </c>
      <c r="H26624">
        <v>80.400750059999993</v>
      </c>
      <c r="I26624">
        <v>43077.170138888891</v>
      </c>
      <c r="J26624" t="s">
        <v>19</v>
      </c>
    </row>
    <row r="26625" spans="1:10" x14ac:dyDescent="0.25">
      <c r="A26625">
        <v>101.57975089999999</v>
      </c>
      <c r="B26625">
        <v>106.89700000000001</v>
      </c>
      <c r="C26625">
        <v>247</v>
      </c>
      <c r="D26625">
        <v>592.4692</v>
      </c>
      <c r="E26625" s="6">
        <v>0</v>
      </c>
      <c r="F26625">
        <v>6.4311369999999997</v>
      </c>
      <c r="G26625">
        <v>325.12768089999997</v>
      </c>
      <c r="H26625">
        <v>80.400160819999996</v>
      </c>
      <c r="I26625">
        <v>43077.170138888891</v>
      </c>
      <c r="J26625" t="s">
        <v>19</v>
      </c>
    </row>
    <row r="26626" spans="1:10" x14ac:dyDescent="0.25">
      <c r="A26626">
        <v>101.65977940000001</v>
      </c>
      <c r="B26626">
        <v>110.36865</v>
      </c>
      <c r="C26626">
        <v>247</v>
      </c>
      <c r="D26626">
        <v>595.73994889999994</v>
      </c>
      <c r="E26626" s="6">
        <v>0</v>
      </c>
      <c r="F26626">
        <v>0</v>
      </c>
      <c r="G26626">
        <v>325.12287029999999</v>
      </c>
      <c r="H26626">
        <v>80.399575979999995</v>
      </c>
      <c r="I26626">
        <v>43077.170138888891</v>
      </c>
      <c r="J26626" t="s">
        <v>19</v>
      </c>
    </row>
    <row r="26627" spans="1:10" x14ac:dyDescent="0.25">
      <c r="A26627">
        <v>101.7398079</v>
      </c>
      <c r="B26627">
        <v>113.8403</v>
      </c>
      <c r="C26627">
        <v>247</v>
      </c>
      <c r="D26627">
        <v>599.01069789999997</v>
      </c>
      <c r="E26627" s="6">
        <v>0</v>
      </c>
      <c r="F26627">
        <v>6.9366349999999999</v>
      </c>
      <c r="G26627">
        <v>325.1180597</v>
      </c>
      <c r="H26627">
        <v>80.398991129999999</v>
      </c>
      <c r="I26627">
        <v>43077.170138888891</v>
      </c>
      <c r="J26627" t="s">
        <v>19</v>
      </c>
    </row>
    <row r="26628" spans="1:10" x14ac:dyDescent="0.25">
      <c r="A26628">
        <v>101.8154282</v>
      </c>
      <c r="B26628">
        <v>108.2813</v>
      </c>
      <c r="C26628">
        <v>247</v>
      </c>
      <c r="D26628">
        <v>602.10128550000002</v>
      </c>
      <c r="E26628" s="6">
        <v>0</v>
      </c>
      <c r="F26628">
        <v>3.6716236200000001</v>
      </c>
      <c r="G26628">
        <v>325.11351400000001</v>
      </c>
      <c r="H26628">
        <v>80.398438499999997</v>
      </c>
      <c r="I26628">
        <v>43077.170138888891</v>
      </c>
      <c r="J26628" t="s">
        <v>19</v>
      </c>
    </row>
    <row r="26629" spans="1:10" x14ac:dyDescent="0.25">
      <c r="A26629">
        <v>101.9004661</v>
      </c>
      <c r="B26629">
        <v>111.9375385</v>
      </c>
      <c r="C26629">
        <v>247</v>
      </c>
      <c r="D26629">
        <v>605.5767634</v>
      </c>
      <c r="E26629" s="6">
        <v>0</v>
      </c>
      <c r="F26629">
        <v>0</v>
      </c>
      <c r="G26629">
        <v>325.10840230000002</v>
      </c>
      <c r="H26629">
        <v>80.39781705</v>
      </c>
      <c r="I26629">
        <v>43077.170138888891</v>
      </c>
      <c r="J26629" t="s">
        <v>19</v>
      </c>
    </row>
    <row r="26630" spans="1:10" x14ac:dyDescent="0.25">
      <c r="A26630">
        <v>101.9804946</v>
      </c>
      <c r="B26630">
        <v>115.3784</v>
      </c>
      <c r="C26630">
        <v>247</v>
      </c>
      <c r="D26630">
        <v>608.84751229999995</v>
      </c>
      <c r="E26630" s="6">
        <v>0</v>
      </c>
      <c r="F26630">
        <v>2.3465296470000001</v>
      </c>
      <c r="G26630">
        <v>325.10359169999998</v>
      </c>
      <c r="H26630">
        <v>80.397232209999999</v>
      </c>
      <c r="I26630">
        <v>43077.170138888891</v>
      </c>
      <c r="J26630" t="s">
        <v>19</v>
      </c>
    </row>
    <row r="26631" spans="1:10" x14ac:dyDescent="0.25">
      <c r="A26631">
        <v>102.0561149</v>
      </c>
      <c r="B26631">
        <v>113.35072959999999</v>
      </c>
      <c r="C26631">
        <v>247</v>
      </c>
      <c r="D26631">
        <v>611.93809999999996</v>
      </c>
      <c r="E26631" s="6">
        <v>0</v>
      </c>
      <c r="F26631">
        <v>4.5638064070000004</v>
      </c>
      <c r="G26631">
        <v>325.09904610000001</v>
      </c>
      <c r="H26631">
        <v>80.396679579999997</v>
      </c>
      <c r="I26631">
        <v>43077.170138888891</v>
      </c>
      <c r="J26631" t="s">
        <v>19</v>
      </c>
    </row>
    <row r="26632" spans="1:10" x14ac:dyDescent="0.25">
      <c r="A26632">
        <v>102.1405115</v>
      </c>
      <c r="B26632">
        <v>111.08773360000001</v>
      </c>
      <c r="C26632">
        <v>247</v>
      </c>
      <c r="D26632">
        <v>586.26729999999998</v>
      </c>
      <c r="E26632" s="6">
        <v>0</v>
      </c>
      <c r="F26632">
        <v>7.0384140000000004</v>
      </c>
      <c r="G26632">
        <v>325.09397289999998</v>
      </c>
      <c r="H26632">
        <v>80.396062810000004</v>
      </c>
      <c r="I26632">
        <v>43077.170138888891</v>
      </c>
      <c r="J26632" t="s">
        <v>19</v>
      </c>
    </row>
    <row r="26633" spans="1:10" x14ac:dyDescent="0.25">
      <c r="A26633">
        <v>102.29680159999999</v>
      </c>
      <c r="B26633">
        <v>106.89700000000001</v>
      </c>
      <c r="C26633">
        <v>247</v>
      </c>
      <c r="D26633">
        <v>590.18800650000003</v>
      </c>
      <c r="E26633" s="6">
        <v>0</v>
      </c>
      <c r="F26633">
        <v>5.0636071600000001</v>
      </c>
      <c r="G26633">
        <v>325.08457820000001</v>
      </c>
      <c r="H26633">
        <v>80.394920650000003</v>
      </c>
      <c r="I26633">
        <v>43077.170138888891</v>
      </c>
      <c r="J26633" t="s">
        <v>19</v>
      </c>
    </row>
    <row r="26634" spans="1:10" x14ac:dyDescent="0.25">
      <c r="A26634">
        <v>102.54125519999999</v>
      </c>
      <c r="B26634">
        <v>115.2026</v>
      </c>
      <c r="C26634">
        <v>247</v>
      </c>
      <c r="D26634">
        <v>596.32039350000002</v>
      </c>
      <c r="E26634" s="6">
        <v>0</v>
      </c>
      <c r="F26634">
        <v>1.9748068400000001</v>
      </c>
      <c r="G26634">
        <v>325.06988380000001</v>
      </c>
      <c r="H26634">
        <v>80.393134200000006</v>
      </c>
      <c r="I26634">
        <v>43077.170138888891</v>
      </c>
      <c r="J26634" t="s">
        <v>19</v>
      </c>
    </row>
    <row r="26635" spans="1:10" x14ac:dyDescent="0.25">
      <c r="A26635">
        <v>102.6975453</v>
      </c>
      <c r="B26635">
        <v>115.5103</v>
      </c>
      <c r="C26635">
        <v>247</v>
      </c>
      <c r="D26635">
        <v>600.24109999999996</v>
      </c>
      <c r="E26635" s="6">
        <v>0</v>
      </c>
      <c r="F26635">
        <v>0</v>
      </c>
      <c r="G26635">
        <v>325.06048909999998</v>
      </c>
      <c r="H26635">
        <v>80.391992040000005</v>
      </c>
      <c r="I26635">
        <v>43077.17083333333</v>
      </c>
      <c r="J26635" t="s">
        <v>19</v>
      </c>
    </row>
    <row r="26636" spans="1:10" x14ac:dyDescent="0.25">
      <c r="A26636">
        <v>102.78194190000001</v>
      </c>
      <c r="B26636">
        <v>120.8057</v>
      </c>
      <c r="C26636">
        <v>247</v>
      </c>
      <c r="D26636">
        <v>596.44664039999998</v>
      </c>
      <c r="E26636" s="6">
        <v>0</v>
      </c>
      <c r="F26636">
        <v>6.6289939999999996</v>
      </c>
      <c r="G26636">
        <v>325.05541590000001</v>
      </c>
      <c r="H26636">
        <v>80.391375269999997</v>
      </c>
      <c r="I26636">
        <v>43077.17083333333</v>
      </c>
      <c r="J26636" t="s">
        <v>19</v>
      </c>
    </row>
    <row r="26637" spans="1:10" x14ac:dyDescent="0.25">
      <c r="A26637">
        <v>102.8619704</v>
      </c>
      <c r="B26637">
        <v>120.55065310000001</v>
      </c>
      <c r="C26637">
        <v>247</v>
      </c>
      <c r="D26637">
        <v>592.84857020000004</v>
      </c>
      <c r="E26637" s="6">
        <v>0</v>
      </c>
      <c r="F26637">
        <v>0</v>
      </c>
      <c r="G26637">
        <v>325.05060529999997</v>
      </c>
      <c r="H26637">
        <v>80.390790429999996</v>
      </c>
      <c r="I26637">
        <v>43077.17083333333</v>
      </c>
      <c r="J26637" t="s">
        <v>19</v>
      </c>
    </row>
    <row r="26638" spans="1:10" x14ac:dyDescent="0.25">
      <c r="A26638">
        <v>102.9419989</v>
      </c>
      <c r="B26638">
        <v>120.2956061</v>
      </c>
      <c r="C26638">
        <v>247</v>
      </c>
      <c r="D26638">
        <v>589.25049999999999</v>
      </c>
      <c r="E26638" s="6">
        <v>0</v>
      </c>
      <c r="F26638">
        <v>1.1048360719999999</v>
      </c>
      <c r="G26638">
        <v>325.04579469999999</v>
      </c>
      <c r="H26638">
        <v>80.39020558</v>
      </c>
      <c r="I26638">
        <v>43077.17083333333</v>
      </c>
      <c r="J26638" t="s">
        <v>19</v>
      </c>
    </row>
    <row r="26639" spans="1:10" x14ac:dyDescent="0.25">
      <c r="A26639">
        <v>103.02326979999999</v>
      </c>
      <c r="B26639">
        <v>120.03660000000001</v>
      </c>
      <c r="C26639">
        <v>247</v>
      </c>
      <c r="D26639">
        <v>588.12139000000002</v>
      </c>
      <c r="E26639" s="6">
        <v>0</v>
      </c>
      <c r="F26639">
        <v>2.2268229050000001</v>
      </c>
      <c r="G26639">
        <v>325.04090939999998</v>
      </c>
      <c r="H26639">
        <v>80.38961166</v>
      </c>
      <c r="I26639">
        <v>43077.17083333333</v>
      </c>
      <c r="J26639" t="s">
        <v>19</v>
      </c>
    </row>
    <row r="26640" spans="1:10" x14ac:dyDescent="0.25">
      <c r="A26640">
        <v>103.2626741</v>
      </c>
      <c r="B26640">
        <v>106.3257</v>
      </c>
      <c r="C26640">
        <v>247</v>
      </c>
      <c r="D26640">
        <v>584.79530390000002</v>
      </c>
      <c r="E26640" s="6">
        <v>0</v>
      </c>
      <c r="F26640">
        <v>5.5319259279999997</v>
      </c>
      <c r="G26640">
        <v>325.02651859999997</v>
      </c>
      <c r="H26640">
        <v>80.387862100000007</v>
      </c>
      <c r="I26640">
        <v>43077.17083333333</v>
      </c>
      <c r="J26640" t="s">
        <v>19</v>
      </c>
    </row>
    <row r="26641" spans="1:10" x14ac:dyDescent="0.25">
      <c r="A26641">
        <v>103.3427026</v>
      </c>
      <c r="B26641">
        <v>111.7529</v>
      </c>
      <c r="C26641">
        <v>247</v>
      </c>
      <c r="D26641">
        <v>583.68345350000004</v>
      </c>
      <c r="E26641" s="6">
        <v>0</v>
      </c>
      <c r="F26641">
        <v>6.6367620000000001</v>
      </c>
      <c r="G26641">
        <v>325.02170799999999</v>
      </c>
      <c r="H26641">
        <v>80.387277260000005</v>
      </c>
      <c r="I26641">
        <v>43077.17083333333</v>
      </c>
      <c r="J26641" t="s">
        <v>19</v>
      </c>
    </row>
    <row r="26642" spans="1:10" x14ac:dyDescent="0.25">
      <c r="A26642">
        <v>103.5027596</v>
      </c>
      <c r="B26642">
        <v>113.02168450000001</v>
      </c>
      <c r="C26642">
        <v>247</v>
      </c>
      <c r="D26642">
        <v>581.45975280000005</v>
      </c>
      <c r="E26642" s="6">
        <v>0</v>
      </c>
      <c r="F26642">
        <v>0</v>
      </c>
      <c r="G26642">
        <v>325.01208680000002</v>
      </c>
      <c r="H26642">
        <v>80.386107569999993</v>
      </c>
      <c r="I26642">
        <v>43077.17083333333</v>
      </c>
      <c r="J26642" t="s">
        <v>19</v>
      </c>
    </row>
    <row r="26643" spans="1:10" x14ac:dyDescent="0.25">
      <c r="A26643">
        <v>103.73907819999999</v>
      </c>
      <c r="B26643">
        <v>114.895</v>
      </c>
      <c r="C26643">
        <v>247</v>
      </c>
      <c r="D26643">
        <v>578.17653719999998</v>
      </c>
      <c r="E26643" s="6">
        <v>0</v>
      </c>
      <c r="F26643">
        <v>5.527799076</v>
      </c>
      <c r="G26643">
        <v>324.99788139999998</v>
      </c>
      <c r="H26643">
        <v>80.384380570000005</v>
      </c>
      <c r="I26643">
        <v>43077.17083333333</v>
      </c>
      <c r="J26643" t="s">
        <v>19</v>
      </c>
    </row>
    <row r="26644" spans="1:10" x14ac:dyDescent="0.25">
      <c r="A26644">
        <v>103.8234748</v>
      </c>
      <c r="B26644">
        <v>116.8014896</v>
      </c>
      <c r="C26644">
        <v>247</v>
      </c>
      <c r="D26644">
        <v>577.00400000000002</v>
      </c>
      <c r="E26644" s="6">
        <v>0</v>
      </c>
      <c r="F26644">
        <v>7.5019460000000002</v>
      </c>
      <c r="G26644">
        <v>324.99280829999998</v>
      </c>
      <c r="H26644">
        <v>80.383763799999997</v>
      </c>
      <c r="I26644">
        <v>43077.17083333333</v>
      </c>
      <c r="J26644" t="s">
        <v>19</v>
      </c>
    </row>
    <row r="26645" spans="1:10" x14ac:dyDescent="0.25">
      <c r="A26645">
        <v>103.9034632</v>
      </c>
      <c r="B26645">
        <v>118.6084</v>
      </c>
      <c r="C26645">
        <v>247</v>
      </c>
      <c r="D26645">
        <v>583.57853699999998</v>
      </c>
      <c r="E26645" s="6">
        <v>0</v>
      </c>
      <c r="F26645">
        <v>6.432993636</v>
      </c>
      <c r="G26645">
        <v>324.98800010000002</v>
      </c>
      <c r="H26645">
        <v>80.383179249999998</v>
      </c>
      <c r="I26645">
        <v>43077.17083333333</v>
      </c>
      <c r="J26645" t="s">
        <v>19</v>
      </c>
    </row>
    <row r="26646" spans="1:10" x14ac:dyDescent="0.25">
      <c r="A26646">
        <v>104.0641615</v>
      </c>
      <c r="B26646">
        <v>109.8853</v>
      </c>
      <c r="C26646">
        <v>247</v>
      </c>
      <c r="D26646">
        <v>596.78689999999995</v>
      </c>
      <c r="E26646" s="6">
        <v>0</v>
      </c>
      <c r="F26646">
        <v>4.2854491179999998</v>
      </c>
      <c r="G26646">
        <v>324.97834030000001</v>
      </c>
      <c r="H26646">
        <v>80.382004879999997</v>
      </c>
      <c r="I26646">
        <v>43077.17083333333</v>
      </c>
      <c r="J26646" t="s">
        <v>19</v>
      </c>
    </row>
    <row r="26647" spans="1:10" x14ac:dyDescent="0.25">
      <c r="A26647">
        <v>104.1441499</v>
      </c>
      <c r="B26647">
        <v>113.40089999999999</v>
      </c>
      <c r="C26647">
        <v>247</v>
      </c>
      <c r="D26647">
        <v>589.51465270000006</v>
      </c>
      <c r="E26647" s="6">
        <v>0</v>
      </c>
      <c r="F26647">
        <v>3.216496754</v>
      </c>
      <c r="G26647">
        <v>324.9735321</v>
      </c>
      <c r="H26647">
        <v>80.381420329999997</v>
      </c>
      <c r="I26647">
        <v>43077.17083333333</v>
      </c>
      <c r="J26647" t="s">
        <v>19</v>
      </c>
    </row>
    <row r="26648" spans="1:10" x14ac:dyDescent="0.25">
      <c r="A26648">
        <v>104.2204515</v>
      </c>
      <c r="B26648">
        <v>110.5727404</v>
      </c>
      <c r="C26648">
        <v>247</v>
      </c>
      <c r="D26648">
        <v>582.57759999999996</v>
      </c>
      <c r="E26648" s="6">
        <v>0</v>
      </c>
      <c r="F26648">
        <v>2.1968148699999999</v>
      </c>
      <c r="G26648">
        <v>324.96894559999998</v>
      </c>
      <c r="H26648">
        <v>80.380862719999996</v>
      </c>
      <c r="I26648">
        <v>43077.17083333333</v>
      </c>
      <c r="J26648" t="s">
        <v>19</v>
      </c>
    </row>
    <row r="26649" spans="1:10" x14ac:dyDescent="0.25">
      <c r="A26649">
        <v>104.3042069</v>
      </c>
      <c r="B26649">
        <v>107.4683</v>
      </c>
      <c r="C26649">
        <v>247</v>
      </c>
      <c r="D26649">
        <v>576.39021949999994</v>
      </c>
      <c r="E26649" s="6">
        <v>0</v>
      </c>
      <c r="F26649">
        <v>1.0775210099999999</v>
      </c>
      <c r="G26649">
        <v>324.96391089999997</v>
      </c>
      <c r="H26649">
        <v>80.38025064</v>
      </c>
      <c r="I26649">
        <v>43077.17083333333</v>
      </c>
      <c r="J26649" t="s">
        <v>19</v>
      </c>
    </row>
    <row r="26650" spans="1:10" x14ac:dyDescent="0.25">
      <c r="A26650">
        <v>104.3848366</v>
      </c>
      <c r="B26650">
        <v>107.8101242</v>
      </c>
      <c r="C26650">
        <v>247</v>
      </c>
      <c r="D26650">
        <v>570.43375639999999</v>
      </c>
      <c r="E26650" s="6">
        <v>0</v>
      </c>
      <c r="F26650">
        <v>0</v>
      </c>
      <c r="G26650">
        <v>324.9590642</v>
      </c>
      <c r="H26650">
        <v>80.379661400000003</v>
      </c>
      <c r="I26650">
        <v>43077.17083333333</v>
      </c>
      <c r="J26650" t="s">
        <v>19</v>
      </c>
    </row>
    <row r="26651" spans="1:10" x14ac:dyDescent="0.25">
      <c r="A26651">
        <v>104.4648651</v>
      </c>
      <c r="B26651">
        <v>108.1494</v>
      </c>
      <c r="C26651">
        <v>247</v>
      </c>
      <c r="D26651">
        <v>564.52170000000001</v>
      </c>
      <c r="E26651" s="6">
        <v>0</v>
      </c>
      <c r="F26651">
        <v>1.6591904500000001</v>
      </c>
      <c r="G26651">
        <v>324.95425360000002</v>
      </c>
      <c r="H26651">
        <v>80.379076560000001</v>
      </c>
      <c r="I26651">
        <v>43077.17083333333</v>
      </c>
      <c r="J26651" t="s">
        <v>19</v>
      </c>
    </row>
    <row r="26652" spans="1:10" x14ac:dyDescent="0.25">
      <c r="A26652">
        <v>104.54489359999999</v>
      </c>
      <c r="B26652">
        <v>117.1362</v>
      </c>
      <c r="C26652">
        <v>247</v>
      </c>
      <c r="D26652">
        <v>576.29730070000005</v>
      </c>
      <c r="E26652" s="6">
        <v>0</v>
      </c>
      <c r="F26652">
        <v>3.3183810989999998</v>
      </c>
      <c r="G26652">
        <v>324.94944299999997</v>
      </c>
      <c r="H26652">
        <v>80.378491710000006</v>
      </c>
      <c r="I26652">
        <v>43077.17083333333</v>
      </c>
      <c r="J26652" t="s">
        <v>19</v>
      </c>
    </row>
    <row r="26653" spans="1:10" x14ac:dyDescent="0.25">
      <c r="A26653">
        <v>104.62492210000001</v>
      </c>
      <c r="B26653">
        <v>115.20624909999999</v>
      </c>
      <c r="C26653">
        <v>247</v>
      </c>
      <c r="D26653">
        <v>588.0729</v>
      </c>
      <c r="E26653" s="6">
        <v>0</v>
      </c>
      <c r="F26653">
        <v>4.9775715500000004</v>
      </c>
      <c r="G26653">
        <v>324.94463239999999</v>
      </c>
      <c r="H26653">
        <v>80.377906870000004</v>
      </c>
      <c r="I26653">
        <v>43077.17083333333</v>
      </c>
      <c r="J26653" t="s">
        <v>19</v>
      </c>
    </row>
    <row r="26654" spans="1:10" x14ac:dyDescent="0.25">
      <c r="A26654">
        <v>104.7049507</v>
      </c>
      <c r="B26654">
        <v>113.27629810000001</v>
      </c>
      <c r="C26654">
        <v>247</v>
      </c>
      <c r="D26654">
        <v>597.55967439999995</v>
      </c>
      <c r="E26654" s="6">
        <v>0</v>
      </c>
      <c r="F26654">
        <v>6.6367620000000001</v>
      </c>
      <c r="G26654">
        <v>324.9398218</v>
      </c>
      <c r="H26654">
        <v>80.377322019999994</v>
      </c>
      <c r="I26654">
        <v>43077.17083333333</v>
      </c>
      <c r="J26654" t="s">
        <v>19</v>
      </c>
    </row>
    <row r="26655" spans="1:10" x14ac:dyDescent="0.25">
      <c r="A26655">
        <v>104.7812122</v>
      </c>
      <c r="B26655">
        <v>111.4371912</v>
      </c>
      <c r="C26655">
        <v>247</v>
      </c>
      <c r="D26655">
        <v>606.59990000000005</v>
      </c>
      <c r="E26655" s="6">
        <v>0</v>
      </c>
      <c r="F26655">
        <v>3.4864108329999999</v>
      </c>
      <c r="G26655">
        <v>324.93523770000002</v>
      </c>
      <c r="H26655">
        <v>80.376764710000003</v>
      </c>
      <c r="I26655">
        <v>43077.17083333333</v>
      </c>
      <c r="J26655" t="s">
        <v>19</v>
      </c>
    </row>
    <row r="26656" spans="1:10" x14ac:dyDescent="0.25">
      <c r="A26656">
        <v>104.8656088</v>
      </c>
      <c r="B26656">
        <v>109.4019</v>
      </c>
      <c r="C26656">
        <v>247</v>
      </c>
      <c r="D26656">
        <v>601.11978350000004</v>
      </c>
      <c r="E26656" s="6">
        <v>0</v>
      </c>
      <c r="F26656">
        <v>0</v>
      </c>
      <c r="G26656">
        <v>324.93016449999999</v>
      </c>
      <c r="H26656">
        <v>80.376147939999996</v>
      </c>
      <c r="I26656">
        <v>43077.17083333333</v>
      </c>
      <c r="J26656" t="s">
        <v>19</v>
      </c>
    </row>
    <row r="26657" spans="1:10" x14ac:dyDescent="0.25">
      <c r="A26657">
        <v>104.9456373</v>
      </c>
      <c r="B26657">
        <v>102.6123</v>
      </c>
      <c r="C26657">
        <v>247</v>
      </c>
      <c r="D26657">
        <v>595.92330000000004</v>
      </c>
      <c r="E26657" s="6">
        <v>0</v>
      </c>
      <c r="F26657">
        <v>1.3460959720000001</v>
      </c>
      <c r="G26657">
        <v>324.9253539</v>
      </c>
      <c r="H26657">
        <v>80.375563099999994</v>
      </c>
      <c r="I26657">
        <v>43077.17083333333</v>
      </c>
      <c r="J26657" t="s">
        <v>19</v>
      </c>
    </row>
    <row r="26658" spans="1:10" x14ac:dyDescent="0.25">
      <c r="A26658">
        <v>105.0218988</v>
      </c>
      <c r="B26658">
        <v>106.6221649</v>
      </c>
      <c r="C26658">
        <v>247</v>
      </c>
      <c r="D26658">
        <v>574.25630000000001</v>
      </c>
      <c r="E26658" s="6">
        <v>0</v>
      </c>
      <c r="F26658">
        <v>2.6288301679999999</v>
      </c>
      <c r="G26658">
        <v>324.92076969999999</v>
      </c>
      <c r="H26658">
        <v>80.375005779999995</v>
      </c>
      <c r="I26658">
        <v>43077.17083333333</v>
      </c>
      <c r="J26658" t="s">
        <v>19</v>
      </c>
    </row>
    <row r="26659" spans="1:10" x14ac:dyDescent="0.25">
      <c r="A26659">
        <v>105.10192739999999</v>
      </c>
      <c r="B26659">
        <v>110.8301</v>
      </c>
      <c r="C26659">
        <v>247</v>
      </c>
      <c r="D26659">
        <v>577.7778174</v>
      </c>
      <c r="E26659" s="6">
        <v>0</v>
      </c>
      <c r="F26659">
        <v>3.974925979</v>
      </c>
      <c r="G26659">
        <v>324.91595910000001</v>
      </c>
      <c r="H26659">
        <v>80.374420939999993</v>
      </c>
      <c r="I26659">
        <v>43077.171527777777</v>
      </c>
      <c r="J26659" t="s">
        <v>19</v>
      </c>
    </row>
    <row r="26660" spans="1:10" x14ac:dyDescent="0.25">
      <c r="A26660">
        <v>105.2663124</v>
      </c>
      <c r="B26660">
        <v>108.49217280000001</v>
      </c>
      <c r="C26660">
        <v>247</v>
      </c>
      <c r="D26660">
        <v>585.01130000000001</v>
      </c>
      <c r="E26660" s="6">
        <v>0</v>
      </c>
      <c r="F26660">
        <v>6.739916</v>
      </c>
      <c r="G26660">
        <v>324.90607779999999</v>
      </c>
      <c r="H26660">
        <v>80.37321962</v>
      </c>
      <c r="I26660">
        <v>43077.171527777777</v>
      </c>
      <c r="J26660" t="s">
        <v>19</v>
      </c>
    </row>
    <row r="26661" spans="1:10" x14ac:dyDescent="0.25">
      <c r="A26661">
        <v>105.342614</v>
      </c>
      <c r="B26661">
        <v>107.4069915</v>
      </c>
      <c r="C26661">
        <v>247</v>
      </c>
      <c r="D26661">
        <v>587.85017049999999</v>
      </c>
      <c r="E26661" s="6">
        <v>0</v>
      </c>
      <c r="F26661">
        <v>0</v>
      </c>
      <c r="G26661">
        <v>324.90149120000001</v>
      </c>
      <c r="H26661">
        <v>80.372662009999999</v>
      </c>
      <c r="I26661">
        <v>43077.171527777777</v>
      </c>
      <c r="J26661" t="s">
        <v>19</v>
      </c>
    </row>
    <row r="26662" spans="1:10" x14ac:dyDescent="0.25">
      <c r="A26662">
        <v>105.42636950000001</v>
      </c>
      <c r="B26662">
        <v>106.2158</v>
      </c>
      <c r="C26662">
        <v>247</v>
      </c>
      <c r="D26662">
        <v>590.96636739999997</v>
      </c>
      <c r="E26662" s="6">
        <v>0</v>
      </c>
      <c r="F26662">
        <v>6.6374680000000001</v>
      </c>
      <c r="G26662">
        <v>324.89645660000002</v>
      </c>
      <c r="H26662">
        <v>80.372049930000003</v>
      </c>
      <c r="I26662">
        <v>43077.171527777777</v>
      </c>
      <c r="J26662" t="s">
        <v>19</v>
      </c>
    </row>
    <row r="26663" spans="1:10" x14ac:dyDescent="0.25">
      <c r="A26663">
        <v>105.506398</v>
      </c>
      <c r="B26663">
        <v>109.5117</v>
      </c>
      <c r="C26663">
        <v>247</v>
      </c>
      <c r="D26663">
        <v>593.94390109999995</v>
      </c>
      <c r="E26663" s="6">
        <v>0</v>
      </c>
      <c r="F26663">
        <v>4.9812111689999998</v>
      </c>
      <c r="G26663">
        <v>324.89164599999998</v>
      </c>
      <c r="H26663">
        <v>80.371465090000001</v>
      </c>
      <c r="I26663">
        <v>43077.171527777777</v>
      </c>
      <c r="J26663" t="s">
        <v>19</v>
      </c>
    </row>
    <row r="26664" spans="1:10" x14ac:dyDescent="0.25">
      <c r="A26664">
        <v>105.5870276</v>
      </c>
      <c r="B26664">
        <v>106.5894</v>
      </c>
      <c r="C26664">
        <v>247</v>
      </c>
      <c r="D26664">
        <v>596.94380000000001</v>
      </c>
      <c r="E26664" s="6">
        <v>0</v>
      </c>
      <c r="F26664">
        <v>3.3125136629999998</v>
      </c>
      <c r="G26664">
        <v>324.88679919999998</v>
      </c>
      <c r="H26664">
        <v>80.370875850000004</v>
      </c>
      <c r="I26664">
        <v>43077.171527777777</v>
      </c>
      <c r="J26664" t="s">
        <v>19</v>
      </c>
    </row>
    <row r="26665" spans="1:10" x14ac:dyDescent="0.25">
      <c r="A26665">
        <v>105.7470847</v>
      </c>
      <c r="B26665">
        <v>111.3647333</v>
      </c>
      <c r="C26665">
        <v>247</v>
      </c>
      <c r="D26665">
        <v>589.05321230000004</v>
      </c>
      <c r="E26665" s="6">
        <v>0</v>
      </c>
      <c r="F26665">
        <v>0</v>
      </c>
      <c r="G26665">
        <v>324.87717800000001</v>
      </c>
      <c r="H26665">
        <v>80.369706160000007</v>
      </c>
      <c r="I26665">
        <v>43077.171527777777</v>
      </c>
      <c r="J26665" t="s">
        <v>19</v>
      </c>
    </row>
    <row r="26666" spans="1:10" x14ac:dyDescent="0.25">
      <c r="A26666">
        <v>105.8271132</v>
      </c>
      <c r="B26666">
        <v>113.75239999999999</v>
      </c>
      <c r="C26666">
        <v>247</v>
      </c>
      <c r="D26666">
        <v>585.10791840000002</v>
      </c>
      <c r="E26666" s="6">
        <v>0</v>
      </c>
      <c r="F26666">
        <v>7.0301799999999997</v>
      </c>
      <c r="G26666">
        <v>324.87236739999997</v>
      </c>
      <c r="H26666">
        <v>80.369121320000005</v>
      </c>
      <c r="I26666">
        <v>43077.171527777777</v>
      </c>
      <c r="J26666" t="s">
        <v>19</v>
      </c>
    </row>
    <row r="26667" spans="1:10" x14ac:dyDescent="0.25">
      <c r="A26667">
        <v>105.9071016</v>
      </c>
      <c r="B26667">
        <v>106.3257</v>
      </c>
      <c r="C26667">
        <v>247</v>
      </c>
      <c r="D26667">
        <v>581.16459999999995</v>
      </c>
      <c r="E26667" s="6">
        <v>0</v>
      </c>
      <c r="F26667">
        <v>3.5299955600000001</v>
      </c>
      <c r="G26667">
        <v>324.86755929999998</v>
      </c>
      <c r="H26667">
        <v>80.368536770000006</v>
      </c>
      <c r="I26667">
        <v>43077.171527777777</v>
      </c>
      <c r="J26667" t="s">
        <v>19</v>
      </c>
    </row>
    <row r="26668" spans="1:10" x14ac:dyDescent="0.25">
      <c r="A26668">
        <v>105.98777130000001</v>
      </c>
      <c r="B26668">
        <v>110.0318288</v>
      </c>
      <c r="C26668">
        <v>247</v>
      </c>
      <c r="D26668">
        <v>585.72028829999999</v>
      </c>
      <c r="E26668" s="6">
        <v>0</v>
      </c>
      <c r="F26668">
        <v>0</v>
      </c>
      <c r="G26668">
        <v>324.86271010000002</v>
      </c>
      <c r="H26668">
        <v>80.367947240000007</v>
      </c>
      <c r="I26668">
        <v>43077.171527777777</v>
      </c>
      <c r="J26668" t="s">
        <v>19</v>
      </c>
    </row>
    <row r="26669" spans="1:10" x14ac:dyDescent="0.25">
      <c r="A26669">
        <v>106.0677998</v>
      </c>
      <c r="B26669">
        <v>113.7085</v>
      </c>
      <c r="C26669">
        <v>247</v>
      </c>
      <c r="D26669">
        <v>590.23976640000001</v>
      </c>
      <c r="E26669" s="6">
        <v>0</v>
      </c>
      <c r="F26669">
        <v>2.2128586700000001</v>
      </c>
      <c r="G26669">
        <v>324.85789949999997</v>
      </c>
      <c r="H26669">
        <v>80.367362389999997</v>
      </c>
      <c r="I26669">
        <v>43077.171527777777</v>
      </c>
      <c r="J26669" t="s">
        <v>19</v>
      </c>
    </row>
    <row r="26670" spans="1:10" x14ac:dyDescent="0.25">
      <c r="A26670">
        <v>106.14342019999999</v>
      </c>
      <c r="B26670">
        <v>110.7422</v>
      </c>
      <c r="C26670">
        <v>247</v>
      </c>
      <c r="D26670">
        <v>594.51030000000003</v>
      </c>
      <c r="E26670" s="6">
        <v>0</v>
      </c>
      <c r="F26670">
        <v>4.3038273939999998</v>
      </c>
      <c r="G26670">
        <v>324.8533539</v>
      </c>
      <c r="H26670">
        <v>80.366809759999995</v>
      </c>
      <c r="I26670">
        <v>43077.171527777777</v>
      </c>
      <c r="J26670" t="s">
        <v>19</v>
      </c>
    </row>
    <row r="26671" spans="1:10" x14ac:dyDescent="0.25">
      <c r="A26671">
        <v>106.2278168</v>
      </c>
      <c r="B26671">
        <v>112.6820503</v>
      </c>
      <c r="C26671">
        <v>247</v>
      </c>
      <c r="D26671">
        <v>592.3841754</v>
      </c>
      <c r="E26671" s="6">
        <v>0</v>
      </c>
      <c r="F26671">
        <v>6.6374680000000001</v>
      </c>
      <c r="G26671">
        <v>324.84828069999998</v>
      </c>
      <c r="H26671">
        <v>80.366192999999996</v>
      </c>
      <c r="I26671">
        <v>43077.171527777777</v>
      </c>
      <c r="J26671" t="s">
        <v>19</v>
      </c>
    </row>
    <row r="26672" spans="1:10" x14ac:dyDescent="0.25">
      <c r="A26672">
        <v>106.3078453</v>
      </c>
      <c r="B26672">
        <v>114.5215</v>
      </c>
      <c r="C26672">
        <v>247</v>
      </c>
      <c r="D26672">
        <v>590.36809240000002</v>
      </c>
      <c r="E26672" s="6">
        <v>0</v>
      </c>
      <c r="F26672">
        <v>4.9812111689999998</v>
      </c>
      <c r="G26672">
        <v>324.84347009999999</v>
      </c>
      <c r="H26672">
        <v>80.36560815</v>
      </c>
      <c r="I26672">
        <v>43077.171527777777</v>
      </c>
      <c r="J26672" t="s">
        <v>19</v>
      </c>
    </row>
    <row r="26673" spans="1:10" x14ac:dyDescent="0.25">
      <c r="A26673">
        <v>106.38410690000001</v>
      </c>
      <c r="B26673">
        <v>108.85250000000001</v>
      </c>
      <c r="C26673">
        <v>247</v>
      </c>
      <c r="D26673">
        <v>588.44690760000003</v>
      </c>
      <c r="E26673" s="6">
        <v>0</v>
      </c>
      <c r="F26673">
        <v>3.4029152370000002</v>
      </c>
      <c r="G26673">
        <v>324.838886</v>
      </c>
      <c r="H26673">
        <v>80.365050839999995</v>
      </c>
      <c r="I26673">
        <v>43077.171527777777</v>
      </c>
      <c r="J26673" t="s">
        <v>19</v>
      </c>
    </row>
    <row r="26674" spans="1:10" x14ac:dyDescent="0.25">
      <c r="A26674">
        <v>106.54853199999999</v>
      </c>
      <c r="B26674">
        <v>116.60890000000001</v>
      </c>
      <c r="C26674">
        <v>247</v>
      </c>
      <c r="D26674">
        <v>584.30470000000003</v>
      </c>
      <c r="E26674" s="6">
        <v>0</v>
      </c>
      <c r="F26674">
        <v>0</v>
      </c>
      <c r="G26674">
        <v>324.82900219999999</v>
      </c>
      <c r="H26674">
        <v>80.36384923</v>
      </c>
      <c r="I26674">
        <v>43077.171527777777</v>
      </c>
      <c r="J26674" t="s">
        <v>19</v>
      </c>
    </row>
    <row r="26675" spans="1:10" x14ac:dyDescent="0.25">
      <c r="A26675">
        <v>106.6247935</v>
      </c>
      <c r="B26675">
        <v>110.98390000000001</v>
      </c>
      <c r="C26675">
        <v>247</v>
      </c>
      <c r="D26675">
        <v>586.11047169999995</v>
      </c>
      <c r="E26675" s="6">
        <v>0</v>
      </c>
      <c r="F26675">
        <v>2.0703355289999998</v>
      </c>
      <c r="G26675">
        <v>324.82441799999998</v>
      </c>
      <c r="H26675">
        <v>80.363291910000001</v>
      </c>
      <c r="I26675">
        <v>43077.171527777777</v>
      </c>
      <c r="J26675" t="s">
        <v>19</v>
      </c>
    </row>
    <row r="26676" spans="1:10" x14ac:dyDescent="0.25">
      <c r="A26676">
        <v>106.78921870000001</v>
      </c>
      <c r="B26676">
        <v>112.1084372</v>
      </c>
      <c r="C26676">
        <v>247</v>
      </c>
      <c r="D26676">
        <v>590.00384129999998</v>
      </c>
      <c r="E26676" s="6">
        <v>0</v>
      </c>
      <c r="F26676">
        <v>6.5341230000000001</v>
      </c>
      <c r="G26676">
        <v>324.81453429999999</v>
      </c>
      <c r="H26676">
        <v>80.362090300000006</v>
      </c>
      <c r="I26676">
        <v>43077.171527777777</v>
      </c>
      <c r="J26676" t="s">
        <v>19</v>
      </c>
    </row>
    <row r="26677" spans="1:10" x14ac:dyDescent="0.25">
      <c r="A26677">
        <v>106.9492757</v>
      </c>
      <c r="B26677">
        <v>113.20310000000001</v>
      </c>
      <c r="C26677">
        <v>247</v>
      </c>
      <c r="D26677">
        <v>593.79377969999996</v>
      </c>
      <c r="E26677" s="6">
        <v>0</v>
      </c>
      <c r="F26677">
        <v>4.358623927</v>
      </c>
      <c r="G26677">
        <v>324.80491310000002</v>
      </c>
      <c r="H26677">
        <v>80.360920609999994</v>
      </c>
      <c r="I26677">
        <v>43077.171527777777</v>
      </c>
      <c r="J26677" t="s">
        <v>19</v>
      </c>
    </row>
    <row r="26678" spans="1:10" x14ac:dyDescent="0.25">
      <c r="A26678">
        <v>107.02926410000001</v>
      </c>
      <c r="B26678">
        <v>115.00490000000001</v>
      </c>
      <c r="C26678">
        <v>247</v>
      </c>
      <c r="D26678">
        <v>595.68780000000004</v>
      </c>
      <c r="E26678" s="6">
        <v>0</v>
      </c>
      <c r="F26678">
        <v>3.2714190429999999</v>
      </c>
      <c r="G26678">
        <v>324.80010490000001</v>
      </c>
      <c r="H26678">
        <v>80.360336059999995</v>
      </c>
      <c r="I26678">
        <v>43077.171527777777</v>
      </c>
      <c r="J26678" t="s">
        <v>19</v>
      </c>
    </row>
    <row r="26679" spans="1:10" x14ac:dyDescent="0.25">
      <c r="A26679">
        <v>107.10993379999999</v>
      </c>
      <c r="B26679">
        <v>109.292</v>
      </c>
      <c r="C26679">
        <v>247</v>
      </c>
      <c r="D26679">
        <v>586.70269159999998</v>
      </c>
      <c r="E26679" s="6">
        <v>0</v>
      </c>
      <c r="F26679">
        <v>2.1749544200000002</v>
      </c>
      <c r="G26679">
        <v>324.79525569999998</v>
      </c>
      <c r="H26679">
        <v>80.359746529999995</v>
      </c>
      <c r="I26679">
        <v>43077.171527777777</v>
      </c>
      <c r="J26679" t="s">
        <v>19</v>
      </c>
    </row>
    <row r="26680" spans="1:10" x14ac:dyDescent="0.25">
      <c r="A26680">
        <v>107.1899624</v>
      </c>
      <c r="B26680">
        <v>111.76451900000001</v>
      </c>
      <c r="C26680">
        <v>247</v>
      </c>
      <c r="D26680">
        <v>577.78899999999999</v>
      </c>
      <c r="E26680" s="6">
        <v>0</v>
      </c>
      <c r="F26680">
        <v>1.0872048839999999</v>
      </c>
      <c r="G26680">
        <v>324.7904451</v>
      </c>
      <c r="H26680">
        <v>80.359161689999993</v>
      </c>
      <c r="I26680">
        <v>43077.171527777777</v>
      </c>
      <c r="J26680" t="s">
        <v>19</v>
      </c>
    </row>
    <row r="26681" spans="1:10" x14ac:dyDescent="0.25">
      <c r="A26681">
        <v>107.2699508</v>
      </c>
      <c r="B26681">
        <v>114.2358</v>
      </c>
      <c r="C26681">
        <v>247</v>
      </c>
      <c r="D26681">
        <v>586.73615889999996</v>
      </c>
      <c r="E26681" s="6">
        <v>0</v>
      </c>
      <c r="F26681">
        <v>0</v>
      </c>
      <c r="G26681">
        <v>324.78563700000001</v>
      </c>
      <c r="H26681">
        <v>80.358577139999994</v>
      </c>
      <c r="I26681">
        <v>43077.171527777777</v>
      </c>
      <c r="J26681" t="s">
        <v>19</v>
      </c>
    </row>
    <row r="26682" spans="1:10" x14ac:dyDescent="0.25">
      <c r="A26682">
        <v>107.3499793</v>
      </c>
      <c r="B26682">
        <v>110.39060000000001</v>
      </c>
      <c r="C26682">
        <v>247</v>
      </c>
      <c r="D26682">
        <v>595.68780000000004</v>
      </c>
      <c r="E26682" s="6">
        <v>0</v>
      </c>
      <c r="F26682">
        <v>6.3195860000000001</v>
      </c>
      <c r="G26682">
        <v>324.78082640000002</v>
      </c>
      <c r="H26682">
        <v>80.357992289999999</v>
      </c>
      <c r="I26682">
        <v>43077.171527777777</v>
      </c>
      <c r="J26682" t="s">
        <v>19</v>
      </c>
    </row>
    <row r="26683" spans="1:10" x14ac:dyDescent="0.25">
      <c r="A26683">
        <v>107.4300078</v>
      </c>
      <c r="B26683">
        <v>112.0220466</v>
      </c>
      <c r="C26683">
        <v>247</v>
      </c>
      <c r="D26683">
        <v>592.12256990000003</v>
      </c>
      <c r="E26683" s="6">
        <v>0</v>
      </c>
      <c r="F26683">
        <v>0</v>
      </c>
      <c r="G26683">
        <v>324.77601579999998</v>
      </c>
      <c r="H26683">
        <v>80.357407449999997</v>
      </c>
      <c r="I26683">
        <v>43077.171527777777</v>
      </c>
      <c r="J26683" t="s">
        <v>19</v>
      </c>
    </row>
    <row r="26684" spans="1:10" x14ac:dyDescent="0.25">
      <c r="A26684">
        <v>107.50626939999999</v>
      </c>
      <c r="B26684">
        <v>113.5767</v>
      </c>
      <c r="C26684">
        <v>247</v>
      </c>
      <c r="D26684">
        <v>588.72515750000002</v>
      </c>
      <c r="E26684" s="6">
        <v>0</v>
      </c>
      <c r="F26684">
        <v>3.427517012</v>
      </c>
      <c r="G26684">
        <v>324.77143160000003</v>
      </c>
      <c r="H26684">
        <v>80.356850129999998</v>
      </c>
      <c r="I26684">
        <v>43077.172222222223</v>
      </c>
      <c r="J26684" t="s">
        <v>19</v>
      </c>
    </row>
    <row r="26685" spans="1:10" x14ac:dyDescent="0.25">
      <c r="A26685">
        <v>107.590666</v>
      </c>
      <c r="B26685">
        <v>110.1489</v>
      </c>
      <c r="C26685">
        <v>247</v>
      </c>
      <c r="D26685">
        <v>584.96533050000005</v>
      </c>
      <c r="E26685" s="6">
        <v>0</v>
      </c>
      <c r="F26685">
        <v>7.2206599999999996</v>
      </c>
      <c r="G26685">
        <v>324.7663584</v>
      </c>
      <c r="H26685">
        <v>80.356233369999998</v>
      </c>
      <c r="I26685">
        <v>43077.172222222223</v>
      </c>
      <c r="J26685" t="s">
        <v>19</v>
      </c>
    </row>
    <row r="26686" spans="1:10" x14ac:dyDescent="0.25">
      <c r="A26686">
        <v>107.6706945</v>
      </c>
      <c r="B26686">
        <v>112.1044668</v>
      </c>
      <c r="C26686">
        <v>247</v>
      </c>
      <c r="D26686">
        <v>581.40009999999995</v>
      </c>
      <c r="E26686" s="6">
        <v>0</v>
      </c>
      <c r="F26686">
        <v>3.5233114780000001</v>
      </c>
      <c r="G26686">
        <v>324.76154780000002</v>
      </c>
      <c r="H26686">
        <v>80.355648520000003</v>
      </c>
      <c r="I26686">
        <v>43077.172222222223</v>
      </c>
      <c r="J26686" t="s">
        <v>19</v>
      </c>
    </row>
    <row r="26687" spans="1:10" x14ac:dyDescent="0.25">
      <c r="A26687">
        <v>107.746956</v>
      </c>
      <c r="B26687">
        <v>113.9679836</v>
      </c>
      <c r="C26687">
        <v>247</v>
      </c>
      <c r="D26687">
        <v>599.0634</v>
      </c>
      <c r="E26687" s="6">
        <v>0</v>
      </c>
      <c r="F26687">
        <v>0</v>
      </c>
      <c r="G26687">
        <v>324.75696369999997</v>
      </c>
      <c r="H26687">
        <v>80.355091209999998</v>
      </c>
      <c r="I26687">
        <v>43077.172222222223</v>
      </c>
      <c r="J26687" t="s">
        <v>19</v>
      </c>
    </row>
    <row r="26688" spans="1:10" x14ac:dyDescent="0.25">
      <c r="A26688">
        <v>107.8307516</v>
      </c>
      <c r="B26688">
        <v>116.01560000000001</v>
      </c>
      <c r="C26688">
        <v>247</v>
      </c>
      <c r="D26688">
        <v>582.89170000000001</v>
      </c>
      <c r="E26688" s="6">
        <v>0</v>
      </c>
      <c r="F26688">
        <v>2.2405261599999999</v>
      </c>
      <c r="G26688">
        <v>324.75192659999999</v>
      </c>
      <c r="H26688">
        <v>80.354478830000005</v>
      </c>
      <c r="I26688">
        <v>43077.172222222223</v>
      </c>
      <c r="J26688" t="s">
        <v>19</v>
      </c>
    </row>
    <row r="26689" spans="1:10" x14ac:dyDescent="0.25">
      <c r="A26689">
        <v>107.99140970000001</v>
      </c>
      <c r="B26689">
        <v>114.05028230000001</v>
      </c>
      <c r="C26689">
        <v>247</v>
      </c>
      <c r="D26689">
        <v>588.00465280000003</v>
      </c>
      <c r="E26689" s="6">
        <v>0</v>
      </c>
      <c r="F26689">
        <v>6.5362070000000001</v>
      </c>
      <c r="G26689">
        <v>324.74226929999998</v>
      </c>
      <c r="H26689">
        <v>80.353304750000007</v>
      </c>
      <c r="I26689">
        <v>43077.172222222223</v>
      </c>
      <c r="J26689" t="s">
        <v>19</v>
      </c>
    </row>
    <row r="26690" spans="1:10" x14ac:dyDescent="0.25">
      <c r="A26690">
        <v>108.0714382</v>
      </c>
      <c r="B26690">
        <v>113.07129999999999</v>
      </c>
      <c r="C26690">
        <v>247</v>
      </c>
      <c r="D26690">
        <v>590.55156439999996</v>
      </c>
      <c r="E26690" s="6">
        <v>0</v>
      </c>
      <c r="F26690">
        <v>0</v>
      </c>
      <c r="G26690">
        <v>324.73745869999999</v>
      </c>
      <c r="H26690">
        <v>80.352719910000005</v>
      </c>
      <c r="I26690">
        <v>43077.172222222223</v>
      </c>
      <c r="J26690" t="s">
        <v>19</v>
      </c>
    </row>
    <row r="26691" spans="1:10" x14ac:dyDescent="0.25">
      <c r="A26691">
        <v>108.1514267</v>
      </c>
      <c r="B26691">
        <v>119.8828</v>
      </c>
      <c r="C26691">
        <v>247</v>
      </c>
      <c r="D26691">
        <v>593.09720000000004</v>
      </c>
      <c r="E26691" s="6">
        <v>0</v>
      </c>
      <c r="F26691">
        <v>6.9410619999999996</v>
      </c>
      <c r="G26691">
        <v>324.73265049999998</v>
      </c>
      <c r="H26691">
        <v>80.352135360000005</v>
      </c>
      <c r="I26691">
        <v>43077.172222222223</v>
      </c>
      <c r="J26691" t="s">
        <v>19</v>
      </c>
    </row>
    <row r="26692" spans="1:10" x14ac:dyDescent="0.25">
      <c r="A26692">
        <v>108.3121249</v>
      </c>
      <c r="B26692">
        <v>106.7651</v>
      </c>
      <c r="C26692">
        <v>247</v>
      </c>
      <c r="D26692">
        <v>586.61230820000003</v>
      </c>
      <c r="E26692" s="6">
        <v>0</v>
      </c>
      <c r="F26692">
        <v>2.3067532489999998</v>
      </c>
      <c r="G26692">
        <v>324.72299079999999</v>
      </c>
      <c r="H26692">
        <v>80.350960979999996</v>
      </c>
      <c r="I26692">
        <v>43077.172222222223</v>
      </c>
      <c r="J26692" t="s">
        <v>19</v>
      </c>
    </row>
    <row r="26693" spans="1:10" x14ac:dyDescent="0.25">
      <c r="A26693">
        <v>108.39211330000001</v>
      </c>
      <c r="B26693">
        <v>109.6647737</v>
      </c>
      <c r="C26693">
        <v>247</v>
      </c>
      <c r="D26693">
        <v>583.38441690000002</v>
      </c>
      <c r="E26693" s="6">
        <v>0</v>
      </c>
      <c r="F26693">
        <v>0</v>
      </c>
      <c r="G26693">
        <v>324.71818259999998</v>
      </c>
      <c r="H26693">
        <v>80.350376429999997</v>
      </c>
      <c r="I26693">
        <v>43077.172222222223</v>
      </c>
      <c r="J26693" t="s">
        <v>19</v>
      </c>
    </row>
    <row r="26694" spans="1:10" x14ac:dyDescent="0.25">
      <c r="A26694">
        <v>108.4721418</v>
      </c>
      <c r="B26694">
        <v>112.5659</v>
      </c>
      <c r="C26694">
        <v>247</v>
      </c>
      <c r="D26694">
        <v>580.15490839999995</v>
      </c>
      <c r="E26694" s="6">
        <v>0</v>
      </c>
      <c r="F26694">
        <v>3.2694920000000001</v>
      </c>
      <c r="G26694">
        <v>324.71337199999999</v>
      </c>
      <c r="H26694">
        <v>80.349791589999995</v>
      </c>
      <c r="I26694">
        <v>43077.172222222223</v>
      </c>
      <c r="J26694" t="s">
        <v>19</v>
      </c>
    </row>
    <row r="26695" spans="1:10" x14ac:dyDescent="0.25">
      <c r="A26695">
        <v>108.55217039999999</v>
      </c>
      <c r="B26695">
        <v>120.1245</v>
      </c>
      <c r="C26695">
        <v>247</v>
      </c>
      <c r="D26695">
        <v>576.92539999999997</v>
      </c>
      <c r="E26695" s="6">
        <v>0</v>
      </c>
      <c r="F26695">
        <v>6.5389840000000001</v>
      </c>
      <c r="G26695">
        <v>324.70856140000001</v>
      </c>
      <c r="H26695">
        <v>80.34920674</v>
      </c>
      <c r="I26695">
        <v>43077.172222222223</v>
      </c>
      <c r="J26695" t="s">
        <v>19</v>
      </c>
    </row>
    <row r="26696" spans="1:10" x14ac:dyDescent="0.25">
      <c r="A26696">
        <v>108.6328</v>
      </c>
      <c r="B26696">
        <v>114.8291</v>
      </c>
      <c r="C26696">
        <v>247</v>
      </c>
      <c r="D26696">
        <v>581.15738980000003</v>
      </c>
      <c r="E26696" s="6">
        <v>0</v>
      </c>
      <c r="F26696">
        <v>4.3079451339999997</v>
      </c>
      <c r="G26696">
        <v>324.70371469999998</v>
      </c>
      <c r="H26696">
        <v>80.348617509999997</v>
      </c>
      <c r="I26696">
        <v>43077.172222222223</v>
      </c>
      <c r="J26696" t="s">
        <v>19</v>
      </c>
    </row>
    <row r="26697" spans="1:10" x14ac:dyDescent="0.25">
      <c r="A26697">
        <v>108.43145749999999</v>
      </c>
      <c r="B26697">
        <v>118.5205</v>
      </c>
      <c r="C26697">
        <v>247</v>
      </c>
      <c r="D26697">
        <v>585.35782879999999</v>
      </c>
      <c r="E26697" s="6">
        <v>0</v>
      </c>
      <c r="F26697">
        <v>2.093539378</v>
      </c>
      <c r="G26697">
        <v>324.69890409999999</v>
      </c>
      <c r="H26697">
        <v>80.348032660000001</v>
      </c>
      <c r="I26697">
        <v>43077.172222222223</v>
      </c>
      <c r="J26697" t="s">
        <v>19</v>
      </c>
    </row>
    <row r="26698" spans="1:10" x14ac:dyDescent="0.25">
      <c r="A26698">
        <v>108.2411046</v>
      </c>
      <c r="B26698">
        <v>113.1152</v>
      </c>
      <c r="C26698">
        <v>247</v>
      </c>
      <c r="D26698">
        <v>589.32899999999995</v>
      </c>
      <c r="E26698" s="6">
        <v>0</v>
      </c>
      <c r="F26698">
        <v>0</v>
      </c>
      <c r="G26698">
        <v>324.69435600000003</v>
      </c>
      <c r="H26698">
        <v>80.347479739999997</v>
      </c>
      <c r="I26698">
        <v>43077.172222222223</v>
      </c>
      <c r="J26698" t="s">
        <v>19</v>
      </c>
    </row>
    <row r="26699" spans="1:10" x14ac:dyDescent="0.25">
      <c r="A26699">
        <v>108.02877239999999</v>
      </c>
      <c r="B26699">
        <v>84.440920000000006</v>
      </c>
      <c r="C26699">
        <v>247</v>
      </c>
      <c r="D26699">
        <v>592.63068450000003</v>
      </c>
      <c r="E26699" s="6">
        <v>0</v>
      </c>
      <c r="F26699">
        <v>6.2155709999999997</v>
      </c>
      <c r="G26699">
        <v>324.68928290000002</v>
      </c>
      <c r="H26699">
        <v>80.346862970000004</v>
      </c>
      <c r="I26699">
        <v>43077.172222222223</v>
      </c>
      <c r="J26699" t="s">
        <v>19</v>
      </c>
    </row>
    <row r="26700" spans="1:10" x14ac:dyDescent="0.25">
      <c r="A26700">
        <v>107.8274298</v>
      </c>
      <c r="B26700">
        <v>105.0073</v>
      </c>
      <c r="C26700">
        <v>247</v>
      </c>
      <c r="D26700">
        <v>595.76148420000004</v>
      </c>
      <c r="E26700" s="6">
        <v>0</v>
      </c>
      <c r="F26700">
        <v>0</v>
      </c>
      <c r="G26700">
        <v>324.68447229999998</v>
      </c>
      <c r="H26700">
        <v>80.346278130000002</v>
      </c>
      <c r="I26700">
        <v>43077.172222222223</v>
      </c>
      <c r="J26700" t="s">
        <v>19</v>
      </c>
    </row>
    <row r="26701" spans="1:10" x14ac:dyDescent="0.25">
      <c r="A26701">
        <v>107.6355646</v>
      </c>
      <c r="B26701">
        <v>107.6145815</v>
      </c>
      <c r="C26701">
        <v>247.95054949999999</v>
      </c>
      <c r="D26701">
        <v>598.74491550000005</v>
      </c>
      <c r="E26701" s="6">
        <v>0</v>
      </c>
      <c r="F26701">
        <v>6.2135910000000001</v>
      </c>
      <c r="G26701">
        <v>324.67988810000003</v>
      </c>
      <c r="H26701">
        <v>80.345720810000003</v>
      </c>
      <c r="I26701">
        <v>43077.172222222223</v>
      </c>
      <c r="J26701" t="s">
        <v>19</v>
      </c>
    </row>
    <row r="26702" spans="1:10" x14ac:dyDescent="0.25">
      <c r="A26702">
        <v>107.4232324</v>
      </c>
      <c r="B26702">
        <v>110.49999099999999</v>
      </c>
      <c r="C26702">
        <v>249.0024975</v>
      </c>
      <c r="D26702">
        <v>602.04660000000001</v>
      </c>
      <c r="E26702" s="6">
        <v>0</v>
      </c>
      <c r="F26702">
        <v>3.0242606190000001</v>
      </c>
      <c r="G26702">
        <v>324.6748149</v>
      </c>
      <c r="H26702">
        <v>80.345104050000003</v>
      </c>
      <c r="I26702">
        <v>43077.172222222223</v>
      </c>
      <c r="J26702" t="s">
        <v>19</v>
      </c>
    </row>
    <row r="26703" spans="1:10" x14ac:dyDescent="0.25">
      <c r="A26703">
        <v>107.2218898</v>
      </c>
      <c r="B26703">
        <v>113.2360607</v>
      </c>
      <c r="C26703">
        <v>250</v>
      </c>
      <c r="D26703">
        <v>586.81690000000003</v>
      </c>
      <c r="E26703" s="6">
        <v>0</v>
      </c>
      <c r="F26703">
        <v>0</v>
      </c>
      <c r="G26703">
        <v>324.67000430000002</v>
      </c>
      <c r="H26703">
        <v>80.344519199999993</v>
      </c>
      <c r="I26703">
        <v>43077.172222222223</v>
      </c>
      <c r="J26703" t="s">
        <v>19</v>
      </c>
    </row>
    <row r="26704" spans="1:10" x14ac:dyDescent="0.25">
      <c r="A26704">
        <v>106.617963</v>
      </c>
      <c r="B26704">
        <v>121.44289999999999</v>
      </c>
      <c r="C26704">
        <v>250</v>
      </c>
      <c r="D26704">
        <v>597.58643949999998</v>
      </c>
      <c r="E26704" s="6">
        <v>0</v>
      </c>
      <c r="F26704">
        <v>5.3382861500000001</v>
      </c>
      <c r="G26704">
        <v>324.65557489999998</v>
      </c>
      <c r="H26704">
        <v>80.342764959999997</v>
      </c>
      <c r="I26704">
        <v>43077.172222222223</v>
      </c>
      <c r="J26704" t="s">
        <v>19</v>
      </c>
    </row>
    <row r="26705" spans="1:10" x14ac:dyDescent="0.25">
      <c r="A26705">
        <v>106.4151081</v>
      </c>
      <c r="B26705">
        <v>116.4551</v>
      </c>
      <c r="C26705">
        <v>250</v>
      </c>
      <c r="D26705">
        <v>601.20385420000002</v>
      </c>
      <c r="E26705" s="6">
        <v>0</v>
      </c>
      <c r="F26705">
        <v>7.1313800000000001</v>
      </c>
      <c r="G26705">
        <v>324.6507282</v>
      </c>
      <c r="H26705">
        <v>80.342175729999994</v>
      </c>
      <c r="I26705">
        <v>43077.172222222223</v>
      </c>
      <c r="J26705" t="s">
        <v>19</v>
      </c>
    </row>
    <row r="26706" spans="1:10" x14ac:dyDescent="0.25">
      <c r="A26706">
        <v>106.2137656</v>
      </c>
      <c r="B26706">
        <v>119.70699999999999</v>
      </c>
      <c r="C26706">
        <v>250</v>
      </c>
      <c r="D26706">
        <v>604.79430000000002</v>
      </c>
      <c r="E26706" s="6">
        <v>0</v>
      </c>
      <c r="F26706">
        <v>5.6915492790000002</v>
      </c>
      <c r="G26706">
        <v>324.64591760000002</v>
      </c>
      <c r="H26706">
        <v>80.341590879999998</v>
      </c>
      <c r="I26706">
        <v>43077.172222222223</v>
      </c>
      <c r="J26706" t="s">
        <v>19</v>
      </c>
    </row>
    <row r="26707" spans="1:10" x14ac:dyDescent="0.25">
      <c r="A26707">
        <v>106.012423</v>
      </c>
      <c r="B26707">
        <v>113.13720000000001</v>
      </c>
      <c r="C26707">
        <v>250</v>
      </c>
      <c r="D26707">
        <v>584.5403</v>
      </c>
      <c r="E26707" s="6">
        <v>0</v>
      </c>
      <c r="F26707">
        <v>4.2517185580000003</v>
      </c>
      <c r="G26707">
        <v>324.64110699999998</v>
      </c>
      <c r="H26707">
        <v>80.341006039999996</v>
      </c>
      <c r="I26707">
        <v>43077.172222222223</v>
      </c>
      <c r="J26707" t="s">
        <v>19</v>
      </c>
    </row>
    <row r="26708" spans="1:10" x14ac:dyDescent="0.25">
      <c r="A26708">
        <v>105.6097379</v>
      </c>
      <c r="B26708">
        <v>119.35550000000001</v>
      </c>
      <c r="C26708">
        <v>250</v>
      </c>
      <c r="D26708">
        <v>598.12130000000002</v>
      </c>
      <c r="E26708" s="6">
        <v>0</v>
      </c>
      <c r="F26708">
        <v>1.372057115</v>
      </c>
      <c r="G26708">
        <v>324.63148580000001</v>
      </c>
      <c r="H26708">
        <v>80.339836349999999</v>
      </c>
      <c r="I26708">
        <v>43077.172222222223</v>
      </c>
      <c r="J26708" t="s">
        <v>19</v>
      </c>
    </row>
    <row r="26709" spans="1:10" x14ac:dyDescent="0.25">
      <c r="A26709">
        <v>105.4178727</v>
      </c>
      <c r="B26709">
        <v>113.07659649999999</v>
      </c>
      <c r="C26709">
        <v>250</v>
      </c>
      <c r="D26709">
        <v>586.03189999999995</v>
      </c>
      <c r="E26709" s="6">
        <v>0</v>
      </c>
      <c r="F26709">
        <v>0</v>
      </c>
      <c r="G26709">
        <v>324.62690170000002</v>
      </c>
      <c r="H26709">
        <v>80.33927903</v>
      </c>
      <c r="I26709">
        <v>43077.17291666667</v>
      </c>
      <c r="J26709" t="s">
        <v>19</v>
      </c>
    </row>
    <row r="26710" spans="1:10" x14ac:dyDescent="0.25">
      <c r="A26710">
        <v>105.2055405</v>
      </c>
      <c r="B26710">
        <v>106.1279</v>
      </c>
      <c r="C26710">
        <v>250</v>
      </c>
      <c r="D26710">
        <v>597.57190000000003</v>
      </c>
      <c r="E26710" s="6">
        <v>0</v>
      </c>
      <c r="F26710">
        <v>2.2562714970000002</v>
      </c>
      <c r="G26710">
        <v>324.62182849999999</v>
      </c>
      <c r="H26710">
        <v>80.33866227</v>
      </c>
      <c r="I26710">
        <v>43077.17291666667</v>
      </c>
      <c r="J26710" t="s">
        <v>19</v>
      </c>
    </row>
    <row r="26711" spans="1:10" x14ac:dyDescent="0.25">
      <c r="A26711">
        <v>105.004198</v>
      </c>
      <c r="B26711">
        <v>112.2363</v>
      </c>
      <c r="C26711">
        <v>250</v>
      </c>
      <c r="D26711">
        <v>584.78894909999997</v>
      </c>
      <c r="E26711" s="6">
        <v>0</v>
      </c>
      <c r="F26711">
        <v>4.395765441</v>
      </c>
      <c r="G26711">
        <v>324.61701790000001</v>
      </c>
      <c r="H26711">
        <v>80.338077420000005</v>
      </c>
      <c r="I26711">
        <v>43077.17291666667</v>
      </c>
      <c r="J26711" t="s">
        <v>19</v>
      </c>
    </row>
    <row r="26712" spans="1:10" x14ac:dyDescent="0.25">
      <c r="A26712">
        <v>104.8123327</v>
      </c>
      <c r="B26712">
        <v>110.4785</v>
      </c>
      <c r="C26712">
        <v>250</v>
      </c>
      <c r="D26712">
        <v>572.60770000000002</v>
      </c>
      <c r="E26712" s="6">
        <v>0</v>
      </c>
      <c r="F26712">
        <v>6.434552</v>
      </c>
      <c r="G26712">
        <v>324.6124337</v>
      </c>
      <c r="H26712">
        <v>80.33752011</v>
      </c>
      <c r="I26712">
        <v>43077.17291666667</v>
      </c>
      <c r="J26712" t="s">
        <v>19</v>
      </c>
    </row>
    <row r="26713" spans="1:10" x14ac:dyDescent="0.25">
      <c r="A26713">
        <v>104.398658</v>
      </c>
      <c r="B26713">
        <v>118.8062</v>
      </c>
      <c r="C26713">
        <v>250</v>
      </c>
      <c r="D26713">
        <v>591.76260000000002</v>
      </c>
      <c r="E26713" s="6">
        <v>0</v>
      </c>
      <c r="F26713">
        <v>0</v>
      </c>
      <c r="G26713">
        <v>324.60255000000001</v>
      </c>
      <c r="H26713">
        <v>80.336318500000004</v>
      </c>
      <c r="I26713">
        <v>43077.17291666667</v>
      </c>
      <c r="J26713" t="s">
        <v>19</v>
      </c>
    </row>
    <row r="26714" spans="1:10" x14ac:dyDescent="0.25">
      <c r="A26714">
        <v>103.9960737</v>
      </c>
      <c r="B26714">
        <v>115.5656058</v>
      </c>
      <c r="C26714">
        <v>250</v>
      </c>
      <c r="D26714">
        <v>598.46097420000001</v>
      </c>
      <c r="E26714" s="6">
        <v>0</v>
      </c>
      <c r="F26714">
        <v>6.3263040000000004</v>
      </c>
      <c r="G26714">
        <v>324.59293120000001</v>
      </c>
      <c r="H26714">
        <v>80.335149099999995</v>
      </c>
      <c r="I26714">
        <v>43077.17291666667</v>
      </c>
      <c r="J26714" t="s">
        <v>19</v>
      </c>
    </row>
    <row r="26715" spans="1:10" x14ac:dyDescent="0.25">
      <c r="A26715">
        <v>103.7947312</v>
      </c>
      <c r="B26715">
        <v>113.9449029</v>
      </c>
      <c r="C26715">
        <v>250</v>
      </c>
      <c r="D26715">
        <v>601.81100000000004</v>
      </c>
      <c r="E26715" s="6">
        <v>0</v>
      </c>
      <c r="F26715">
        <v>5.0668454130000002</v>
      </c>
      <c r="G26715">
        <v>324.58812060000002</v>
      </c>
      <c r="H26715">
        <v>80.334564259999993</v>
      </c>
      <c r="I26715">
        <v>43077.17291666667</v>
      </c>
      <c r="J26715" t="s">
        <v>19</v>
      </c>
    </row>
    <row r="26716" spans="1:10" x14ac:dyDescent="0.25">
      <c r="A26716">
        <v>103.5933886</v>
      </c>
      <c r="B26716">
        <v>112.3242</v>
      </c>
      <c r="C26716">
        <v>250</v>
      </c>
      <c r="D26716">
        <v>583.28420000000006</v>
      </c>
      <c r="E26716" s="6">
        <v>0</v>
      </c>
      <c r="F26716">
        <v>3.8073868270000002</v>
      </c>
      <c r="G26716">
        <v>324.58330999999998</v>
      </c>
      <c r="H26716">
        <v>80.333979420000006</v>
      </c>
      <c r="I26716">
        <v>43077.17291666667</v>
      </c>
      <c r="J26716" t="s">
        <v>19</v>
      </c>
    </row>
    <row r="26717" spans="1:10" x14ac:dyDescent="0.25">
      <c r="A26717">
        <v>103.39053370000001</v>
      </c>
      <c r="B26717">
        <v>118.0371</v>
      </c>
      <c r="C26717">
        <v>250</v>
      </c>
      <c r="D26717">
        <v>589.58799769999996</v>
      </c>
      <c r="E26717" s="6">
        <v>0</v>
      </c>
      <c r="F26717">
        <v>2.5384681950000001</v>
      </c>
      <c r="G26717">
        <v>324.57846319999999</v>
      </c>
      <c r="H26717">
        <v>80.333390179999995</v>
      </c>
      <c r="I26717">
        <v>43077.17291666667</v>
      </c>
      <c r="J26717" t="s">
        <v>19</v>
      </c>
    </row>
    <row r="26718" spans="1:10" x14ac:dyDescent="0.25">
      <c r="A26718">
        <v>103.1891912</v>
      </c>
      <c r="B26718">
        <v>118.9855386</v>
      </c>
      <c r="C26718">
        <v>250</v>
      </c>
      <c r="D26718">
        <v>595.84479999999996</v>
      </c>
      <c r="E26718" s="6">
        <v>0</v>
      </c>
      <c r="F26718">
        <v>1.279009458</v>
      </c>
      <c r="G26718">
        <v>324.5736526</v>
      </c>
      <c r="H26718">
        <v>80.332805329999999</v>
      </c>
      <c r="I26718">
        <v>43077.17291666667</v>
      </c>
      <c r="J26718" t="s">
        <v>19</v>
      </c>
    </row>
    <row r="26719" spans="1:10" x14ac:dyDescent="0.25">
      <c r="A26719">
        <v>102.9847231</v>
      </c>
      <c r="B26719">
        <v>119.9487</v>
      </c>
      <c r="C26719">
        <v>250</v>
      </c>
      <c r="D26719">
        <v>591.27326849999997</v>
      </c>
      <c r="E26719" s="6">
        <v>0</v>
      </c>
      <c r="F26719">
        <v>0</v>
      </c>
      <c r="G26719">
        <v>324.56876740000001</v>
      </c>
      <c r="H26719">
        <v>80.332211409999999</v>
      </c>
      <c r="I26719">
        <v>43077.17291666667</v>
      </c>
      <c r="J26719" t="s">
        <v>19</v>
      </c>
    </row>
    <row r="26720" spans="1:10" x14ac:dyDescent="0.25">
      <c r="A26720">
        <v>102.7865061</v>
      </c>
      <c r="B26720">
        <v>114.3896</v>
      </c>
      <c r="C26720">
        <v>250</v>
      </c>
      <c r="D26720">
        <v>586.84149730000001</v>
      </c>
      <c r="E26720" s="6">
        <v>0</v>
      </c>
      <c r="F26720">
        <v>3.344796713</v>
      </c>
      <c r="G26720">
        <v>324.56403139999998</v>
      </c>
      <c r="H26720">
        <v>80.331635649999996</v>
      </c>
      <c r="I26720">
        <v>43077.17291666667</v>
      </c>
      <c r="J26720" t="s">
        <v>19</v>
      </c>
    </row>
    <row r="26721" spans="1:10" x14ac:dyDescent="0.25">
      <c r="A26721">
        <v>102.58526430000001</v>
      </c>
      <c r="B26721">
        <v>123.11279999999999</v>
      </c>
      <c r="C26721">
        <v>250</v>
      </c>
      <c r="D26721">
        <v>582.34209999999996</v>
      </c>
      <c r="E26721" s="6">
        <v>0</v>
      </c>
      <c r="F26721">
        <v>6.7406329999999999</v>
      </c>
      <c r="G26721">
        <v>324.55922329999999</v>
      </c>
      <c r="H26721">
        <v>80.331051090000003</v>
      </c>
      <c r="I26721">
        <v>43077.17291666667</v>
      </c>
      <c r="J26721" t="s">
        <v>19</v>
      </c>
    </row>
    <row r="26722" spans="1:10" x14ac:dyDescent="0.25">
      <c r="A26722">
        <v>101.97972439999999</v>
      </c>
      <c r="B26722">
        <v>115.4224</v>
      </c>
      <c r="C26722">
        <v>250</v>
      </c>
      <c r="D26722">
        <v>593.06456979999996</v>
      </c>
      <c r="E26722" s="6">
        <v>0</v>
      </c>
      <c r="F26722">
        <v>1.681999791</v>
      </c>
      <c r="G26722">
        <v>324.54475530000002</v>
      </c>
      <c r="H26722">
        <v>80.329292170000002</v>
      </c>
      <c r="I26722">
        <v>43077.17291666667</v>
      </c>
      <c r="J26722" t="s">
        <v>19</v>
      </c>
    </row>
    <row r="26723" spans="1:10" x14ac:dyDescent="0.25">
      <c r="A26723">
        <v>101.77838180000001</v>
      </c>
      <c r="B26723">
        <v>118.3476977</v>
      </c>
      <c r="C26723">
        <v>250</v>
      </c>
      <c r="D26723">
        <v>596.62980000000005</v>
      </c>
      <c r="E26723" s="6">
        <v>0</v>
      </c>
      <c r="F26723">
        <v>0</v>
      </c>
      <c r="G26723">
        <v>324.53994469999998</v>
      </c>
      <c r="H26723">
        <v>80.328707320000007</v>
      </c>
      <c r="I26723">
        <v>43077.17291666667</v>
      </c>
      <c r="J26723" t="s">
        <v>19</v>
      </c>
    </row>
    <row r="26724" spans="1:10" x14ac:dyDescent="0.25">
      <c r="A26724">
        <v>101.5865166</v>
      </c>
      <c r="B26724">
        <v>121.1353</v>
      </c>
      <c r="C26724">
        <v>250</v>
      </c>
      <c r="D26724">
        <v>573.15719999999999</v>
      </c>
      <c r="E26724" s="6">
        <v>0</v>
      </c>
      <c r="F26724">
        <v>6.3222740000000002</v>
      </c>
      <c r="G26724">
        <v>324.53536059999999</v>
      </c>
      <c r="H26724">
        <v>80.328150010000002</v>
      </c>
      <c r="I26724">
        <v>43077.17291666667</v>
      </c>
      <c r="J26724" t="s">
        <v>19</v>
      </c>
    </row>
    <row r="26725" spans="1:10" x14ac:dyDescent="0.25">
      <c r="A26725">
        <v>101.17284189999999</v>
      </c>
      <c r="B26725">
        <v>115.5792999</v>
      </c>
      <c r="C26725">
        <v>250</v>
      </c>
      <c r="D26725">
        <v>587.52340000000004</v>
      </c>
      <c r="E26725" s="6">
        <v>0</v>
      </c>
      <c r="F26725">
        <v>2.0032114669999999</v>
      </c>
      <c r="G26725">
        <v>324.52547679999998</v>
      </c>
      <c r="H26725">
        <v>80.326948400000006</v>
      </c>
      <c r="I26725">
        <v>43077.17291666667</v>
      </c>
      <c r="J26725" t="s">
        <v>19</v>
      </c>
    </row>
    <row r="26726" spans="1:10" x14ac:dyDescent="0.25">
      <c r="A26726">
        <v>100.98097660000001</v>
      </c>
      <c r="B26726">
        <v>113.0023881</v>
      </c>
      <c r="C26726">
        <v>250</v>
      </c>
      <c r="D26726">
        <v>607.38490000000002</v>
      </c>
      <c r="E26726" s="6">
        <v>0</v>
      </c>
      <c r="F26726">
        <v>0</v>
      </c>
      <c r="G26726">
        <v>324.52089260000002</v>
      </c>
      <c r="H26726">
        <v>80.326391079999993</v>
      </c>
      <c r="I26726">
        <v>43077.17291666667</v>
      </c>
      <c r="J26726" t="s">
        <v>19</v>
      </c>
    </row>
    <row r="26727" spans="1:10" x14ac:dyDescent="0.25">
      <c r="A26727">
        <v>100.7701568</v>
      </c>
      <c r="B26727">
        <v>110.1709</v>
      </c>
      <c r="C26727">
        <v>250</v>
      </c>
      <c r="D26727">
        <v>603.29456149999999</v>
      </c>
      <c r="E26727" s="6">
        <v>0</v>
      </c>
      <c r="F26727">
        <v>1.3095370390000001</v>
      </c>
      <c r="G26727">
        <v>324.51585560000001</v>
      </c>
      <c r="H26727">
        <v>80.325778709999994</v>
      </c>
      <c r="I26727">
        <v>43077.17291666667</v>
      </c>
      <c r="J26727" t="s">
        <v>19</v>
      </c>
    </row>
    <row r="26728" spans="1:10" x14ac:dyDescent="0.25">
      <c r="A26728">
        <v>100.56881420000001</v>
      </c>
      <c r="B26728">
        <v>113.53270000000001</v>
      </c>
      <c r="C26728">
        <v>250</v>
      </c>
      <c r="D26728">
        <v>599.38810160000003</v>
      </c>
      <c r="E26728" s="6">
        <v>0</v>
      </c>
      <c r="F26728">
        <v>2.5602046380000001</v>
      </c>
      <c r="G26728">
        <v>324.51104500000002</v>
      </c>
      <c r="H26728">
        <v>80.325193870000007</v>
      </c>
      <c r="I26728">
        <v>43077.17291666667</v>
      </c>
      <c r="J26728" t="s">
        <v>19</v>
      </c>
    </row>
    <row r="26729" spans="1:10" x14ac:dyDescent="0.25">
      <c r="A26729">
        <v>100.3659593</v>
      </c>
      <c r="B26729">
        <v>113.568018</v>
      </c>
      <c r="C26729">
        <v>250</v>
      </c>
      <c r="D26729">
        <v>595.45230000000004</v>
      </c>
      <c r="E26729" s="6">
        <v>0</v>
      </c>
      <c r="F26729">
        <v>3.8202661010000001</v>
      </c>
      <c r="G26729">
        <v>324.50619829999999</v>
      </c>
      <c r="H26729">
        <v>80.324604629999996</v>
      </c>
      <c r="I26729">
        <v>43077.17291666667</v>
      </c>
      <c r="J26729" t="s">
        <v>19</v>
      </c>
    </row>
    <row r="26730" spans="1:10" x14ac:dyDescent="0.25">
      <c r="A26730">
        <v>100.1646168</v>
      </c>
      <c r="B26730">
        <v>113.6030727</v>
      </c>
      <c r="C26730">
        <v>250</v>
      </c>
      <c r="D26730">
        <v>579.75149999999996</v>
      </c>
      <c r="E26730" s="6">
        <v>0</v>
      </c>
      <c r="F26730">
        <v>5.0709335500000003</v>
      </c>
      <c r="G26730">
        <v>324.50138770000001</v>
      </c>
      <c r="H26730">
        <v>80.32401978</v>
      </c>
      <c r="I26730">
        <v>43077.17291666667</v>
      </c>
      <c r="J26730" t="s">
        <v>19</v>
      </c>
    </row>
    <row r="26731" spans="1:10" x14ac:dyDescent="0.25">
      <c r="A26731">
        <v>99.963274240000004</v>
      </c>
      <c r="B26731">
        <v>113.63812729999999</v>
      </c>
      <c r="C26731">
        <v>250</v>
      </c>
      <c r="D26731">
        <v>598.74950000000001</v>
      </c>
      <c r="E26731" s="6">
        <v>0</v>
      </c>
      <c r="F26731">
        <v>6.3216010000000002</v>
      </c>
      <c r="G26731">
        <v>324.49657710000002</v>
      </c>
      <c r="H26731">
        <v>80.323434939999999</v>
      </c>
      <c r="I26731">
        <v>43077.17291666667</v>
      </c>
      <c r="J26731" t="s">
        <v>19</v>
      </c>
    </row>
    <row r="26732" spans="1:10" x14ac:dyDescent="0.25">
      <c r="A26732">
        <v>99.762032509999997</v>
      </c>
      <c r="B26732">
        <v>113.6731645</v>
      </c>
      <c r="C26732">
        <v>250</v>
      </c>
      <c r="D26732">
        <v>578.26</v>
      </c>
      <c r="E26732" s="6">
        <v>0</v>
      </c>
      <c r="F26732">
        <v>4.181520334</v>
      </c>
      <c r="G26732">
        <v>324.49176890000001</v>
      </c>
      <c r="H26732">
        <v>80.322850389999999</v>
      </c>
      <c r="I26732">
        <v>43077.17291666667</v>
      </c>
      <c r="J26732" t="s">
        <v>19</v>
      </c>
    </row>
    <row r="26733" spans="1:10" x14ac:dyDescent="0.25">
      <c r="A26733">
        <v>99.5590768</v>
      </c>
      <c r="B26733">
        <v>113.7085</v>
      </c>
      <c r="C26733">
        <v>250</v>
      </c>
      <c r="D26733">
        <v>580.72014339999998</v>
      </c>
      <c r="E26733" s="6">
        <v>0</v>
      </c>
      <c r="F26733">
        <v>2.0232125710000002</v>
      </c>
      <c r="G26733">
        <v>324.48691969999999</v>
      </c>
      <c r="H26733">
        <v>80.32226086</v>
      </c>
      <c r="I26733">
        <v>43077.17291666667</v>
      </c>
      <c r="J26733" t="s">
        <v>19</v>
      </c>
    </row>
    <row r="26734" spans="1:10" x14ac:dyDescent="0.25">
      <c r="A26734">
        <v>99.368824720000006</v>
      </c>
      <c r="B26734">
        <v>109.44580000000001</v>
      </c>
      <c r="C26734">
        <v>250</v>
      </c>
      <c r="D26734">
        <v>583.02629879999995</v>
      </c>
      <c r="E26734" s="6">
        <v>0</v>
      </c>
      <c r="F26734">
        <v>0</v>
      </c>
      <c r="G26734">
        <v>324.48237410000002</v>
      </c>
      <c r="H26734">
        <v>80.321708229999999</v>
      </c>
      <c r="I26734">
        <v>43077.173611111109</v>
      </c>
      <c r="J26734" t="s">
        <v>19</v>
      </c>
    </row>
    <row r="26735" spans="1:10" x14ac:dyDescent="0.25">
      <c r="A26735">
        <v>98.763284740000003</v>
      </c>
      <c r="B26735">
        <v>120.264152</v>
      </c>
      <c r="C26735">
        <v>250</v>
      </c>
      <c r="D26735">
        <v>590.36639879999996</v>
      </c>
      <c r="E26735" s="6">
        <v>0</v>
      </c>
      <c r="F26735">
        <v>6.5362070000000001</v>
      </c>
      <c r="G26735">
        <v>324.46790620000002</v>
      </c>
      <c r="H26735">
        <v>80.319949300000005</v>
      </c>
      <c r="I26735">
        <v>43077.173611111109</v>
      </c>
      <c r="J26735" t="s">
        <v>19</v>
      </c>
    </row>
    <row r="26736" spans="1:10" x14ac:dyDescent="0.25">
      <c r="A26736">
        <v>98.550952550000005</v>
      </c>
      <c r="B26736">
        <v>124.05759999999999</v>
      </c>
      <c r="C26736">
        <v>250</v>
      </c>
      <c r="D26736">
        <v>592.9402</v>
      </c>
      <c r="E26736" s="6">
        <v>0</v>
      </c>
      <c r="F26736">
        <v>5.3991467279999998</v>
      </c>
      <c r="G26736">
        <v>324.46283299999999</v>
      </c>
      <c r="H26736">
        <v>80.319332540000005</v>
      </c>
      <c r="I26736">
        <v>43077.173611111109</v>
      </c>
      <c r="J26736" t="s">
        <v>19</v>
      </c>
    </row>
    <row r="26737" spans="1:10" x14ac:dyDescent="0.25">
      <c r="A26737">
        <v>98.349609999999998</v>
      </c>
      <c r="B26737">
        <v>119.9414</v>
      </c>
      <c r="C26737">
        <v>250</v>
      </c>
      <c r="D26737">
        <v>587.52340000000004</v>
      </c>
      <c r="E26737" s="6">
        <v>0</v>
      </c>
      <c r="F26737">
        <v>4.3209371379999997</v>
      </c>
      <c r="G26737">
        <v>324.4580224</v>
      </c>
      <c r="H26737">
        <v>80.318747689999995</v>
      </c>
      <c r="I26737">
        <v>43077.173611111109</v>
      </c>
      <c r="J26737" t="s">
        <v>19</v>
      </c>
    </row>
    <row r="26738" spans="1:10" x14ac:dyDescent="0.25">
      <c r="A26738">
        <v>100.2369743</v>
      </c>
      <c r="B26738">
        <v>111.709</v>
      </c>
      <c r="C26738">
        <v>250</v>
      </c>
      <c r="D26738">
        <v>576.68979999999999</v>
      </c>
      <c r="E26738" s="6">
        <v>0</v>
      </c>
      <c r="F26738">
        <v>2.1645179570000002</v>
      </c>
      <c r="G26738">
        <v>324.44840119999998</v>
      </c>
      <c r="H26738">
        <v>80.317578010000005</v>
      </c>
      <c r="I26738">
        <v>43077.173611111109</v>
      </c>
      <c r="J26738" t="s">
        <v>19</v>
      </c>
    </row>
    <row r="26739" spans="1:10" x14ac:dyDescent="0.25">
      <c r="A26739">
        <v>101.1806565</v>
      </c>
      <c r="B26739">
        <v>120.0146</v>
      </c>
      <c r="C26739">
        <v>250</v>
      </c>
      <c r="D26739">
        <v>583.33773259999998</v>
      </c>
      <c r="E26739" s="6">
        <v>0</v>
      </c>
      <c r="F26739">
        <v>1.086308367</v>
      </c>
      <c r="G26739">
        <v>324.44359059999999</v>
      </c>
      <c r="H26739">
        <v>80.316993159999996</v>
      </c>
      <c r="I26739">
        <v>43077.173611111109</v>
      </c>
      <c r="J26739" t="s">
        <v>19</v>
      </c>
    </row>
    <row r="26740" spans="1:10" x14ac:dyDescent="0.25">
      <c r="A26740">
        <v>102.13142689999999</v>
      </c>
      <c r="B26740">
        <v>118.23331330000001</v>
      </c>
      <c r="C26740">
        <v>250</v>
      </c>
      <c r="D26740">
        <v>590.03560000000004</v>
      </c>
      <c r="E26740" s="6">
        <v>0</v>
      </c>
      <c r="F26740">
        <v>0</v>
      </c>
      <c r="G26740">
        <v>324.43874390000002</v>
      </c>
      <c r="H26740">
        <v>80.316403919999999</v>
      </c>
      <c r="I26740">
        <v>43077.173611111109</v>
      </c>
      <c r="J26740" t="s">
        <v>19</v>
      </c>
    </row>
    <row r="26741" spans="1:10" x14ac:dyDescent="0.25">
      <c r="A26741">
        <v>103.07510910000001</v>
      </c>
      <c r="B26741">
        <v>116.46530660000001</v>
      </c>
      <c r="C26741">
        <v>250</v>
      </c>
      <c r="D26741">
        <v>601.81100000000004</v>
      </c>
      <c r="E26741" s="6">
        <v>0</v>
      </c>
      <c r="F26741">
        <v>3.2159105000000001</v>
      </c>
      <c r="G26741">
        <v>324.43393329999998</v>
      </c>
      <c r="H26741">
        <v>80.315819079999997</v>
      </c>
      <c r="I26741">
        <v>43077.173611111109</v>
      </c>
      <c r="J26741" t="s">
        <v>19</v>
      </c>
    </row>
    <row r="26742" spans="1:10" x14ac:dyDescent="0.25">
      <c r="A26742">
        <v>104.0187913</v>
      </c>
      <c r="B26742">
        <v>114.6973</v>
      </c>
      <c r="C26742">
        <v>250</v>
      </c>
      <c r="D26742">
        <v>594.84920469999997</v>
      </c>
      <c r="E26742" s="6">
        <v>0</v>
      </c>
      <c r="F26742">
        <v>6.4318210000000002</v>
      </c>
      <c r="G26742">
        <v>324.42912269999999</v>
      </c>
      <c r="H26742">
        <v>80.315234239999995</v>
      </c>
      <c r="I26742">
        <v>43077.173611111109</v>
      </c>
      <c r="J26742" t="s">
        <v>19</v>
      </c>
    </row>
    <row r="26743" spans="1:10" x14ac:dyDescent="0.25">
      <c r="A26743">
        <v>104.96200090000001</v>
      </c>
      <c r="B26743">
        <v>119.1797</v>
      </c>
      <c r="C26743">
        <v>250</v>
      </c>
      <c r="D26743">
        <v>587.89089530000001</v>
      </c>
      <c r="E26743" s="6">
        <v>0</v>
      </c>
      <c r="F26743">
        <v>0</v>
      </c>
      <c r="G26743">
        <v>324.42431449999998</v>
      </c>
      <c r="H26743">
        <v>80.314649680000002</v>
      </c>
      <c r="I26743">
        <v>43077.173611111109</v>
      </c>
      <c r="J26743" t="s">
        <v>19</v>
      </c>
    </row>
    <row r="26744" spans="1:10" x14ac:dyDescent="0.25">
      <c r="A26744">
        <v>105.9056831</v>
      </c>
      <c r="B26744">
        <v>116.13312790000001</v>
      </c>
      <c r="C26744">
        <v>250</v>
      </c>
      <c r="D26744">
        <v>580.92909999999995</v>
      </c>
      <c r="E26744" s="6">
        <v>0</v>
      </c>
      <c r="F26744">
        <v>6.9358959999999996</v>
      </c>
      <c r="G26744">
        <v>324.4195039</v>
      </c>
      <c r="H26744">
        <v>80.31406484</v>
      </c>
      <c r="I26744">
        <v>43077.173611111109</v>
      </c>
      <c r="J26744" t="s">
        <v>19</v>
      </c>
    </row>
    <row r="26745" spans="1:10" x14ac:dyDescent="0.25">
      <c r="A26745">
        <v>107.8001357</v>
      </c>
      <c r="B26745">
        <v>110.0171</v>
      </c>
      <c r="C26745">
        <v>250</v>
      </c>
      <c r="D26745">
        <v>600.24109999999996</v>
      </c>
      <c r="E26745" s="6">
        <v>0</v>
      </c>
      <c r="F26745">
        <v>0</v>
      </c>
      <c r="G26745">
        <v>324.40984659999998</v>
      </c>
      <c r="H26745">
        <v>80.312890760000002</v>
      </c>
      <c r="I26745">
        <v>43077.173611111109</v>
      </c>
      <c r="J26745" t="s">
        <v>19</v>
      </c>
    </row>
    <row r="26746" spans="1:10" x14ac:dyDescent="0.25">
      <c r="A26746">
        <v>109.6875</v>
      </c>
      <c r="B26746">
        <v>116.5795667</v>
      </c>
      <c r="C26746">
        <v>250</v>
      </c>
      <c r="D26746">
        <v>589.56449999999995</v>
      </c>
      <c r="E26746" s="6">
        <v>0</v>
      </c>
      <c r="F26746">
        <v>6.5410659999999998</v>
      </c>
      <c r="G26746">
        <v>324.40022540000001</v>
      </c>
      <c r="H26746">
        <v>80.311721070000004</v>
      </c>
      <c r="I26746">
        <v>43077.173611111109</v>
      </c>
      <c r="J26746" t="s">
        <v>19</v>
      </c>
    </row>
    <row r="26747" spans="1:10" x14ac:dyDescent="0.25">
      <c r="A26747">
        <v>109.6352229</v>
      </c>
      <c r="B26747">
        <v>119.8608</v>
      </c>
      <c r="C26747">
        <v>250</v>
      </c>
      <c r="D26747">
        <v>577.39639999999997</v>
      </c>
      <c r="E26747" s="6">
        <v>0</v>
      </c>
      <c r="F26747">
        <v>5.2224198460000002</v>
      </c>
      <c r="G26747">
        <v>324.39541480000003</v>
      </c>
      <c r="H26747">
        <v>80.311136230000002</v>
      </c>
      <c r="I26747">
        <v>43077.173611111109</v>
      </c>
      <c r="J26747" t="s">
        <v>19</v>
      </c>
    </row>
    <row r="26748" spans="1:10" x14ac:dyDescent="0.25">
      <c r="A26748">
        <v>109.5854065</v>
      </c>
      <c r="B26748">
        <v>117.36805529999999</v>
      </c>
      <c r="C26748">
        <v>250</v>
      </c>
      <c r="D26748">
        <v>591.05610000000001</v>
      </c>
      <c r="E26748" s="6">
        <v>0</v>
      </c>
      <c r="F26748">
        <v>3.9658432339999998</v>
      </c>
      <c r="G26748">
        <v>324.39083060000002</v>
      </c>
      <c r="H26748">
        <v>80.310578910000004</v>
      </c>
      <c r="I26748">
        <v>43077.173611111109</v>
      </c>
      <c r="J26748" t="s">
        <v>19</v>
      </c>
    </row>
    <row r="26749" spans="1:10" x14ac:dyDescent="0.25">
      <c r="A26749">
        <v>109.530276</v>
      </c>
      <c r="B26749">
        <v>114.60939999999999</v>
      </c>
      <c r="C26749">
        <v>250</v>
      </c>
      <c r="D26749">
        <v>588.88093449999997</v>
      </c>
      <c r="E26749" s="6">
        <v>0</v>
      </c>
      <c r="F26749">
        <v>2.575222766</v>
      </c>
      <c r="G26749">
        <v>324.38575750000001</v>
      </c>
      <c r="H26749">
        <v>80.309962139999996</v>
      </c>
      <c r="I26749">
        <v>43077.173611111109</v>
      </c>
      <c r="J26749" t="s">
        <v>19</v>
      </c>
    </row>
    <row r="26750" spans="1:10" x14ac:dyDescent="0.25">
      <c r="A26750">
        <v>109.42818250000001</v>
      </c>
      <c r="B26750">
        <v>114.1630445</v>
      </c>
      <c r="C26750">
        <v>250</v>
      </c>
      <c r="D26750">
        <v>584.85285080000006</v>
      </c>
      <c r="E26750" s="6">
        <v>0</v>
      </c>
      <c r="F26750">
        <v>0</v>
      </c>
      <c r="G26750">
        <v>324.37636270000002</v>
      </c>
      <c r="H26750">
        <v>80.308819990000003</v>
      </c>
      <c r="I26750">
        <v>43077.173611111109</v>
      </c>
      <c r="J26750" t="s">
        <v>19</v>
      </c>
    </row>
    <row r="26751" spans="1:10" x14ac:dyDescent="0.25">
      <c r="A26751">
        <v>109.3734709</v>
      </c>
      <c r="B26751">
        <v>113.92384370000001</v>
      </c>
      <c r="C26751">
        <v>250</v>
      </c>
      <c r="D26751">
        <v>582.69421079999995</v>
      </c>
      <c r="E26751" s="6">
        <v>0</v>
      </c>
      <c r="F26751">
        <v>6.6367620000000001</v>
      </c>
      <c r="G26751">
        <v>324.37132810000003</v>
      </c>
      <c r="H26751">
        <v>80.308207899999999</v>
      </c>
      <c r="I26751">
        <v>43077.173611111109</v>
      </c>
      <c r="J26751" t="s">
        <v>19</v>
      </c>
    </row>
    <row r="26752" spans="1:10" x14ac:dyDescent="0.25">
      <c r="A26752">
        <v>109.320775</v>
      </c>
      <c r="B26752">
        <v>113.69345559999999</v>
      </c>
      <c r="C26752">
        <v>250</v>
      </c>
      <c r="D26752">
        <v>580.61509999999998</v>
      </c>
      <c r="E26752" s="6">
        <v>0</v>
      </c>
      <c r="F26752">
        <v>0</v>
      </c>
      <c r="G26752">
        <v>324.3664789</v>
      </c>
      <c r="H26752">
        <v>80.307618379999994</v>
      </c>
      <c r="I26752">
        <v>43077.173611111109</v>
      </c>
      <c r="J26752" t="s">
        <v>19</v>
      </c>
    </row>
    <row r="26753" spans="1:10" x14ac:dyDescent="0.25">
      <c r="A26753">
        <v>109.2684979</v>
      </c>
      <c r="B26753">
        <v>113.4648986</v>
      </c>
      <c r="C26753">
        <v>250</v>
      </c>
      <c r="D26753">
        <v>597.65049999999997</v>
      </c>
      <c r="E26753" s="6">
        <v>0</v>
      </c>
      <c r="F26753">
        <v>6.214251</v>
      </c>
      <c r="G26753">
        <v>324.36166830000002</v>
      </c>
      <c r="H26753">
        <v>80.307033529999998</v>
      </c>
      <c r="I26753">
        <v>43077.173611111109</v>
      </c>
      <c r="J26753" t="s">
        <v>19</v>
      </c>
    </row>
    <row r="26754" spans="1:10" x14ac:dyDescent="0.25">
      <c r="A26754">
        <v>109.2186815</v>
      </c>
      <c r="B26754">
        <v>113.2471</v>
      </c>
      <c r="C26754">
        <v>250</v>
      </c>
      <c r="D26754">
        <v>591.96356590000005</v>
      </c>
      <c r="E26754" s="6">
        <v>0</v>
      </c>
      <c r="F26754">
        <v>5.0185261209999998</v>
      </c>
      <c r="G26754">
        <v>324.35708419999997</v>
      </c>
      <c r="H26754">
        <v>80.306476219999993</v>
      </c>
      <c r="I26754">
        <v>43077.173611111109</v>
      </c>
      <c r="J26754" t="s">
        <v>19</v>
      </c>
    </row>
    <row r="26755" spans="1:10" x14ac:dyDescent="0.25">
      <c r="A26755">
        <v>109.1639698</v>
      </c>
      <c r="B26755">
        <v>111.56816310000001</v>
      </c>
      <c r="C26755">
        <v>250</v>
      </c>
      <c r="D26755">
        <v>585.71780000000001</v>
      </c>
      <c r="E26755" s="6">
        <v>0</v>
      </c>
      <c r="F26755">
        <v>3.705302235</v>
      </c>
      <c r="G26755">
        <v>324.35204959999999</v>
      </c>
      <c r="H26755">
        <v>80.305864139999997</v>
      </c>
      <c r="I26755">
        <v>43077.173611111109</v>
      </c>
      <c r="J26755" t="s">
        <v>19</v>
      </c>
    </row>
    <row r="26756" spans="1:10" x14ac:dyDescent="0.25">
      <c r="A26756">
        <v>109.0095992</v>
      </c>
      <c r="B26756">
        <v>106.83099009999999</v>
      </c>
      <c r="C26756">
        <v>250</v>
      </c>
      <c r="D26756">
        <v>594.32842259999995</v>
      </c>
      <c r="E26756" s="6">
        <v>0</v>
      </c>
      <c r="F26756">
        <v>0</v>
      </c>
      <c r="G26756">
        <v>324.33784420000001</v>
      </c>
      <c r="H26756">
        <v>80.304137130000001</v>
      </c>
      <c r="I26756">
        <v>43077.174305555556</v>
      </c>
      <c r="J26756" t="s">
        <v>19</v>
      </c>
    </row>
    <row r="26757" spans="1:10" x14ac:dyDescent="0.25">
      <c r="A26757">
        <v>108.9544688</v>
      </c>
      <c r="B26757">
        <v>105.1392</v>
      </c>
      <c r="C26757">
        <v>250</v>
      </c>
      <c r="D26757">
        <v>597.40354049999996</v>
      </c>
      <c r="E26757" s="6">
        <v>0</v>
      </c>
      <c r="F26757">
        <v>1.6413595569999999</v>
      </c>
      <c r="G26757">
        <v>324.33277099999998</v>
      </c>
      <c r="H26757">
        <v>80.303520370000001</v>
      </c>
      <c r="I26757">
        <v>43077.174305555556</v>
      </c>
      <c r="J26757" t="s">
        <v>19</v>
      </c>
    </row>
    <row r="26758" spans="1:10" x14ac:dyDescent="0.25">
      <c r="A26758">
        <v>108.9021917</v>
      </c>
      <c r="B26758">
        <v>111.7529</v>
      </c>
      <c r="C26758">
        <v>250</v>
      </c>
      <c r="D26758">
        <v>600.31949999999995</v>
      </c>
      <c r="E26758" s="6">
        <v>0</v>
      </c>
      <c r="F26758">
        <v>3.1977674789999999</v>
      </c>
      <c r="G26758">
        <v>324.32796039999999</v>
      </c>
      <c r="H26758">
        <v>80.302935520000005</v>
      </c>
      <c r="I26758">
        <v>43077.174305555556</v>
      </c>
      <c r="J26758" t="s">
        <v>19</v>
      </c>
    </row>
    <row r="26759" spans="1:10" x14ac:dyDescent="0.25">
      <c r="A26759">
        <v>108.7972448</v>
      </c>
      <c r="B26759">
        <v>112.63293090000001</v>
      </c>
      <c r="C26759">
        <v>250</v>
      </c>
      <c r="D26759">
        <v>583.65591710000001</v>
      </c>
      <c r="E26759" s="6">
        <v>0</v>
      </c>
      <c r="F26759">
        <v>6.3222740000000002</v>
      </c>
      <c r="G26759">
        <v>324.31830309999998</v>
      </c>
      <c r="H26759">
        <v>80.301761440000007</v>
      </c>
      <c r="I26759">
        <v>43077.174305555556</v>
      </c>
      <c r="J26759" t="s">
        <v>19</v>
      </c>
    </row>
    <row r="26760" spans="1:10" x14ac:dyDescent="0.25">
      <c r="A26760">
        <v>108.7449677</v>
      </c>
      <c r="B26760">
        <v>113.07129999999999</v>
      </c>
      <c r="C26760">
        <v>250</v>
      </c>
      <c r="D26760">
        <v>575.35530000000006</v>
      </c>
      <c r="E26760" s="6">
        <v>0</v>
      </c>
      <c r="F26760">
        <v>4.2144975349999996</v>
      </c>
      <c r="G26760">
        <v>324.3134925</v>
      </c>
      <c r="H26760">
        <v>80.301176600000005</v>
      </c>
      <c r="I26760">
        <v>43077.174305555556</v>
      </c>
      <c r="J26760" t="s">
        <v>19</v>
      </c>
    </row>
    <row r="26761" spans="1:10" x14ac:dyDescent="0.25">
      <c r="A26761">
        <v>108.69515130000001</v>
      </c>
      <c r="B26761">
        <v>116.9824</v>
      </c>
      <c r="C26761">
        <v>250</v>
      </c>
      <c r="D26761">
        <v>581.41630529999998</v>
      </c>
      <c r="E26761" s="6">
        <v>0</v>
      </c>
      <c r="F26761">
        <v>2.2059352410000002</v>
      </c>
      <c r="G26761">
        <v>324.30890829999998</v>
      </c>
      <c r="H26761">
        <v>80.300619280000006</v>
      </c>
      <c r="I26761">
        <v>43077.174305555556</v>
      </c>
      <c r="J26761" t="s">
        <v>19</v>
      </c>
    </row>
    <row r="26762" spans="1:10" x14ac:dyDescent="0.25">
      <c r="A26762">
        <v>108.6404397</v>
      </c>
      <c r="B26762">
        <v>114.06010000000001</v>
      </c>
      <c r="C26762">
        <v>250</v>
      </c>
      <c r="D26762">
        <v>588.0729</v>
      </c>
      <c r="E26762" s="6">
        <v>0</v>
      </c>
      <c r="F26762">
        <v>0</v>
      </c>
      <c r="G26762">
        <v>324.3038737</v>
      </c>
      <c r="H26762">
        <v>80.300007199999996</v>
      </c>
      <c r="I26762">
        <v>43077.174305555556</v>
      </c>
      <c r="J26762" t="s">
        <v>19</v>
      </c>
    </row>
    <row r="26763" spans="1:10" x14ac:dyDescent="0.25">
      <c r="A26763">
        <v>108.5877437</v>
      </c>
      <c r="B26763">
        <v>103.35939999999999</v>
      </c>
      <c r="C26763">
        <v>250</v>
      </c>
      <c r="D26763">
        <v>601.1046</v>
      </c>
      <c r="E26763" s="6">
        <v>0</v>
      </c>
      <c r="F26763">
        <v>6.9285119999999996</v>
      </c>
      <c r="G26763">
        <v>324.2990246</v>
      </c>
      <c r="H26763">
        <v>80.299417669999997</v>
      </c>
      <c r="I26763">
        <v>43077.174305555556</v>
      </c>
      <c r="J26763" t="s">
        <v>19</v>
      </c>
    </row>
    <row r="26764" spans="1:10" x14ac:dyDescent="0.25">
      <c r="A26764">
        <v>108.4832157</v>
      </c>
      <c r="B26764">
        <v>109.89543159999999</v>
      </c>
      <c r="C26764">
        <v>250</v>
      </c>
      <c r="D26764">
        <v>583.67669999999998</v>
      </c>
      <c r="E26764" s="6">
        <v>0</v>
      </c>
      <c r="F26764">
        <v>0</v>
      </c>
      <c r="G26764">
        <v>324.2894058</v>
      </c>
      <c r="H26764">
        <v>80.298248270000002</v>
      </c>
      <c r="I26764">
        <v>43077.174305555556</v>
      </c>
      <c r="J26764" t="s">
        <v>19</v>
      </c>
    </row>
    <row r="26765" spans="1:10" x14ac:dyDescent="0.25">
      <c r="A26765">
        <v>108.37866150000001</v>
      </c>
      <c r="B26765">
        <v>116.4331</v>
      </c>
      <c r="C26765">
        <v>250</v>
      </c>
      <c r="D26765">
        <v>577.84852950000004</v>
      </c>
      <c r="E26765" s="6">
        <v>0</v>
      </c>
      <c r="F26765">
        <v>4.3433545589999998</v>
      </c>
      <c r="G26765">
        <v>324.27978460000003</v>
      </c>
      <c r="H26765">
        <v>80.297078589999998</v>
      </c>
      <c r="I26765">
        <v>43077.174305555556</v>
      </c>
      <c r="J26765" t="s">
        <v>19</v>
      </c>
    </row>
    <row r="26766" spans="1:10" x14ac:dyDescent="0.25">
      <c r="A26766">
        <v>108.3259917</v>
      </c>
      <c r="B26766">
        <v>114.64444330000001</v>
      </c>
      <c r="C26766">
        <v>250</v>
      </c>
      <c r="D26766">
        <v>574.91255569999998</v>
      </c>
      <c r="E26766" s="6">
        <v>0</v>
      </c>
      <c r="F26766">
        <v>6.5313439999999998</v>
      </c>
      <c r="G26766">
        <v>324.2749379</v>
      </c>
      <c r="H26766">
        <v>80.296489350000002</v>
      </c>
      <c r="I26766">
        <v>43077.174305555556</v>
      </c>
      <c r="J26766" t="s">
        <v>19</v>
      </c>
    </row>
    <row r="26767" spans="1:10" x14ac:dyDescent="0.25">
      <c r="A26767">
        <v>108.22143749999999</v>
      </c>
      <c r="B26767">
        <v>111.0938</v>
      </c>
      <c r="C26767">
        <v>250</v>
      </c>
      <c r="D26767">
        <v>569.08438520000004</v>
      </c>
      <c r="E26767" s="6">
        <v>0</v>
      </c>
      <c r="F26767">
        <v>3.2656719999999999</v>
      </c>
      <c r="G26767">
        <v>324.26531670000003</v>
      </c>
      <c r="H26767">
        <v>80.295319660000004</v>
      </c>
      <c r="I26767">
        <v>43077.174305555556</v>
      </c>
      <c r="J26767" t="s">
        <v>19</v>
      </c>
    </row>
    <row r="26768" spans="1:10" x14ac:dyDescent="0.25">
      <c r="A26768">
        <v>108.1691604</v>
      </c>
      <c r="B26768">
        <v>113.21415</v>
      </c>
      <c r="C26768">
        <v>250</v>
      </c>
      <c r="D26768">
        <v>566.1703</v>
      </c>
      <c r="E26768" s="6">
        <v>0</v>
      </c>
      <c r="F26768">
        <v>1.632836</v>
      </c>
      <c r="G26768">
        <v>324.26050609999999</v>
      </c>
      <c r="H26768">
        <v>80.294734820000002</v>
      </c>
      <c r="I26768">
        <v>43077.174305555556</v>
      </c>
      <c r="J26768" t="s">
        <v>19</v>
      </c>
    </row>
    <row r="26769" spans="1:10" x14ac:dyDescent="0.25">
      <c r="A26769">
        <v>108.1168833</v>
      </c>
      <c r="B26769">
        <v>115.33450000000001</v>
      </c>
      <c r="C26769">
        <v>250</v>
      </c>
      <c r="D26769">
        <v>578.18445780000002</v>
      </c>
      <c r="E26769" s="6">
        <v>0</v>
      </c>
      <c r="F26769">
        <v>0</v>
      </c>
      <c r="G26769">
        <v>324.2556955</v>
      </c>
      <c r="H26769">
        <v>80.294149970000007</v>
      </c>
      <c r="I26769">
        <v>43077.174305555556</v>
      </c>
      <c r="J26769" t="s">
        <v>19</v>
      </c>
    </row>
    <row r="26770" spans="1:10" x14ac:dyDescent="0.25">
      <c r="A26770">
        <v>108.06463239999999</v>
      </c>
      <c r="B26770">
        <v>110.3687</v>
      </c>
      <c r="C26770">
        <v>250</v>
      </c>
      <c r="D26770">
        <v>590.19259999999997</v>
      </c>
      <c r="E26770" s="6">
        <v>0</v>
      </c>
      <c r="F26770">
        <v>1.2520015929999999</v>
      </c>
      <c r="G26770">
        <v>324.25088729999999</v>
      </c>
      <c r="H26770">
        <v>80.293565419999993</v>
      </c>
      <c r="I26770">
        <v>43077.174305555556</v>
      </c>
      <c r="J26770" t="s">
        <v>19</v>
      </c>
    </row>
    <row r="26771" spans="1:10" x14ac:dyDescent="0.25">
      <c r="A26771">
        <v>108.0147898</v>
      </c>
      <c r="B26771">
        <v>113.3789</v>
      </c>
      <c r="C26771">
        <v>250</v>
      </c>
      <c r="D26771">
        <v>588.88569399999994</v>
      </c>
      <c r="E26771" s="6">
        <v>0</v>
      </c>
      <c r="F26771">
        <v>2.4462956949999999</v>
      </c>
      <c r="G26771">
        <v>324.24630070000001</v>
      </c>
      <c r="H26771">
        <v>80.293007810000006</v>
      </c>
      <c r="I26771">
        <v>43077.174305555556</v>
      </c>
      <c r="J26771" t="s">
        <v>19</v>
      </c>
    </row>
    <row r="26772" spans="1:10" x14ac:dyDescent="0.25">
      <c r="A26772">
        <v>107.9596593</v>
      </c>
      <c r="B26772">
        <v>105.3809</v>
      </c>
      <c r="C26772">
        <v>250</v>
      </c>
      <c r="D26772">
        <v>587.44013519999999</v>
      </c>
      <c r="E26772" s="6">
        <v>0</v>
      </c>
      <c r="F26772">
        <v>3.7672953050000002</v>
      </c>
      <c r="G26772">
        <v>324.24122749999998</v>
      </c>
      <c r="H26772">
        <v>80.292391050000006</v>
      </c>
      <c r="I26772">
        <v>43077.174305555556</v>
      </c>
      <c r="J26772" t="s">
        <v>19</v>
      </c>
    </row>
    <row r="26773" spans="1:10" x14ac:dyDescent="0.25">
      <c r="A26773">
        <v>107.8575659</v>
      </c>
      <c r="B26773">
        <v>115.5322</v>
      </c>
      <c r="C26773">
        <v>250</v>
      </c>
      <c r="D26773">
        <v>584.76317429999995</v>
      </c>
      <c r="E26773" s="6">
        <v>0</v>
      </c>
      <c r="F26773">
        <v>6.2135910000000001</v>
      </c>
      <c r="G26773">
        <v>324.23183280000001</v>
      </c>
      <c r="H26773">
        <v>80.291248890000006</v>
      </c>
      <c r="I26773">
        <v>43077.174305555556</v>
      </c>
      <c r="J26773" t="s">
        <v>19</v>
      </c>
    </row>
    <row r="26774" spans="1:10" x14ac:dyDescent="0.25">
      <c r="A26774">
        <v>107.75018439999999</v>
      </c>
      <c r="B26774">
        <v>114.6761728</v>
      </c>
      <c r="C26774">
        <v>250</v>
      </c>
      <c r="D26774">
        <v>581.94756070000005</v>
      </c>
      <c r="E26774" s="6">
        <v>0</v>
      </c>
      <c r="F26774">
        <v>0</v>
      </c>
      <c r="G26774">
        <v>324.22195140000002</v>
      </c>
      <c r="H26774">
        <v>80.290047569999999</v>
      </c>
      <c r="I26774">
        <v>43077.174305555556</v>
      </c>
      <c r="J26774" t="s">
        <v>19</v>
      </c>
    </row>
    <row r="26775" spans="1:10" x14ac:dyDescent="0.25">
      <c r="A26775">
        <v>107.7003419</v>
      </c>
      <c r="B26775">
        <v>114.2788359</v>
      </c>
      <c r="C26775">
        <v>250</v>
      </c>
      <c r="D26775">
        <v>580.64065479999999</v>
      </c>
      <c r="E26775" s="6">
        <v>0</v>
      </c>
      <c r="F26775">
        <v>6.3236179999999997</v>
      </c>
      <c r="G26775">
        <v>324.21736479999998</v>
      </c>
      <c r="H26775">
        <v>80.289489959999997</v>
      </c>
      <c r="I26775">
        <v>43077.174305555556</v>
      </c>
      <c r="J26775" t="s">
        <v>19</v>
      </c>
    </row>
    <row r="26776" spans="1:10" x14ac:dyDescent="0.25">
      <c r="A26776">
        <v>107.64809099999999</v>
      </c>
      <c r="B26776">
        <v>113.8623</v>
      </c>
      <c r="C26776">
        <v>250</v>
      </c>
      <c r="D26776">
        <v>579.27059999999994</v>
      </c>
      <c r="E26776" s="6">
        <v>0</v>
      </c>
      <c r="F26776">
        <v>4.2541079330000002</v>
      </c>
      <c r="G26776">
        <v>324.21255669999999</v>
      </c>
      <c r="H26776">
        <v>80.288905409999998</v>
      </c>
      <c r="I26776">
        <v>43077.174305555556</v>
      </c>
      <c r="J26776" t="s">
        <v>19</v>
      </c>
    </row>
    <row r="26777" spans="1:10" x14ac:dyDescent="0.25">
      <c r="A26777">
        <v>107.54068340000001</v>
      </c>
      <c r="B26777">
        <v>111.66996090000001</v>
      </c>
      <c r="C26777">
        <v>250</v>
      </c>
      <c r="D26777">
        <v>576.45429999999999</v>
      </c>
      <c r="E26777" s="6">
        <v>0</v>
      </c>
      <c r="F26777">
        <v>0</v>
      </c>
      <c r="G26777">
        <v>324.20267289999998</v>
      </c>
      <c r="H26777">
        <v>80.287703800000003</v>
      </c>
      <c r="I26777">
        <v>43077.174305555556</v>
      </c>
      <c r="J26777" t="s">
        <v>19</v>
      </c>
    </row>
    <row r="26778" spans="1:10" x14ac:dyDescent="0.25">
      <c r="A26778">
        <v>107.48840629999999</v>
      </c>
      <c r="B26778">
        <v>110.602912</v>
      </c>
      <c r="C26778">
        <v>250</v>
      </c>
      <c r="D26778">
        <v>592.86159999999995</v>
      </c>
      <c r="E26778" s="6">
        <v>0</v>
      </c>
      <c r="F26778">
        <v>3.8375202289999999</v>
      </c>
      <c r="G26778">
        <v>324.1978623</v>
      </c>
      <c r="H26778">
        <v>80.287118960000001</v>
      </c>
      <c r="I26778">
        <v>43077.174305555556</v>
      </c>
      <c r="J26778" t="s">
        <v>19</v>
      </c>
    </row>
    <row r="26779" spans="1:10" x14ac:dyDescent="0.25">
      <c r="A26779">
        <v>107.4361292</v>
      </c>
      <c r="B26779">
        <v>109.5358633</v>
      </c>
      <c r="C26779">
        <v>250</v>
      </c>
      <c r="D26779">
        <v>589.47268870000005</v>
      </c>
      <c r="E26779" s="6">
        <v>0</v>
      </c>
      <c r="F26779">
        <v>7.6750400000000001</v>
      </c>
      <c r="G26779">
        <v>324.19305170000001</v>
      </c>
      <c r="H26779">
        <v>80.286534110000005</v>
      </c>
      <c r="I26779">
        <v>43077.175000000003</v>
      </c>
      <c r="J26779" t="s">
        <v>19</v>
      </c>
    </row>
    <row r="26780" spans="1:10" x14ac:dyDescent="0.25">
      <c r="A26780">
        <v>107.3316011</v>
      </c>
      <c r="B26780">
        <v>107.4023</v>
      </c>
      <c r="C26780">
        <v>250</v>
      </c>
      <c r="D26780">
        <v>582.69656299999997</v>
      </c>
      <c r="E26780" s="6">
        <v>0</v>
      </c>
      <c r="F26780">
        <v>3.8456716540000002</v>
      </c>
      <c r="G26780">
        <v>324.18343290000001</v>
      </c>
      <c r="H26780">
        <v>80.285364720000004</v>
      </c>
      <c r="I26780">
        <v>43077.175000000003</v>
      </c>
      <c r="J26780" t="s">
        <v>19</v>
      </c>
    </row>
    <row r="26781" spans="1:10" x14ac:dyDescent="0.25">
      <c r="A26781">
        <v>107.2789052</v>
      </c>
      <c r="B26781">
        <v>111.38422439999999</v>
      </c>
      <c r="C26781">
        <v>250</v>
      </c>
      <c r="D26781">
        <v>579.28049999999996</v>
      </c>
      <c r="E26781" s="6">
        <v>0</v>
      </c>
      <c r="F26781">
        <v>1.9151638769999999</v>
      </c>
      <c r="G26781">
        <v>324.17858380000001</v>
      </c>
      <c r="H26781">
        <v>80.284775190000005</v>
      </c>
      <c r="I26781">
        <v>43077.175000000003</v>
      </c>
      <c r="J26781" t="s">
        <v>19</v>
      </c>
    </row>
    <row r="26782" spans="1:10" x14ac:dyDescent="0.25">
      <c r="A26782">
        <v>107.2266281</v>
      </c>
      <c r="B26782">
        <v>115.33450000000001</v>
      </c>
      <c r="C26782">
        <v>250</v>
      </c>
      <c r="D26782">
        <v>586.58317920000002</v>
      </c>
      <c r="E26782" s="6">
        <v>0</v>
      </c>
      <c r="F26782">
        <v>0</v>
      </c>
      <c r="G26782">
        <v>324.17377320000003</v>
      </c>
      <c r="H26782">
        <v>80.284190339999995</v>
      </c>
      <c r="I26782">
        <v>43077.175000000003</v>
      </c>
      <c r="J26782" t="s">
        <v>19</v>
      </c>
    </row>
    <row r="26783" spans="1:10" x14ac:dyDescent="0.25">
      <c r="A26783">
        <v>107.1743772</v>
      </c>
      <c r="B26783">
        <v>108.479</v>
      </c>
      <c r="C26783">
        <v>250</v>
      </c>
      <c r="D26783">
        <v>593.88220000000001</v>
      </c>
      <c r="E26783" s="6">
        <v>0</v>
      </c>
      <c r="F26783">
        <v>1.7547121029999999</v>
      </c>
      <c r="G26783">
        <v>324.16896500000001</v>
      </c>
      <c r="H26783">
        <v>80.283605789999996</v>
      </c>
      <c r="I26783">
        <v>43077.175000000003</v>
      </c>
      <c r="J26783" t="s">
        <v>19</v>
      </c>
    </row>
    <row r="26784" spans="1:10" x14ac:dyDescent="0.25">
      <c r="A26784">
        <v>107.0171532</v>
      </c>
      <c r="B26784">
        <v>116.7568936</v>
      </c>
      <c r="C26784">
        <v>250</v>
      </c>
      <c r="D26784">
        <v>579.202</v>
      </c>
      <c r="E26784" s="6">
        <v>0</v>
      </c>
      <c r="F26784">
        <v>7.0346729999999997</v>
      </c>
      <c r="G26784">
        <v>324.15449699999999</v>
      </c>
      <c r="H26784">
        <v>80.281846860000002</v>
      </c>
      <c r="I26784">
        <v>43077.175000000003</v>
      </c>
      <c r="J26784" t="s">
        <v>19</v>
      </c>
    </row>
    <row r="26785" spans="1:10" x14ac:dyDescent="0.25">
      <c r="A26785">
        <v>106.9648761</v>
      </c>
      <c r="B26785">
        <v>119.5093</v>
      </c>
      <c r="C26785">
        <v>250</v>
      </c>
      <c r="D26785">
        <v>585.91409999999996</v>
      </c>
      <c r="E26785" s="6">
        <v>0</v>
      </c>
      <c r="F26785">
        <v>4.6897820000000001</v>
      </c>
      <c r="G26785">
        <v>324.14968640000001</v>
      </c>
      <c r="H26785">
        <v>80.28126202</v>
      </c>
      <c r="I26785">
        <v>43077.175000000003</v>
      </c>
      <c r="J26785" t="s">
        <v>19</v>
      </c>
    </row>
    <row r="26786" spans="1:10" x14ac:dyDescent="0.25">
      <c r="A26786">
        <v>106.912599</v>
      </c>
      <c r="B26786">
        <v>119.0529456</v>
      </c>
      <c r="C26786">
        <v>250</v>
      </c>
      <c r="D26786">
        <v>592.62620000000004</v>
      </c>
      <c r="E26786" s="6">
        <v>0</v>
      </c>
      <c r="F26786">
        <v>2.3448910000000001</v>
      </c>
      <c r="G26786">
        <v>324.14487580000002</v>
      </c>
      <c r="H26786">
        <v>80.280677179999998</v>
      </c>
      <c r="I26786">
        <v>43077.175000000003</v>
      </c>
      <c r="J26786" t="s">
        <v>19</v>
      </c>
    </row>
    <row r="26787" spans="1:10" x14ac:dyDescent="0.25">
      <c r="A26787">
        <v>106.8603219</v>
      </c>
      <c r="B26787">
        <v>118.5965911</v>
      </c>
      <c r="C26787">
        <v>250</v>
      </c>
      <c r="D26787">
        <v>587.25597349999998</v>
      </c>
      <c r="E26787" s="6">
        <v>0</v>
      </c>
      <c r="F26787">
        <v>0</v>
      </c>
      <c r="G26787">
        <v>324.14006519999998</v>
      </c>
      <c r="H26787">
        <v>80.280092330000002</v>
      </c>
      <c r="I26787">
        <v>43077.175000000003</v>
      </c>
      <c r="J26787" t="s">
        <v>19</v>
      </c>
    </row>
    <row r="26788" spans="1:10" x14ac:dyDescent="0.25">
      <c r="A26788">
        <v>106.8080448</v>
      </c>
      <c r="B26788">
        <v>118.14023659999999</v>
      </c>
      <c r="C26788">
        <v>250</v>
      </c>
      <c r="D26788">
        <v>581.88574640000002</v>
      </c>
      <c r="E26788" s="6">
        <v>0</v>
      </c>
      <c r="F26788">
        <v>6.4270370000000003</v>
      </c>
      <c r="G26788">
        <v>324.1352546</v>
      </c>
      <c r="H26788">
        <v>80.27950749</v>
      </c>
      <c r="I26788">
        <v>43077.175000000003</v>
      </c>
      <c r="J26788" t="s">
        <v>19</v>
      </c>
    </row>
    <row r="26789" spans="1:10" x14ac:dyDescent="0.25">
      <c r="A26789">
        <v>106.75822839999999</v>
      </c>
      <c r="B26789">
        <v>117.7053631</v>
      </c>
      <c r="C26789">
        <v>250</v>
      </c>
      <c r="D26789">
        <v>576.76829999999995</v>
      </c>
      <c r="E26789" s="6">
        <v>0</v>
      </c>
      <c r="F26789">
        <v>0</v>
      </c>
      <c r="G26789">
        <v>324.13067050000001</v>
      </c>
      <c r="H26789">
        <v>80.278950170000002</v>
      </c>
      <c r="I26789">
        <v>43077.175000000003</v>
      </c>
      <c r="J26789" t="s">
        <v>19</v>
      </c>
    </row>
    <row r="26790" spans="1:10" x14ac:dyDescent="0.25">
      <c r="A26790">
        <v>106.7030979</v>
      </c>
      <c r="B26790">
        <v>117.22410000000001</v>
      </c>
      <c r="C26790">
        <v>250</v>
      </c>
      <c r="D26790">
        <v>587.20950000000005</v>
      </c>
      <c r="E26790" s="6">
        <v>0</v>
      </c>
      <c r="F26790">
        <v>2.3977177410000001</v>
      </c>
      <c r="G26790">
        <v>324.12559729999998</v>
      </c>
      <c r="H26790">
        <v>80.278333410000002</v>
      </c>
      <c r="I26790">
        <v>43077.175000000003</v>
      </c>
      <c r="J26790" t="s">
        <v>19</v>
      </c>
    </row>
    <row r="26791" spans="1:10" x14ac:dyDescent="0.25">
      <c r="A26791">
        <v>106.60100439999999</v>
      </c>
      <c r="B26791">
        <v>109.9512</v>
      </c>
      <c r="C26791">
        <v>250</v>
      </c>
      <c r="D26791">
        <v>601.49710000000005</v>
      </c>
      <c r="E26791" s="6">
        <v>0</v>
      </c>
      <c r="F26791">
        <v>6.837936</v>
      </c>
      <c r="G26791">
        <v>324.11620260000001</v>
      </c>
      <c r="H26791">
        <v>80.277191250000001</v>
      </c>
      <c r="I26791">
        <v>43077.175000000003</v>
      </c>
      <c r="J26791" t="s">
        <v>19</v>
      </c>
    </row>
    <row r="26792" spans="1:10" x14ac:dyDescent="0.25">
      <c r="A26792">
        <v>106.5462928</v>
      </c>
      <c r="B26792">
        <v>114.8087307</v>
      </c>
      <c r="C26792">
        <v>250</v>
      </c>
      <c r="D26792">
        <v>590.03560000000004</v>
      </c>
      <c r="E26792" s="6">
        <v>0</v>
      </c>
      <c r="F26792">
        <v>5.6558610820000004</v>
      </c>
      <c r="G26792">
        <v>324.1111679</v>
      </c>
      <c r="H26792">
        <v>80.276579170000005</v>
      </c>
      <c r="I26792">
        <v>43077.175000000003</v>
      </c>
      <c r="J26792" t="s">
        <v>19</v>
      </c>
    </row>
    <row r="26793" spans="1:10" x14ac:dyDescent="0.25">
      <c r="A26793">
        <v>106.4935969</v>
      </c>
      <c r="B26793">
        <v>119.4873</v>
      </c>
      <c r="C26793">
        <v>250</v>
      </c>
      <c r="D26793">
        <v>605.81489999999997</v>
      </c>
      <c r="E26793" s="6">
        <v>0</v>
      </c>
      <c r="F26793">
        <v>4.5173362399999997</v>
      </c>
      <c r="G26793">
        <v>324.1063188</v>
      </c>
      <c r="H26793">
        <v>80.275989640000006</v>
      </c>
      <c r="I26793">
        <v>43077.175000000003</v>
      </c>
      <c r="J26793" t="s">
        <v>19</v>
      </c>
    </row>
    <row r="26794" spans="1:10" x14ac:dyDescent="0.25">
      <c r="A26794">
        <v>106.3890688</v>
      </c>
      <c r="B26794">
        <v>118.7293449</v>
      </c>
      <c r="C26794">
        <v>250</v>
      </c>
      <c r="D26794">
        <v>584.46169999999995</v>
      </c>
      <c r="E26794" s="6">
        <v>0</v>
      </c>
      <c r="F26794">
        <v>2.2589508930000002</v>
      </c>
      <c r="G26794">
        <v>324.0967</v>
      </c>
      <c r="H26794">
        <v>80.274820239999997</v>
      </c>
      <c r="I26794">
        <v>43077.175000000003</v>
      </c>
      <c r="J26794" t="s">
        <v>19</v>
      </c>
    </row>
    <row r="26795" spans="1:10" x14ac:dyDescent="0.25">
      <c r="A26795">
        <v>106.28451459999999</v>
      </c>
      <c r="B26795">
        <v>117.9712</v>
      </c>
      <c r="C26795">
        <v>250</v>
      </c>
      <c r="D26795">
        <v>592.91892499999994</v>
      </c>
      <c r="E26795" s="6">
        <v>0</v>
      </c>
      <c r="F26795">
        <v>0</v>
      </c>
      <c r="G26795">
        <v>324.0967</v>
      </c>
      <c r="H26795">
        <v>80.273650549999999</v>
      </c>
      <c r="I26795">
        <v>43077.175000000003</v>
      </c>
      <c r="J26795" t="s">
        <v>19</v>
      </c>
    </row>
    <row r="26796" spans="1:10" x14ac:dyDescent="0.25">
      <c r="A26796">
        <v>106.2318449</v>
      </c>
      <c r="B26796">
        <v>115.7408815</v>
      </c>
      <c r="C26796">
        <v>250</v>
      </c>
      <c r="D26796">
        <v>597.17930000000001</v>
      </c>
      <c r="E26796" s="6">
        <v>0</v>
      </c>
      <c r="F26796">
        <v>2.1537335149999999</v>
      </c>
      <c r="G26796">
        <v>324.0967</v>
      </c>
      <c r="H26796">
        <v>80.273061319999996</v>
      </c>
      <c r="I26796">
        <v>43077.175000000003</v>
      </c>
      <c r="J26796" t="s">
        <v>19</v>
      </c>
    </row>
    <row r="26797" spans="1:10" x14ac:dyDescent="0.25">
      <c r="A26797">
        <v>106.1795678</v>
      </c>
      <c r="B26797">
        <v>113.5271908</v>
      </c>
      <c r="C26797">
        <v>250</v>
      </c>
      <c r="D26797">
        <v>612.80169999999998</v>
      </c>
      <c r="E26797" s="6">
        <v>0</v>
      </c>
      <c r="F26797">
        <v>4.291410258</v>
      </c>
      <c r="G26797">
        <v>324.0967</v>
      </c>
      <c r="H26797">
        <v>80.272476470000001</v>
      </c>
      <c r="I26797">
        <v>43077.175000000003</v>
      </c>
      <c r="J26797" t="s">
        <v>19</v>
      </c>
    </row>
    <row r="26798" spans="1:10" x14ac:dyDescent="0.25">
      <c r="A26798">
        <v>106.1272907</v>
      </c>
      <c r="B26798">
        <v>111.3135</v>
      </c>
      <c r="C26798">
        <v>250</v>
      </c>
      <c r="D26798">
        <v>588.15150000000006</v>
      </c>
      <c r="E26798" s="6">
        <v>0</v>
      </c>
      <c r="F26798">
        <v>6.429087</v>
      </c>
      <c r="G26798">
        <v>324.0967</v>
      </c>
      <c r="H26798">
        <v>80.271891629999999</v>
      </c>
      <c r="I26798">
        <v>43077.175000000003</v>
      </c>
      <c r="J26798" t="s">
        <v>19</v>
      </c>
    </row>
    <row r="26799" spans="1:10" x14ac:dyDescent="0.25">
      <c r="A26799">
        <v>106.07501360000001</v>
      </c>
      <c r="B26799">
        <v>115.81789999999999</v>
      </c>
      <c r="C26799">
        <v>250</v>
      </c>
      <c r="D26799">
        <v>593.65914339999995</v>
      </c>
      <c r="E26799" s="6">
        <v>0</v>
      </c>
      <c r="F26799">
        <v>4.291410258</v>
      </c>
      <c r="G26799">
        <v>324.0967</v>
      </c>
      <c r="H26799">
        <v>80.271306780000003</v>
      </c>
      <c r="I26799">
        <v>43077.175000000003</v>
      </c>
      <c r="J26799" t="s">
        <v>19</v>
      </c>
    </row>
    <row r="26800" spans="1:10" x14ac:dyDescent="0.25">
      <c r="A26800">
        <v>106.02276259999999</v>
      </c>
      <c r="B26800">
        <v>112.8296</v>
      </c>
      <c r="C26800">
        <v>250</v>
      </c>
      <c r="D26800">
        <v>599.16402909999999</v>
      </c>
      <c r="E26800" s="6">
        <v>0</v>
      </c>
      <c r="F26800">
        <v>2.1548038819999999</v>
      </c>
      <c r="G26800">
        <v>324.0967</v>
      </c>
      <c r="H26800">
        <v>80.270722230000004</v>
      </c>
      <c r="I26800">
        <v>43077.175000000003</v>
      </c>
      <c r="J26800" t="s">
        <v>19</v>
      </c>
    </row>
    <row r="26801" spans="1:10" x14ac:dyDescent="0.25">
      <c r="A26801">
        <v>105.9700667</v>
      </c>
      <c r="B26801">
        <v>115.88494249999999</v>
      </c>
      <c r="C26801">
        <v>250</v>
      </c>
      <c r="D26801">
        <v>604.71579999999994</v>
      </c>
      <c r="E26801" s="6">
        <v>0</v>
      </c>
      <c r="F26801">
        <v>0</v>
      </c>
      <c r="G26801">
        <v>324.0967</v>
      </c>
      <c r="H26801">
        <v>80.270132700000005</v>
      </c>
      <c r="I26801">
        <v>43077.175000000003</v>
      </c>
      <c r="J26801" t="s">
        <v>19</v>
      </c>
    </row>
    <row r="26802" spans="1:10" x14ac:dyDescent="0.25">
      <c r="A26802">
        <v>105.91778960000001</v>
      </c>
      <c r="B26802">
        <v>118.916</v>
      </c>
      <c r="C26802">
        <v>250</v>
      </c>
      <c r="D26802">
        <v>595.50309570000002</v>
      </c>
      <c r="E26802" s="6">
        <v>0</v>
      </c>
      <c r="F26802">
        <v>1.8527571759999999</v>
      </c>
      <c r="G26802">
        <v>324.0967</v>
      </c>
      <c r="H26802">
        <v>80.269547860000003</v>
      </c>
      <c r="I26802">
        <v>43077.175000000003</v>
      </c>
      <c r="J26802" t="s">
        <v>19</v>
      </c>
    </row>
    <row r="26803" spans="1:10" x14ac:dyDescent="0.25">
      <c r="A26803">
        <v>105.86797319999999</v>
      </c>
      <c r="B26803">
        <v>113.6865</v>
      </c>
      <c r="C26803">
        <v>250</v>
      </c>
      <c r="D26803">
        <v>586.72403940000004</v>
      </c>
      <c r="E26803" s="6">
        <v>0</v>
      </c>
      <c r="F26803">
        <v>3.6183038540000001</v>
      </c>
      <c r="G26803">
        <v>324.0967</v>
      </c>
      <c r="H26803">
        <v>80.268990540000004</v>
      </c>
      <c r="I26803">
        <v>43077.175694444442</v>
      </c>
      <c r="J26803" t="s">
        <v>19</v>
      </c>
    </row>
    <row r="26804" spans="1:10" x14ac:dyDescent="0.25">
      <c r="A26804">
        <v>105.8132616</v>
      </c>
      <c r="B26804">
        <v>120.0586</v>
      </c>
      <c r="C26804">
        <v>250</v>
      </c>
      <c r="D26804">
        <v>577.08230000000003</v>
      </c>
      <c r="E26804" s="6">
        <v>0</v>
      </c>
      <c r="F26804">
        <v>5.5573438240000002</v>
      </c>
      <c r="G26804">
        <v>324.0967</v>
      </c>
      <c r="H26804">
        <v>80.268378459999994</v>
      </c>
      <c r="I26804">
        <v>43077.175694444442</v>
      </c>
      <c r="J26804" t="s">
        <v>19</v>
      </c>
    </row>
    <row r="26805" spans="1:10" x14ac:dyDescent="0.25">
      <c r="A26805">
        <v>105.76098450000001</v>
      </c>
      <c r="B26805">
        <v>113.0273</v>
      </c>
      <c r="C26805">
        <v>250</v>
      </c>
      <c r="D26805">
        <v>588.85789999999997</v>
      </c>
      <c r="E26805" s="6">
        <v>0</v>
      </c>
      <c r="F26805">
        <v>7.410101</v>
      </c>
      <c r="G26805">
        <v>324.0967</v>
      </c>
      <c r="H26805">
        <v>80.267793620000006</v>
      </c>
      <c r="I26805">
        <v>43077.175694444442</v>
      </c>
      <c r="J26805" t="s">
        <v>19</v>
      </c>
    </row>
    <row r="26806" spans="1:10" x14ac:dyDescent="0.25">
      <c r="A26806">
        <v>105.7083147</v>
      </c>
      <c r="B26806">
        <v>114.41851459999999</v>
      </c>
      <c r="C26806">
        <v>250</v>
      </c>
      <c r="D26806">
        <v>599.29909999999995</v>
      </c>
      <c r="E26806" s="6">
        <v>0</v>
      </c>
      <c r="F26806">
        <v>4.9277294170000001</v>
      </c>
      <c r="G26806">
        <v>324.0967</v>
      </c>
      <c r="H26806">
        <v>80.267204379999995</v>
      </c>
      <c r="I26806">
        <v>43077.175694444442</v>
      </c>
      <c r="J26806" t="s">
        <v>19</v>
      </c>
    </row>
    <row r="26807" spans="1:10" x14ac:dyDescent="0.25">
      <c r="A26807">
        <v>105.6560376</v>
      </c>
      <c r="B26807">
        <v>115.7993573</v>
      </c>
      <c r="C26807">
        <v>250</v>
      </c>
      <c r="D26807">
        <v>588.0729</v>
      </c>
      <c r="E26807" s="6">
        <v>0</v>
      </c>
      <c r="F26807">
        <v>2.463864708</v>
      </c>
      <c r="G26807">
        <v>324.0967</v>
      </c>
      <c r="H26807">
        <v>80.266619539999994</v>
      </c>
      <c r="I26807">
        <v>43077.175694444442</v>
      </c>
      <c r="J26807" t="s">
        <v>19</v>
      </c>
    </row>
    <row r="26808" spans="1:10" x14ac:dyDescent="0.25">
      <c r="A26808">
        <v>105.60376050000001</v>
      </c>
      <c r="B26808">
        <v>117.1802</v>
      </c>
      <c r="C26808">
        <v>250</v>
      </c>
      <c r="D26808">
        <v>601.26160000000004</v>
      </c>
      <c r="E26808" s="6">
        <v>0</v>
      </c>
      <c r="F26808">
        <v>0</v>
      </c>
      <c r="G26808">
        <v>324.0967</v>
      </c>
      <c r="H26808">
        <v>80.266034689999998</v>
      </c>
      <c r="I26808">
        <v>43077.175694444442</v>
      </c>
      <c r="J26808" t="s">
        <v>19</v>
      </c>
    </row>
    <row r="26809" spans="1:10" x14ac:dyDescent="0.25">
      <c r="A26809">
        <v>105.5514834</v>
      </c>
      <c r="B26809">
        <v>110.52249999999999</v>
      </c>
      <c r="C26809">
        <v>250</v>
      </c>
      <c r="D26809">
        <v>587.6019</v>
      </c>
      <c r="E26809" s="6">
        <v>0</v>
      </c>
      <c r="F26809">
        <v>2.2079022469999998</v>
      </c>
      <c r="G26809">
        <v>324.0967</v>
      </c>
      <c r="H26809">
        <v>80.265449849999996</v>
      </c>
      <c r="I26809">
        <v>43077.175694444442</v>
      </c>
      <c r="J26809" t="s">
        <v>19</v>
      </c>
    </row>
    <row r="26810" spans="1:10" x14ac:dyDescent="0.25">
      <c r="A26810">
        <v>105.4992063</v>
      </c>
      <c r="B26810">
        <v>117.61960000000001</v>
      </c>
      <c r="C26810">
        <v>250</v>
      </c>
      <c r="D26810">
        <v>590.61863510000001</v>
      </c>
      <c r="E26810" s="6">
        <v>0</v>
      </c>
      <c r="F26810">
        <v>4.4158044939999996</v>
      </c>
      <c r="G26810">
        <v>324.0967</v>
      </c>
      <c r="H26810">
        <v>80.264865</v>
      </c>
      <c r="I26810">
        <v>43077.175694444442</v>
      </c>
      <c r="J26810" t="s">
        <v>19</v>
      </c>
    </row>
    <row r="26811" spans="1:10" x14ac:dyDescent="0.25">
      <c r="A26811">
        <v>105.44653649999999</v>
      </c>
      <c r="B26811">
        <v>109.37990000000001</v>
      </c>
      <c r="C26811">
        <v>250</v>
      </c>
      <c r="D26811">
        <v>593.65802980000001</v>
      </c>
      <c r="E26811" s="6">
        <v>0</v>
      </c>
      <c r="F26811">
        <v>6.6402910000000004</v>
      </c>
      <c r="G26811">
        <v>324.0967</v>
      </c>
      <c r="H26811">
        <v>80.264275769999998</v>
      </c>
      <c r="I26811">
        <v>43077.175694444442</v>
      </c>
      <c r="J26811" t="s">
        <v>19</v>
      </c>
    </row>
    <row r="26812" spans="1:10" x14ac:dyDescent="0.25">
      <c r="A26812">
        <v>105.3419823</v>
      </c>
      <c r="B26812">
        <v>117.2681</v>
      </c>
      <c r="C26812">
        <v>250</v>
      </c>
      <c r="D26812">
        <v>599.69150000000002</v>
      </c>
      <c r="E26812" s="6">
        <v>0</v>
      </c>
      <c r="F26812">
        <v>4.4294438520000003</v>
      </c>
      <c r="G26812">
        <v>324.0967</v>
      </c>
      <c r="H26812">
        <v>80.26310608</v>
      </c>
      <c r="I26812">
        <v>43077.175694444442</v>
      </c>
      <c r="J26812" t="s">
        <v>19</v>
      </c>
    </row>
    <row r="26813" spans="1:10" x14ac:dyDescent="0.25">
      <c r="A26813">
        <v>105.2374543</v>
      </c>
      <c r="B26813">
        <v>120.10250000000001</v>
      </c>
      <c r="C26813">
        <v>250</v>
      </c>
      <c r="D26813">
        <v>586.18880000000001</v>
      </c>
      <c r="E26813" s="6">
        <v>0</v>
      </c>
      <c r="F26813">
        <v>2.2191502060000001</v>
      </c>
      <c r="G26813">
        <v>324.0967</v>
      </c>
      <c r="H26813">
        <v>80.261936680000005</v>
      </c>
      <c r="I26813">
        <v>43077.175694444442</v>
      </c>
      <c r="J26813" t="s">
        <v>19</v>
      </c>
    </row>
    <row r="26814" spans="1:10" x14ac:dyDescent="0.25">
      <c r="A26814">
        <v>105.1876379</v>
      </c>
      <c r="B26814">
        <v>111.66500000000001</v>
      </c>
      <c r="C26814">
        <v>250</v>
      </c>
      <c r="D26814">
        <v>600.3981</v>
      </c>
      <c r="E26814" s="6">
        <v>0</v>
      </c>
      <c r="F26814">
        <v>1.1657596459999999</v>
      </c>
      <c r="G26814">
        <v>324.0967</v>
      </c>
      <c r="H26814">
        <v>80.26137937</v>
      </c>
      <c r="I26814">
        <v>43077.175694444442</v>
      </c>
      <c r="J26814" t="s">
        <v>19</v>
      </c>
    </row>
    <row r="26815" spans="1:10" x14ac:dyDescent="0.25">
      <c r="A26815">
        <v>105.13250739999999</v>
      </c>
      <c r="B26815">
        <v>111.8884338</v>
      </c>
      <c r="C26815">
        <v>250</v>
      </c>
      <c r="D26815">
        <v>594.11212890000002</v>
      </c>
      <c r="E26815" s="6">
        <v>0</v>
      </c>
      <c r="F26815">
        <v>0</v>
      </c>
      <c r="G26815">
        <v>324.0967</v>
      </c>
      <c r="H26815">
        <v>80.260762600000007</v>
      </c>
      <c r="I26815">
        <v>43077.175694444442</v>
      </c>
      <c r="J26815" t="s">
        <v>19</v>
      </c>
    </row>
    <row r="26816" spans="1:10" x14ac:dyDescent="0.25">
      <c r="A26816">
        <v>105.0802303</v>
      </c>
      <c r="B26816">
        <v>112.10030329999999</v>
      </c>
      <c r="C26816">
        <v>250</v>
      </c>
      <c r="D26816">
        <v>588.15150000000006</v>
      </c>
      <c r="E26816" s="6">
        <v>0</v>
      </c>
      <c r="F26816">
        <v>1.7549981619999999</v>
      </c>
      <c r="G26816">
        <v>324.0967</v>
      </c>
      <c r="H26816">
        <v>80.260177760000005</v>
      </c>
      <c r="I26816">
        <v>43077.175694444442</v>
      </c>
      <c r="J26816" t="s">
        <v>19</v>
      </c>
    </row>
    <row r="26817" spans="1:10" x14ac:dyDescent="0.25">
      <c r="A26817">
        <v>105.0304139</v>
      </c>
      <c r="B26817">
        <v>112.3022</v>
      </c>
      <c r="C26817">
        <v>250</v>
      </c>
      <c r="D26817">
        <v>598.59249999999997</v>
      </c>
      <c r="E26817" s="6">
        <v>0</v>
      </c>
      <c r="F26817">
        <v>3.4273876169999999</v>
      </c>
      <c r="G26817">
        <v>324.0967</v>
      </c>
      <c r="H26817">
        <v>80.259620440000006</v>
      </c>
      <c r="I26817">
        <v>43077.175694444442</v>
      </c>
      <c r="J26817" t="s">
        <v>19</v>
      </c>
    </row>
    <row r="26818" spans="1:10" x14ac:dyDescent="0.25">
      <c r="A26818">
        <v>104.92300640000001</v>
      </c>
      <c r="B26818">
        <v>116.5352034</v>
      </c>
      <c r="C26818">
        <v>250</v>
      </c>
      <c r="D26818">
        <v>577.31790000000001</v>
      </c>
      <c r="E26818" s="6">
        <v>0</v>
      </c>
      <c r="F26818">
        <v>7.033175</v>
      </c>
      <c r="G26818">
        <v>324.0967</v>
      </c>
      <c r="H26818">
        <v>80.258418829999997</v>
      </c>
      <c r="I26818">
        <v>43077.175694444442</v>
      </c>
      <c r="J26818" t="s">
        <v>19</v>
      </c>
    </row>
    <row r="26819" spans="1:10" x14ac:dyDescent="0.25">
      <c r="A26819">
        <v>104.87318999999999</v>
      </c>
      <c r="B26819">
        <v>118.49850000000001</v>
      </c>
      <c r="C26819">
        <v>250</v>
      </c>
      <c r="D26819">
        <v>597.96439999999996</v>
      </c>
      <c r="E26819" s="6">
        <v>0</v>
      </c>
      <c r="F26819">
        <v>4.7991351980000001</v>
      </c>
      <c r="G26819">
        <v>324.0967</v>
      </c>
      <c r="H26819">
        <v>80.257861520000006</v>
      </c>
      <c r="I26819">
        <v>43077.175694444442</v>
      </c>
      <c r="J26819" t="s">
        <v>19</v>
      </c>
    </row>
    <row r="26820" spans="1:10" x14ac:dyDescent="0.25">
      <c r="A26820">
        <v>104.8184522</v>
      </c>
      <c r="B26820">
        <v>114.8683545</v>
      </c>
      <c r="C26820">
        <v>250</v>
      </c>
      <c r="D26820">
        <v>575.11980000000005</v>
      </c>
      <c r="E26820" s="6">
        <v>0</v>
      </c>
      <c r="F26820">
        <v>2.3443918529999999</v>
      </c>
      <c r="G26820">
        <v>324.0967</v>
      </c>
      <c r="H26820">
        <v>80.257249139999999</v>
      </c>
      <c r="I26820">
        <v>43077.175694444442</v>
      </c>
      <c r="J26820" t="s">
        <v>19</v>
      </c>
    </row>
    <row r="26821" spans="1:10" x14ac:dyDescent="0.25">
      <c r="A26821">
        <v>104.766175</v>
      </c>
      <c r="B26821">
        <v>111.4014</v>
      </c>
      <c r="C26821">
        <v>250</v>
      </c>
      <c r="D26821">
        <v>584.81782869999995</v>
      </c>
      <c r="E26821" s="6">
        <v>0</v>
      </c>
      <c r="F26821">
        <v>0</v>
      </c>
      <c r="G26821">
        <v>324.0967</v>
      </c>
      <c r="H26821">
        <v>80.256664299999997</v>
      </c>
      <c r="I26821">
        <v>43077.175694444442</v>
      </c>
      <c r="J26821" t="s">
        <v>19</v>
      </c>
    </row>
    <row r="26822" spans="1:10" x14ac:dyDescent="0.25">
      <c r="A26822">
        <v>104.71350529999999</v>
      </c>
      <c r="B26822">
        <v>112.5420967</v>
      </c>
      <c r="C26822">
        <v>250</v>
      </c>
      <c r="D26822">
        <v>594.58870000000002</v>
      </c>
      <c r="E26822" s="6">
        <v>0</v>
      </c>
      <c r="F26822">
        <v>6.2109480000000001</v>
      </c>
      <c r="G26822">
        <v>324.0967</v>
      </c>
      <c r="H26822">
        <v>80.256075060000001</v>
      </c>
      <c r="I26822">
        <v>43077.175694444442</v>
      </c>
      <c r="J26822" t="s">
        <v>19</v>
      </c>
    </row>
    <row r="26823" spans="1:10" x14ac:dyDescent="0.25">
      <c r="A26823">
        <v>104.6612282</v>
      </c>
      <c r="B26823">
        <v>113.6742892</v>
      </c>
      <c r="C26823">
        <v>250</v>
      </c>
      <c r="D26823">
        <v>583.59829999999999</v>
      </c>
      <c r="E26823" s="6">
        <v>0</v>
      </c>
      <c r="F26823">
        <v>0</v>
      </c>
      <c r="G26823">
        <v>324.0967</v>
      </c>
      <c r="H26823">
        <v>80.255490219999999</v>
      </c>
      <c r="I26823">
        <v>43077.175694444442</v>
      </c>
      <c r="J26823" t="s">
        <v>19</v>
      </c>
    </row>
    <row r="26824" spans="1:10" x14ac:dyDescent="0.25">
      <c r="A26824">
        <v>104.55670019999999</v>
      </c>
      <c r="B26824">
        <v>115.93810740000001</v>
      </c>
      <c r="C26824">
        <v>250</v>
      </c>
      <c r="D26824">
        <v>602.36069999999995</v>
      </c>
      <c r="E26824" s="6">
        <v>0</v>
      </c>
      <c r="F26824">
        <v>3.3627995409999998</v>
      </c>
      <c r="G26824">
        <v>324.0967</v>
      </c>
      <c r="H26824">
        <v>80.254320820000004</v>
      </c>
      <c r="I26824">
        <v>43077.175694444442</v>
      </c>
      <c r="J26824" t="s">
        <v>19</v>
      </c>
    </row>
    <row r="26825" spans="1:10" x14ac:dyDescent="0.25">
      <c r="A26825">
        <v>104.5044231</v>
      </c>
      <c r="B26825">
        <v>117.0703</v>
      </c>
      <c r="C26825">
        <v>250</v>
      </c>
      <c r="D26825">
        <v>597.58389339999997</v>
      </c>
      <c r="E26825" s="6">
        <v>0</v>
      </c>
      <c r="F26825">
        <v>5.0446203670000003</v>
      </c>
      <c r="G26825">
        <v>324.0967</v>
      </c>
      <c r="H26825">
        <v>80.253735980000002</v>
      </c>
      <c r="I26825">
        <v>43077.175694444442</v>
      </c>
      <c r="J26825" t="s">
        <v>19</v>
      </c>
    </row>
    <row r="26826" spans="1:10" x14ac:dyDescent="0.25">
      <c r="A26826">
        <v>104.4517271</v>
      </c>
      <c r="B26826">
        <v>114.7210291</v>
      </c>
      <c r="C26826">
        <v>250</v>
      </c>
      <c r="D26826">
        <v>592.76881479999997</v>
      </c>
      <c r="E26826" s="6">
        <v>0</v>
      </c>
      <c r="F26826">
        <v>6.739916</v>
      </c>
      <c r="G26826">
        <v>324.0967</v>
      </c>
      <c r="H26826">
        <v>80.253146450000003</v>
      </c>
      <c r="I26826">
        <v>43077.175694444442</v>
      </c>
      <c r="J26826" t="s">
        <v>19</v>
      </c>
    </row>
    <row r="26827" spans="1:10" x14ac:dyDescent="0.25">
      <c r="A26827">
        <v>104.3994762</v>
      </c>
      <c r="B26827">
        <v>112.391598</v>
      </c>
      <c r="C26827">
        <v>250</v>
      </c>
      <c r="D26827">
        <v>587.99440000000004</v>
      </c>
      <c r="E26827" s="6">
        <v>0</v>
      </c>
      <c r="F26827">
        <v>5.7785158250000004</v>
      </c>
      <c r="G26827">
        <v>324.0967</v>
      </c>
      <c r="H26827">
        <v>80.252561900000003</v>
      </c>
      <c r="I26827">
        <v>43077.175694444442</v>
      </c>
      <c r="J26827" t="s">
        <v>19</v>
      </c>
    </row>
    <row r="26828" spans="1:10" x14ac:dyDescent="0.25">
      <c r="A26828">
        <v>104.3471991</v>
      </c>
      <c r="B26828">
        <v>110.06100000000001</v>
      </c>
      <c r="C26828">
        <v>250</v>
      </c>
      <c r="D26828">
        <v>573.00009999999997</v>
      </c>
      <c r="E26828" s="6">
        <v>0</v>
      </c>
      <c r="F26828">
        <v>4.8166340209999996</v>
      </c>
      <c r="G26828">
        <v>324.0967</v>
      </c>
      <c r="H26828">
        <v>80.251977049999994</v>
      </c>
      <c r="I26828">
        <v>43077.175694444442</v>
      </c>
      <c r="J26828" t="s">
        <v>19</v>
      </c>
    </row>
    <row r="26829" spans="1:10" x14ac:dyDescent="0.25">
      <c r="A26829">
        <v>104.2426449</v>
      </c>
      <c r="B26829">
        <v>110.5716894</v>
      </c>
      <c r="C26829">
        <v>250</v>
      </c>
      <c r="D26829">
        <v>601.57560000000001</v>
      </c>
      <c r="E26829" s="6">
        <v>0</v>
      </c>
      <c r="F26829">
        <v>2.8928704129999998</v>
      </c>
      <c r="G26829">
        <v>324.0967</v>
      </c>
      <c r="H26829">
        <v>80.250807359999996</v>
      </c>
      <c r="I26829">
        <v>43077.176388888889</v>
      </c>
      <c r="J26829" t="s">
        <v>19</v>
      </c>
    </row>
    <row r="26830" spans="1:10" x14ac:dyDescent="0.25">
      <c r="A26830">
        <v>104.0854209</v>
      </c>
      <c r="B26830">
        <v>111.33964159999999</v>
      </c>
      <c r="C26830">
        <v>250</v>
      </c>
      <c r="D26830">
        <v>576.3759</v>
      </c>
      <c r="E26830" s="6">
        <v>0</v>
      </c>
      <c r="F26830">
        <v>0</v>
      </c>
      <c r="G26830">
        <v>324.0967</v>
      </c>
      <c r="H26830">
        <v>80.249048439999996</v>
      </c>
      <c r="I26830">
        <v>43077.176388888889</v>
      </c>
      <c r="J26830" t="s">
        <v>19</v>
      </c>
    </row>
    <row r="26831" spans="1:10" x14ac:dyDescent="0.25">
      <c r="A26831">
        <v>103.9808929</v>
      </c>
      <c r="B26831">
        <v>111.8502032</v>
      </c>
      <c r="C26831">
        <v>250</v>
      </c>
      <c r="D26831">
        <v>590.82060000000001</v>
      </c>
      <c r="E26831" s="6">
        <v>0</v>
      </c>
      <c r="F26831">
        <v>1.605151073</v>
      </c>
      <c r="G26831">
        <v>324.0967</v>
      </c>
      <c r="H26831">
        <v>80.247879040000001</v>
      </c>
      <c r="I26831">
        <v>43077.176388888889</v>
      </c>
      <c r="J26831" t="s">
        <v>19</v>
      </c>
    </row>
    <row r="26832" spans="1:10" x14ac:dyDescent="0.25">
      <c r="A26832">
        <v>103.7713918</v>
      </c>
      <c r="B26832">
        <v>112.87350000000001</v>
      </c>
      <c r="C26832">
        <v>250</v>
      </c>
      <c r="D26832">
        <v>594.07387289999997</v>
      </c>
      <c r="E26832" s="6">
        <v>0</v>
      </c>
      <c r="F26832">
        <v>4.8222870540000002</v>
      </c>
      <c r="G26832">
        <v>324.0967</v>
      </c>
      <c r="H26832">
        <v>80.245535270000005</v>
      </c>
      <c r="I26832">
        <v>43077.176388888889</v>
      </c>
      <c r="J26832" t="s">
        <v>19</v>
      </c>
    </row>
    <row r="26833" spans="1:10" x14ac:dyDescent="0.25">
      <c r="A26833">
        <v>103.6664449</v>
      </c>
      <c r="B26833">
        <v>121.2231</v>
      </c>
      <c r="C26833">
        <v>250</v>
      </c>
      <c r="D26833">
        <v>595.70355819999997</v>
      </c>
      <c r="E26833" s="6">
        <v>0</v>
      </c>
      <c r="F26833">
        <v>6.4338699999999998</v>
      </c>
      <c r="G26833">
        <v>324.0967</v>
      </c>
      <c r="H26833">
        <v>80.244361190000006</v>
      </c>
      <c r="I26833">
        <v>43077.176388888889</v>
      </c>
      <c r="J26833" t="s">
        <v>19</v>
      </c>
    </row>
    <row r="26834" spans="1:10" x14ac:dyDescent="0.25">
      <c r="A26834">
        <v>103.3523897</v>
      </c>
      <c r="B26834">
        <v>113.3789</v>
      </c>
      <c r="C26834">
        <v>250</v>
      </c>
      <c r="D26834">
        <v>600.58041879999996</v>
      </c>
      <c r="E26834" s="6">
        <v>0</v>
      </c>
      <c r="F26834">
        <v>2.1425963970000002</v>
      </c>
      <c r="G26834">
        <v>324.0967</v>
      </c>
      <c r="H26834">
        <v>80.240847729999999</v>
      </c>
      <c r="I26834">
        <v>43077.176388888889</v>
      </c>
      <c r="J26834" t="s">
        <v>19</v>
      </c>
    </row>
    <row r="26835" spans="1:10" x14ac:dyDescent="0.25">
      <c r="A26835">
        <v>103.24786159999999</v>
      </c>
      <c r="B26835">
        <v>110.6710642</v>
      </c>
      <c r="C26835">
        <v>250</v>
      </c>
      <c r="D26835">
        <v>602.20360000000005</v>
      </c>
      <c r="E26835" s="6">
        <v>0</v>
      </c>
      <c r="F26835">
        <v>0.71431802200000005</v>
      </c>
      <c r="G26835">
        <v>324.0967</v>
      </c>
      <c r="H26835">
        <v>80.239678339999998</v>
      </c>
      <c r="I26835">
        <v>43077.176388888889</v>
      </c>
      <c r="J26835" t="s">
        <v>19</v>
      </c>
    </row>
    <row r="26836" spans="1:10" x14ac:dyDescent="0.25">
      <c r="A26836">
        <v>103.1955845</v>
      </c>
      <c r="B26836">
        <v>109.31680729999999</v>
      </c>
      <c r="C26836">
        <v>250</v>
      </c>
      <c r="D26836">
        <v>584.93280000000004</v>
      </c>
      <c r="E26836" s="6">
        <v>0</v>
      </c>
      <c r="F26836">
        <v>0</v>
      </c>
      <c r="G26836">
        <v>324.0967</v>
      </c>
      <c r="H26836">
        <v>80.239093490000002</v>
      </c>
      <c r="I26836">
        <v>43077.176388888889</v>
      </c>
      <c r="J26836" t="s">
        <v>19</v>
      </c>
    </row>
    <row r="26837" spans="1:10" x14ac:dyDescent="0.25">
      <c r="A26837">
        <v>103.14288860000001</v>
      </c>
      <c r="B26837">
        <v>107.9517</v>
      </c>
      <c r="C26837">
        <v>250</v>
      </c>
      <c r="D26837">
        <v>591.98869420000005</v>
      </c>
      <c r="E26837" s="6">
        <v>0</v>
      </c>
      <c r="F26837">
        <v>3.1745418289999998</v>
      </c>
      <c r="G26837">
        <v>324.0967</v>
      </c>
      <c r="H26837">
        <v>80.238503960000003</v>
      </c>
      <c r="I26837">
        <v>43077.176388888889</v>
      </c>
      <c r="J26837" t="s">
        <v>19</v>
      </c>
    </row>
    <row r="26838" spans="1:10" x14ac:dyDescent="0.25">
      <c r="A26838">
        <v>103.0906377</v>
      </c>
      <c r="B26838">
        <v>118.3008</v>
      </c>
      <c r="C26838">
        <v>250</v>
      </c>
      <c r="D26838">
        <v>598.98500000000001</v>
      </c>
      <c r="E26838" s="6">
        <v>0</v>
      </c>
      <c r="F26838">
        <v>6.3222740000000002</v>
      </c>
      <c r="G26838">
        <v>324.0967</v>
      </c>
      <c r="H26838">
        <v>80.237919410000003</v>
      </c>
      <c r="I26838">
        <v>43077.176388888889</v>
      </c>
      <c r="J26838" t="s">
        <v>19</v>
      </c>
    </row>
    <row r="26839" spans="1:10" x14ac:dyDescent="0.25">
      <c r="A26839">
        <v>103.0383606</v>
      </c>
      <c r="B26839">
        <v>108.8086</v>
      </c>
      <c r="C26839">
        <v>250</v>
      </c>
      <c r="D26839">
        <v>594.83207349999998</v>
      </c>
      <c r="E26839" s="6">
        <v>0</v>
      </c>
      <c r="F26839">
        <v>4.7446679759999997</v>
      </c>
      <c r="G26839">
        <v>324.0967</v>
      </c>
      <c r="H26839">
        <v>80.237334570000002</v>
      </c>
      <c r="I26839">
        <v>43077.176388888889</v>
      </c>
      <c r="J26839" t="s">
        <v>19</v>
      </c>
    </row>
    <row r="26840" spans="1:10" x14ac:dyDescent="0.25">
      <c r="A26840">
        <v>102.8811366</v>
      </c>
      <c r="B26840">
        <v>116.1255</v>
      </c>
      <c r="C26840">
        <v>250</v>
      </c>
      <c r="D26840">
        <v>582.34209999999996</v>
      </c>
      <c r="E26840" s="6">
        <v>0</v>
      </c>
      <c r="F26840">
        <v>0</v>
      </c>
      <c r="G26840">
        <v>324.0967</v>
      </c>
      <c r="H26840">
        <v>80.235575639999993</v>
      </c>
      <c r="I26840">
        <v>43077.176388888889</v>
      </c>
      <c r="J26840" t="s">
        <v>19</v>
      </c>
    </row>
    <row r="26841" spans="1:10" x14ac:dyDescent="0.25">
      <c r="A26841">
        <v>102.7765824</v>
      </c>
      <c r="B26841">
        <v>115.27696229999999</v>
      </c>
      <c r="C26841">
        <v>250</v>
      </c>
      <c r="D26841">
        <v>603.85220000000004</v>
      </c>
      <c r="E26841" s="6">
        <v>0</v>
      </c>
      <c r="F26841">
        <v>5.1408440989999997</v>
      </c>
      <c r="G26841">
        <v>324.0967</v>
      </c>
      <c r="H26841">
        <v>80.234405949999996</v>
      </c>
      <c r="I26841">
        <v>43077.176388888889</v>
      </c>
      <c r="J26841" t="s">
        <v>19</v>
      </c>
    </row>
    <row r="26842" spans="1:10" x14ac:dyDescent="0.25">
      <c r="A26842">
        <v>102.726766</v>
      </c>
      <c r="B26842">
        <v>114.872664</v>
      </c>
      <c r="C26842">
        <v>250</v>
      </c>
      <c r="D26842">
        <v>590.50649999999996</v>
      </c>
      <c r="E26842" s="6">
        <v>0</v>
      </c>
      <c r="F26842">
        <v>7.5902750000000001</v>
      </c>
      <c r="G26842">
        <v>324.0967</v>
      </c>
      <c r="H26842">
        <v>80.233848640000005</v>
      </c>
      <c r="I26842">
        <v>43077.177083333336</v>
      </c>
      <c r="J26842" t="s">
        <v>19</v>
      </c>
    </row>
    <row r="26843" spans="1:10" x14ac:dyDescent="0.25">
      <c r="A26843">
        <v>102.67205439999999</v>
      </c>
      <c r="B26843">
        <v>114.42863699999999</v>
      </c>
      <c r="C26843">
        <v>250</v>
      </c>
      <c r="D26843">
        <v>612.95860000000005</v>
      </c>
      <c r="E26843" s="6">
        <v>0</v>
      </c>
      <c r="F26843">
        <v>6.4653512940000004</v>
      </c>
      <c r="G26843">
        <v>324.0967</v>
      </c>
      <c r="H26843">
        <v>80.233236559999995</v>
      </c>
      <c r="I26843">
        <v>43077.177083333336</v>
      </c>
      <c r="J26843" t="s">
        <v>19</v>
      </c>
    </row>
    <row r="26844" spans="1:10" x14ac:dyDescent="0.25">
      <c r="A26844">
        <v>102.6193584</v>
      </c>
      <c r="B26844">
        <v>114.0009689</v>
      </c>
      <c r="C26844">
        <v>250</v>
      </c>
      <c r="D26844">
        <v>587.83749999999998</v>
      </c>
      <c r="E26844" s="6">
        <v>0</v>
      </c>
      <c r="F26844">
        <v>5.3818720950000003</v>
      </c>
      <c r="G26844">
        <v>324.0967</v>
      </c>
      <c r="H26844">
        <v>80.232647029999995</v>
      </c>
      <c r="I26844">
        <v>43077.177083333336</v>
      </c>
      <c r="J26844" t="s">
        <v>19</v>
      </c>
    </row>
    <row r="26845" spans="1:10" x14ac:dyDescent="0.25">
      <c r="A26845">
        <v>102.5670813</v>
      </c>
      <c r="B26845">
        <v>113.5767</v>
      </c>
      <c r="C26845">
        <v>250</v>
      </c>
      <c r="D26845">
        <v>593.09811139999999</v>
      </c>
      <c r="E26845" s="6">
        <v>0</v>
      </c>
      <c r="F26845">
        <v>4.3070047699999998</v>
      </c>
      <c r="G26845">
        <v>324.0967</v>
      </c>
      <c r="H26845">
        <v>80.23206218</v>
      </c>
      <c r="I26845">
        <v>43077.177083333336</v>
      </c>
      <c r="J26845" t="s">
        <v>19</v>
      </c>
    </row>
    <row r="26846" spans="1:10" x14ac:dyDescent="0.25">
      <c r="A26846">
        <v>102.51483039999999</v>
      </c>
      <c r="B26846">
        <v>115.752</v>
      </c>
      <c r="C26846">
        <v>250</v>
      </c>
      <c r="D26846">
        <v>598.35608860000002</v>
      </c>
      <c r="E26846" s="6">
        <v>0</v>
      </c>
      <c r="F26846">
        <v>3.2326756470000002</v>
      </c>
      <c r="G26846">
        <v>324.0967</v>
      </c>
      <c r="H26846">
        <v>80.231477630000001</v>
      </c>
      <c r="I26846">
        <v>43077.177083333336</v>
      </c>
      <c r="J26846" t="s">
        <v>19</v>
      </c>
    </row>
    <row r="26847" spans="1:10" x14ac:dyDescent="0.25">
      <c r="A26847">
        <v>102.4625533</v>
      </c>
      <c r="B26847">
        <v>111.28055000000001</v>
      </c>
      <c r="C26847">
        <v>250</v>
      </c>
      <c r="D26847">
        <v>603.61670000000004</v>
      </c>
      <c r="E26847" s="6">
        <v>0</v>
      </c>
      <c r="F26847">
        <v>2.1578083220000002</v>
      </c>
      <c r="G26847">
        <v>324.0967</v>
      </c>
      <c r="H26847">
        <v>80.230892789999999</v>
      </c>
      <c r="I26847">
        <v>43077.177083333336</v>
      </c>
      <c r="J26847" t="s">
        <v>19</v>
      </c>
    </row>
    <row r="26848" spans="1:10" x14ac:dyDescent="0.25">
      <c r="A26848">
        <v>102.4102762</v>
      </c>
      <c r="B26848">
        <v>106.8091</v>
      </c>
      <c r="C26848">
        <v>250</v>
      </c>
      <c r="D26848">
        <v>597.56092890000002</v>
      </c>
      <c r="E26848" s="6">
        <v>0</v>
      </c>
      <c r="F26848">
        <v>1.0829409969999999</v>
      </c>
      <c r="G26848">
        <v>324.0967</v>
      </c>
      <c r="H26848">
        <v>80.230307940000003</v>
      </c>
      <c r="I26848">
        <v>43077.177083333336</v>
      </c>
      <c r="J26848" t="s">
        <v>19</v>
      </c>
    </row>
    <row r="26849" spans="1:10" x14ac:dyDescent="0.25">
      <c r="A26849">
        <v>102.35760639999999</v>
      </c>
      <c r="B26849">
        <v>112.2125422</v>
      </c>
      <c r="C26849">
        <v>250</v>
      </c>
      <c r="D26849">
        <v>591.45967110000004</v>
      </c>
      <c r="E26849" s="6">
        <v>0</v>
      </c>
      <c r="F26849">
        <v>0</v>
      </c>
      <c r="G26849">
        <v>324.0967</v>
      </c>
      <c r="H26849">
        <v>80.22971871</v>
      </c>
      <c r="I26849">
        <v>43077.177083333336</v>
      </c>
      <c r="J26849" t="s">
        <v>19</v>
      </c>
    </row>
    <row r="26850" spans="1:10" x14ac:dyDescent="0.25">
      <c r="A26850">
        <v>102.3053293</v>
      </c>
      <c r="B26850">
        <v>117.5757</v>
      </c>
      <c r="C26850">
        <v>250</v>
      </c>
      <c r="D26850">
        <v>585.40390000000002</v>
      </c>
      <c r="E26850" s="6">
        <v>0</v>
      </c>
      <c r="F26850">
        <v>1.68551625</v>
      </c>
      <c r="G26850">
        <v>324.0967</v>
      </c>
      <c r="H26850">
        <v>80.229133860000005</v>
      </c>
      <c r="I26850">
        <v>43077.177083333336</v>
      </c>
      <c r="J26850" t="s">
        <v>19</v>
      </c>
    </row>
    <row r="26851" spans="1:10" x14ac:dyDescent="0.25">
      <c r="A26851">
        <v>102.2007751</v>
      </c>
      <c r="B26851">
        <v>112.2144</v>
      </c>
      <c r="C26851">
        <v>250</v>
      </c>
      <c r="D26851">
        <v>592.83550000000002</v>
      </c>
      <c r="E26851" s="6">
        <v>0</v>
      </c>
      <c r="F26851">
        <v>5.0565487500000001</v>
      </c>
      <c r="G26851">
        <v>324.0967</v>
      </c>
      <c r="H26851">
        <v>80.227964180000001</v>
      </c>
      <c r="I26851">
        <v>43077.177083333336</v>
      </c>
      <c r="J26851" t="s">
        <v>19</v>
      </c>
    </row>
    <row r="26852" spans="1:10" x14ac:dyDescent="0.25">
      <c r="A26852">
        <v>102.148498</v>
      </c>
      <c r="B26852">
        <v>112.7397271</v>
      </c>
      <c r="C26852">
        <v>250</v>
      </c>
      <c r="D26852">
        <v>596.55129999999997</v>
      </c>
      <c r="E26852" s="6">
        <v>0</v>
      </c>
      <c r="F26852">
        <v>6.7420650000000002</v>
      </c>
      <c r="G26852">
        <v>324.0967</v>
      </c>
      <c r="H26852">
        <v>80.227379330000005</v>
      </c>
      <c r="I26852">
        <v>43077.177083333336</v>
      </c>
      <c r="J26852" t="s">
        <v>19</v>
      </c>
    </row>
    <row r="26853" spans="1:10" x14ac:dyDescent="0.25">
      <c r="A26853">
        <v>102.09582829999999</v>
      </c>
      <c r="B26853">
        <v>113.26900000000001</v>
      </c>
      <c r="C26853">
        <v>250</v>
      </c>
      <c r="D26853">
        <v>595.34048989999997</v>
      </c>
      <c r="E26853" s="6">
        <v>0</v>
      </c>
      <c r="F26853">
        <v>4.4834843720000004</v>
      </c>
      <c r="G26853">
        <v>324.0967</v>
      </c>
      <c r="H26853">
        <v>80.226790089999994</v>
      </c>
      <c r="I26853">
        <v>43077.177083333336</v>
      </c>
      <c r="J26853" t="s">
        <v>19</v>
      </c>
    </row>
    <row r="26854" spans="1:10" x14ac:dyDescent="0.25">
      <c r="A26854">
        <v>101.9912741</v>
      </c>
      <c r="B26854">
        <v>114.32390940000001</v>
      </c>
      <c r="C26854">
        <v>250</v>
      </c>
      <c r="D26854">
        <v>592.93692380000005</v>
      </c>
      <c r="E26854" s="6">
        <v>0</v>
      </c>
      <c r="F26854">
        <v>0</v>
      </c>
      <c r="G26854">
        <v>324.0967</v>
      </c>
      <c r="H26854">
        <v>80.225620410000005</v>
      </c>
      <c r="I26854">
        <v>43077.177083333336</v>
      </c>
      <c r="J26854" t="s">
        <v>19</v>
      </c>
    </row>
    <row r="26855" spans="1:10" x14ac:dyDescent="0.25">
      <c r="A26855">
        <v>101.9390231</v>
      </c>
      <c r="B26855">
        <v>114.8511</v>
      </c>
      <c r="C26855">
        <v>250</v>
      </c>
      <c r="D26855">
        <v>591.73574240000005</v>
      </c>
      <c r="E26855" s="6">
        <v>0</v>
      </c>
      <c r="F26855">
        <v>6.8393920000000001</v>
      </c>
      <c r="G26855">
        <v>324.0967</v>
      </c>
      <c r="H26855">
        <v>80.225035849999998</v>
      </c>
      <c r="I26855">
        <v>43077.177083333336</v>
      </c>
      <c r="J26855" t="s">
        <v>19</v>
      </c>
    </row>
    <row r="26856" spans="1:10" x14ac:dyDescent="0.25">
      <c r="A26856">
        <v>101.8891806</v>
      </c>
      <c r="B26856">
        <v>111.1816</v>
      </c>
      <c r="C26856">
        <v>250</v>
      </c>
      <c r="D26856">
        <v>590.58992620000004</v>
      </c>
      <c r="E26856" s="6">
        <v>0</v>
      </c>
      <c r="F26856">
        <v>3.591959905</v>
      </c>
      <c r="G26856">
        <v>324.0967</v>
      </c>
      <c r="H26856">
        <v>80.224478250000004</v>
      </c>
      <c r="I26856">
        <v>43077.177083333336</v>
      </c>
      <c r="J26856" t="s">
        <v>19</v>
      </c>
    </row>
    <row r="26857" spans="1:10" x14ac:dyDescent="0.25">
      <c r="A26857">
        <v>101.8340501</v>
      </c>
      <c r="B26857">
        <v>114.126</v>
      </c>
      <c r="C26857">
        <v>250</v>
      </c>
      <c r="D26857">
        <v>589.32254750000004</v>
      </c>
      <c r="E26857" s="6">
        <v>0</v>
      </c>
      <c r="F26857">
        <v>0</v>
      </c>
      <c r="G26857">
        <v>324.0967</v>
      </c>
      <c r="H26857">
        <v>80.223861479999997</v>
      </c>
      <c r="I26857">
        <v>43077.177083333336</v>
      </c>
      <c r="J26857" t="s">
        <v>19</v>
      </c>
    </row>
    <row r="26858" spans="1:10" x14ac:dyDescent="0.25">
      <c r="A26858">
        <v>101.7319566</v>
      </c>
      <c r="B26858">
        <v>113.07129999999999</v>
      </c>
      <c r="C26858">
        <v>250</v>
      </c>
      <c r="D26858">
        <v>586.97554990000003</v>
      </c>
      <c r="E26858" s="6">
        <v>0</v>
      </c>
      <c r="F26858">
        <v>6.739916</v>
      </c>
      <c r="G26858">
        <v>324.0967</v>
      </c>
      <c r="H26858">
        <v>80.222719319999996</v>
      </c>
      <c r="I26858">
        <v>43077.177083333336</v>
      </c>
      <c r="J26858" t="s">
        <v>19</v>
      </c>
    </row>
    <row r="26859" spans="1:10" x14ac:dyDescent="0.25">
      <c r="A26859">
        <v>101.677245</v>
      </c>
      <c r="B26859">
        <v>113.35353139999999</v>
      </c>
      <c r="C26859">
        <v>250</v>
      </c>
      <c r="D26859">
        <v>585.71780000000001</v>
      </c>
      <c r="E26859" s="6">
        <v>0</v>
      </c>
      <c r="F26859">
        <v>5.3442532680000001</v>
      </c>
      <c r="G26859">
        <v>324.0967</v>
      </c>
      <c r="H26859">
        <v>80.22210724</v>
      </c>
      <c r="I26859">
        <v>43077.177083333336</v>
      </c>
      <c r="J26859" t="s">
        <v>19</v>
      </c>
    </row>
    <row r="26860" spans="1:10" x14ac:dyDescent="0.25">
      <c r="A26860">
        <v>101.5722981</v>
      </c>
      <c r="B26860">
        <v>113.89490259999999</v>
      </c>
      <c r="C26860">
        <v>250</v>
      </c>
      <c r="D26860">
        <v>599.69150000000002</v>
      </c>
      <c r="E26860" s="6">
        <v>0</v>
      </c>
      <c r="F26860">
        <v>2.6671182400000002</v>
      </c>
      <c r="G26860">
        <v>324.0967</v>
      </c>
      <c r="H26860">
        <v>80.220933160000001</v>
      </c>
      <c r="I26860">
        <v>43077.177083333336</v>
      </c>
      <c r="J26860" t="s">
        <v>19</v>
      </c>
    </row>
    <row r="26861" spans="1:10" x14ac:dyDescent="0.25">
      <c r="A26861">
        <v>101.4677439</v>
      </c>
      <c r="B26861">
        <v>114.4342481</v>
      </c>
      <c r="C26861">
        <v>250</v>
      </c>
      <c r="D26861">
        <v>610.68209999999999</v>
      </c>
      <c r="E26861" s="6">
        <v>0</v>
      </c>
      <c r="F26861">
        <v>0</v>
      </c>
      <c r="G26861">
        <v>324.0967</v>
      </c>
      <c r="H26861">
        <v>80.219763470000004</v>
      </c>
      <c r="I26861">
        <v>43077.177083333336</v>
      </c>
      <c r="J26861" t="s">
        <v>19</v>
      </c>
    </row>
    <row r="26862" spans="1:10" x14ac:dyDescent="0.25">
      <c r="A26862">
        <v>101.4154668</v>
      </c>
      <c r="B26862">
        <v>114.7039209</v>
      </c>
      <c r="C26862">
        <v>250</v>
      </c>
      <c r="D26862">
        <v>579.673</v>
      </c>
      <c r="E26862" s="6">
        <v>0</v>
      </c>
      <c r="F26862">
        <v>3.2376726900000001</v>
      </c>
      <c r="G26862">
        <v>324.0967</v>
      </c>
      <c r="H26862">
        <v>80.219178630000002</v>
      </c>
      <c r="I26862">
        <v>43077.177083333336</v>
      </c>
      <c r="J26862" t="s">
        <v>19</v>
      </c>
    </row>
    <row r="26863" spans="1:10" x14ac:dyDescent="0.25">
      <c r="A26863">
        <v>101.36565040000001</v>
      </c>
      <c r="B26863">
        <v>114.9609</v>
      </c>
      <c r="C26863">
        <v>250</v>
      </c>
      <c r="D26863">
        <v>596.47280000000001</v>
      </c>
      <c r="E26863" s="6">
        <v>0</v>
      </c>
      <c r="F26863">
        <v>6.322946</v>
      </c>
      <c r="G26863">
        <v>324.0967</v>
      </c>
      <c r="H26863">
        <v>80.218621310000003</v>
      </c>
      <c r="I26863">
        <v>43077.177083333336</v>
      </c>
      <c r="J26863" t="s">
        <v>19</v>
      </c>
    </row>
    <row r="26864" spans="1:10" x14ac:dyDescent="0.25">
      <c r="A26864">
        <v>101.3105199</v>
      </c>
      <c r="B26864">
        <v>122.98099999999999</v>
      </c>
      <c r="C26864">
        <v>250</v>
      </c>
      <c r="D26864">
        <v>595.12439640000002</v>
      </c>
      <c r="E26864" s="6">
        <v>0</v>
      </c>
      <c r="F26864">
        <v>0</v>
      </c>
      <c r="G26864">
        <v>324.0967</v>
      </c>
      <c r="H26864">
        <v>80.218004539999995</v>
      </c>
      <c r="I26864">
        <v>43077.177083333336</v>
      </c>
      <c r="J26864" t="s">
        <v>19</v>
      </c>
    </row>
    <row r="26865" spans="1:10" x14ac:dyDescent="0.25">
      <c r="A26865">
        <v>101.2582428</v>
      </c>
      <c r="B26865">
        <v>118.2129</v>
      </c>
      <c r="C26865">
        <v>250</v>
      </c>
      <c r="D26865">
        <v>593.84578209999995</v>
      </c>
      <c r="E26865" s="6">
        <v>0</v>
      </c>
      <c r="F26865">
        <v>6.429087</v>
      </c>
      <c r="G26865">
        <v>324.0967</v>
      </c>
      <c r="H26865">
        <v>80.217419699999994</v>
      </c>
      <c r="I26865">
        <v>43077.177083333336</v>
      </c>
      <c r="J26865" t="s">
        <v>19</v>
      </c>
    </row>
    <row r="26866" spans="1:10" x14ac:dyDescent="0.25">
      <c r="A26866">
        <v>101.1561493</v>
      </c>
      <c r="B26866">
        <v>115.8618</v>
      </c>
      <c r="C26866">
        <v>250</v>
      </c>
      <c r="D26866">
        <v>591.34873879999998</v>
      </c>
      <c r="E26866" s="6">
        <v>0</v>
      </c>
      <c r="F26866">
        <v>3.2956904950000001</v>
      </c>
      <c r="G26866">
        <v>324.0967</v>
      </c>
      <c r="H26866">
        <v>80.216277539999993</v>
      </c>
      <c r="I26866">
        <v>43077.177777777775</v>
      </c>
      <c r="J26866" t="s">
        <v>19</v>
      </c>
    </row>
    <row r="26867" spans="1:10" x14ac:dyDescent="0.25">
      <c r="A26867">
        <v>101.0487679</v>
      </c>
      <c r="B26867">
        <v>113.9063</v>
      </c>
      <c r="C26867">
        <v>250</v>
      </c>
      <c r="D26867">
        <v>588.72236120000002</v>
      </c>
      <c r="E26867" s="6">
        <v>0</v>
      </c>
      <c r="F26867">
        <v>0</v>
      </c>
      <c r="G26867">
        <v>324.0967</v>
      </c>
      <c r="H26867">
        <v>80.21507622</v>
      </c>
      <c r="I26867">
        <v>43077.177777777775</v>
      </c>
      <c r="J26867" t="s">
        <v>19</v>
      </c>
    </row>
    <row r="26868" spans="1:10" x14ac:dyDescent="0.25">
      <c r="A26868">
        <v>100.9964908</v>
      </c>
      <c r="B26868">
        <v>106.4575</v>
      </c>
      <c r="C26868">
        <v>250</v>
      </c>
      <c r="D26868">
        <v>587.44374700000003</v>
      </c>
      <c r="E26868" s="6">
        <v>0</v>
      </c>
      <c r="F26868">
        <v>6.7348990000000004</v>
      </c>
      <c r="G26868">
        <v>324.0967</v>
      </c>
      <c r="H26868">
        <v>80.214491379999998</v>
      </c>
      <c r="I26868">
        <v>43077.177777777775</v>
      </c>
      <c r="J26868" t="s">
        <v>19</v>
      </c>
    </row>
    <row r="26869" spans="1:10" x14ac:dyDescent="0.25">
      <c r="A26869">
        <v>100.8392669</v>
      </c>
      <c r="B26869">
        <v>114.895</v>
      </c>
      <c r="C26869">
        <v>250</v>
      </c>
      <c r="D26869">
        <v>583.59829999999999</v>
      </c>
      <c r="E26869" s="6">
        <v>0</v>
      </c>
      <c r="F26869">
        <v>0</v>
      </c>
      <c r="G26869">
        <v>324.0967</v>
      </c>
      <c r="H26869">
        <v>80.212732450000004</v>
      </c>
      <c r="I26869">
        <v>43077.177777777775</v>
      </c>
      <c r="J26869" t="s">
        <v>19</v>
      </c>
    </row>
    <row r="26870" spans="1:10" x14ac:dyDescent="0.25">
      <c r="A26870">
        <v>100.7869898</v>
      </c>
      <c r="B26870">
        <v>109.1382</v>
      </c>
      <c r="C26870">
        <v>250</v>
      </c>
      <c r="D26870">
        <v>591.52710000000002</v>
      </c>
      <c r="E26870" s="6">
        <v>0</v>
      </c>
      <c r="F26870">
        <v>3.2670615000000001</v>
      </c>
      <c r="G26870">
        <v>324.0967</v>
      </c>
      <c r="H26870">
        <v>80.212147610000002</v>
      </c>
      <c r="I26870">
        <v>43077.177777777775</v>
      </c>
      <c r="J26870" t="s">
        <v>19</v>
      </c>
    </row>
    <row r="26871" spans="1:10" x14ac:dyDescent="0.25">
      <c r="A26871">
        <v>100.7347127</v>
      </c>
      <c r="B26871">
        <v>112.90649980000001</v>
      </c>
      <c r="C26871">
        <v>250</v>
      </c>
      <c r="D26871">
        <v>599.45590000000004</v>
      </c>
      <c r="E26871" s="6">
        <v>0</v>
      </c>
      <c r="F26871">
        <v>6.5341230000000001</v>
      </c>
      <c r="G26871">
        <v>324.0967</v>
      </c>
      <c r="H26871">
        <v>80.21156277</v>
      </c>
      <c r="I26871">
        <v>43077.177777777775</v>
      </c>
      <c r="J26871" t="s">
        <v>19</v>
      </c>
    </row>
    <row r="26872" spans="1:10" x14ac:dyDescent="0.25">
      <c r="A26872">
        <v>100.6824355</v>
      </c>
      <c r="B26872">
        <v>116.6748</v>
      </c>
      <c r="C26872">
        <v>250</v>
      </c>
      <c r="D26872">
        <v>596.08869700000002</v>
      </c>
      <c r="E26872" s="6">
        <v>0</v>
      </c>
      <c r="F26872">
        <v>0</v>
      </c>
      <c r="G26872">
        <v>324.0967</v>
      </c>
      <c r="H26872">
        <v>80.210977920000005</v>
      </c>
      <c r="I26872">
        <v>43077.177777777775</v>
      </c>
      <c r="J26872" t="s">
        <v>19</v>
      </c>
    </row>
    <row r="26873" spans="1:10" x14ac:dyDescent="0.25">
      <c r="A26873">
        <v>100.63018460000001</v>
      </c>
      <c r="B26873">
        <v>112.7197</v>
      </c>
      <c r="C26873">
        <v>250</v>
      </c>
      <c r="D26873">
        <v>592.72318080000002</v>
      </c>
      <c r="E26873" s="6">
        <v>0</v>
      </c>
      <c r="F26873">
        <v>2.2727226960000002</v>
      </c>
      <c r="G26873">
        <v>324.0967</v>
      </c>
      <c r="H26873">
        <v>80.210393370000006</v>
      </c>
      <c r="I26873">
        <v>43077.177777777775</v>
      </c>
      <c r="J26873" t="s">
        <v>19</v>
      </c>
    </row>
    <row r="26874" spans="1:10" x14ac:dyDescent="0.25">
      <c r="A26874">
        <v>100.5774887</v>
      </c>
      <c r="B26874">
        <v>116.6528</v>
      </c>
      <c r="C26874">
        <v>250</v>
      </c>
      <c r="D26874">
        <v>589.32899999999995</v>
      </c>
      <c r="E26874" s="6">
        <v>0</v>
      </c>
      <c r="F26874">
        <v>4.5648024759999997</v>
      </c>
      <c r="G26874">
        <v>324.0967</v>
      </c>
      <c r="H26874">
        <v>80.209803840000006</v>
      </c>
      <c r="I26874">
        <v>43077.177777777775</v>
      </c>
      <c r="J26874" t="s">
        <v>19</v>
      </c>
    </row>
    <row r="26875" spans="1:10" x14ac:dyDescent="0.25">
      <c r="A26875">
        <v>100.52521160000001</v>
      </c>
      <c r="B26875">
        <v>111.6211</v>
      </c>
      <c r="C26875">
        <v>250</v>
      </c>
      <c r="D26875">
        <v>590.80272990000003</v>
      </c>
      <c r="E26875" s="6">
        <v>0</v>
      </c>
      <c r="F26875">
        <v>6.8386639999999996</v>
      </c>
      <c r="G26875">
        <v>324.0967</v>
      </c>
      <c r="H26875">
        <v>80.209219000000004</v>
      </c>
      <c r="I26875">
        <v>43077.177777777775</v>
      </c>
      <c r="J26875" t="s">
        <v>19</v>
      </c>
    </row>
    <row r="26876" spans="1:10" x14ac:dyDescent="0.25">
      <c r="A26876">
        <v>100.4729607</v>
      </c>
      <c r="B26876">
        <v>112.13230160000001</v>
      </c>
      <c r="C26876">
        <v>250</v>
      </c>
      <c r="D26876">
        <v>592.27572180000004</v>
      </c>
      <c r="E26876" s="6">
        <v>0</v>
      </c>
      <c r="F26876">
        <v>0</v>
      </c>
      <c r="G26876">
        <v>324.0967</v>
      </c>
      <c r="H26876">
        <v>80.208634439999997</v>
      </c>
      <c r="I26876">
        <v>43077.177777777775</v>
      </c>
      <c r="J26876" t="s">
        <v>19</v>
      </c>
    </row>
    <row r="26877" spans="1:10" x14ac:dyDescent="0.25">
      <c r="A26877">
        <v>100.36840650000001</v>
      </c>
      <c r="B26877">
        <v>113.1552169</v>
      </c>
      <c r="C26877">
        <v>250</v>
      </c>
      <c r="D26877">
        <v>595.22318150000001</v>
      </c>
      <c r="E26877" s="6">
        <v>0</v>
      </c>
      <c r="F26877">
        <v>6.5375959999999997</v>
      </c>
      <c r="G26877">
        <v>324.0967</v>
      </c>
      <c r="H26877">
        <v>80.207464759999993</v>
      </c>
      <c r="I26877">
        <v>43077.177777777775</v>
      </c>
      <c r="J26877" t="s">
        <v>19</v>
      </c>
    </row>
    <row r="26878" spans="1:10" x14ac:dyDescent="0.25">
      <c r="A26878">
        <v>100.31859009999999</v>
      </c>
      <c r="B26878">
        <v>113.6426</v>
      </c>
      <c r="C26878">
        <v>250</v>
      </c>
      <c r="D26878">
        <v>596.62754210000003</v>
      </c>
      <c r="E26878" s="6">
        <v>0</v>
      </c>
      <c r="F26878">
        <v>4.4661597930000001</v>
      </c>
      <c r="G26878">
        <v>324.0967</v>
      </c>
      <c r="H26878">
        <v>80.206907439999995</v>
      </c>
      <c r="I26878">
        <v>43077.177777777775</v>
      </c>
      <c r="J26878" t="s">
        <v>19</v>
      </c>
    </row>
    <row r="26879" spans="1:10" x14ac:dyDescent="0.25">
      <c r="A26879">
        <v>100.21118250000001</v>
      </c>
      <c r="B26879">
        <v>108.43510000000001</v>
      </c>
      <c r="C26879">
        <v>250</v>
      </c>
      <c r="D26879">
        <v>599.65544079999995</v>
      </c>
      <c r="E26879" s="6">
        <v>0</v>
      </c>
      <c r="F26879">
        <v>0</v>
      </c>
      <c r="G26879">
        <v>324.0967</v>
      </c>
      <c r="H26879">
        <v>80.205705829999999</v>
      </c>
      <c r="I26879">
        <v>43077.177777777775</v>
      </c>
      <c r="J26879" t="s">
        <v>19</v>
      </c>
    </row>
    <row r="26880" spans="1:10" x14ac:dyDescent="0.25">
      <c r="A26880">
        <v>100.1613661</v>
      </c>
      <c r="B26880">
        <v>112.3610264</v>
      </c>
      <c r="C26880">
        <v>250</v>
      </c>
      <c r="D26880">
        <v>601.05980139999997</v>
      </c>
      <c r="E26880" s="6">
        <v>0</v>
      </c>
      <c r="F26880">
        <v>6.3236179999999997</v>
      </c>
      <c r="G26880">
        <v>324.0967</v>
      </c>
      <c r="H26880">
        <v>80.205148519999995</v>
      </c>
      <c r="I26880">
        <v>43077.177777777775</v>
      </c>
      <c r="J26880" t="s">
        <v>19</v>
      </c>
    </row>
    <row r="26881" spans="1:10" x14ac:dyDescent="0.25">
      <c r="A26881">
        <v>100.1066283</v>
      </c>
      <c r="B26881">
        <v>116.6748</v>
      </c>
      <c r="C26881">
        <v>250</v>
      </c>
      <c r="D26881">
        <v>602.60290050000003</v>
      </c>
      <c r="E26881" s="6">
        <v>0</v>
      </c>
      <c r="F26881">
        <v>5.0135333549999999</v>
      </c>
      <c r="G26881">
        <v>324.0967</v>
      </c>
      <c r="H26881">
        <v>80.204536140000002</v>
      </c>
      <c r="I26881">
        <v>43077.177777777775</v>
      </c>
      <c r="J26881" t="s">
        <v>19</v>
      </c>
    </row>
    <row r="26882" spans="1:10" x14ac:dyDescent="0.25">
      <c r="A26882">
        <v>100.05395849999999</v>
      </c>
      <c r="B26882">
        <v>115.9166317</v>
      </c>
      <c r="C26882">
        <v>250</v>
      </c>
      <c r="D26882">
        <v>604.08770000000004</v>
      </c>
      <c r="E26882" s="6">
        <v>0</v>
      </c>
      <c r="F26882">
        <v>3.7529448250000002</v>
      </c>
      <c r="G26882">
        <v>324.0967</v>
      </c>
      <c r="H26882">
        <v>80.203946900000005</v>
      </c>
      <c r="I26882">
        <v>43077.177777777775</v>
      </c>
      <c r="J26882" t="s">
        <v>19</v>
      </c>
    </row>
    <row r="26883" spans="1:10" x14ac:dyDescent="0.25">
      <c r="A26883">
        <v>99.949404310000006</v>
      </c>
      <c r="B26883">
        <v>114.41160000000001</v>
      </c>
      <c r="C26883">
        <v>250</v>
      </c>
      <c r="D26883">
        <v>570.64509999999996</v>
      </c>
      <c r="E26883" s="6">
        <v>0</v>
      </c>
      <c r="F26883">
        <v>1.250563949</v>
      </c>
      <c r="G26883">
        <v>324.0967</v>
      </c>
      <c r="H26883">
        <v>80.202777220000002</v>
      </c>
      <c r="I26883">
        <v>43077.177777777775</v>
      </c>
      <c r="J26883" t="s">
        <v>19</v>
      </c>
    </row>
    <row r="26884" spans="1:10" x14ac:dyDescent="0.25">
      <c r="A26884">
        <v>99.897153380000006</v>
      </c>
      <c r="B26884">
        <v>113.6594609</v>
      </c>
      <c r="C26884">
        <v>250</v>
      </c>
      <c r="D26884">
        <v>587.99440000000004</v>
      </c>
      <c r="E26884" s="6">
        <v>0</v>
      </c>
      <c r="F26884">
        <v>0</v>
      </c>
      <c r="G26884">
        <v>324.0967</v>
      </c>
      <c r="H26884">
        <v>80.202192670000002</v>
      </c>
      <c r="I26884">
        <v>43077.177777777775</v>
      </c>
      <c r="J26884" t="s">
        <v>19</v>
      </c>
    </row>
    <row r="26885" spans="1:10" x14ac:dyDescent="0.25">
      <c r="A26885">
        <v>99.792180340000002</v>
      </c>
      <c r="B26885">
        <v>112.1484</v>
      </c>
      <c r="C26885">
        <v>250</v>
      </c>
      <c r="D26885">
        <v>592.41109349999999</v>
      </c>
      <c r="E26885" s="6">
        <v>0</v>
      </c>
      <c r="F26885">
        <v>4.4330229110000001</v>
      </c>
      <c r="G26885">
        <v>324.0967</v>
      </c>
      <c r="H26885">
        <v>80.201018289999993</v>
      </c>
      <c r="I26885">
        <v>43077.177777777775</v>
      </c>
      <c r="J26885" t="s">
        <v>19</v>
      </c>
    </row>
    <row r="26886" spans="1:10" x14ac:dyDescent="0.25">
      <c r="A26886">
        <v>99.739929410000002</v>
      </c>
      <c r="B26886">
        <v>116.0146316</v>
      </c>
      <c r="C26886">
        <v>250</v>
      </c>
      <c r="D26886">
        <v>594.60952750000001</v>
      </c>
      <c r="E26886" s="6">
        <v>0</v>
      </c>
      <c r="F26886">
        <v>6.6395850000000003</v>
      </c>
      <c r="G26886">
        <v>324.0967</v>
      </c>
      <c r="H26886">
        <v>80.200433739999994</v>
      </c>
      <c r="I26886">
        <v>43077.177777777775</v>
      </c>
      <c r="J26886" t="s">
        <v>19</v>
      </c>
    </row>
    <row r="26887" spans="1:10" x14ac:dyDescent="0.25">
      <c r="A26887">
        <v>99.687652310000004</v>
      </c>
      <c r="B26887">
        <v>119.8828</v>
      </c>
      <c r="C26887">
        <v>250</v>
      </c>
      <c r="D26887">
        <v>596.80906289999996</v>
      </c>
      <c r="E26887" s="6">
        <v>0</v>
      </c>
      <c r="F26887">
        <v>0</v>
      </c>
      <c r="G26887">
        <v>324.0967</v>
      </c>
      <c r="H26887">
        <v>80.199848900000006</v>
      </c>
      <c r="I26887">
        <v>43077.177777777775</v>
      </c>
      <c r="J26887" t="s">
        <v>19</v>
      </c>
    </row>
    <row r="26888" spans="1:10" x14ac:dyDescent="0.25">
      <c r="A26888">
        <v>99.635375210000007</v>
      </c>
      <c r="B26888">
        <v>116.93850519999999</v>
      </c>
      <c r="C26888">
        <v>250</v>
      </c>
      <c r="D26888">
        <v>599.00859820000005</v>
      </c>
      <c r="E26888" s="6">
        <v>0</v>
      </c>
      <c r="F26888">
        <v>6.4249850000000004</v>
      </c>
      <c r="G26888">
        <v>324.0967</v>
      </c>
      <c r="H26888">
        <v>80.199264049999996</v>
      </c>
      <c r="I26888">
        <v>43077.177777777775</v>
      </c>
      <c r="J26888" t="s">
        <v>19</v>
      </c>
    </row>
    <row r="26889" spans="1:10" x14ac:dyDescent="0.25">
      <c r="A26889">
        <v>99.585558829999997</v>
      </c>
      <c r="B26889">
        <v>114.1328003</v>
      </c>
      <c r="C26889">
        <v>250</v>
      </c>
      <c r="D26889">
        <v>601.1046</v>
      </c>
      <c r="E26889" s="6">
        <v>0</v>
      </c>
      <c r="F26889">
        <v>4.3892298240000001</v>
      </c>
      <c r="G26889">
        <v>324.0967</v>
      </c>
      <c r="H26889">
        <v>80.198706740000006</v>
      </c>
      <c r="I26889">
        <v>43077.178472222222</v>
      </c>
      <c r="J26889" t="s">
        <v>19</v>
      </c>
    </row>
    <row r="26890" spans="1:10" x14ac:dyDescent="0.25">
      <c r="A26890">
        <v>99.53042834</v>
      </c>
      <c r="B26890">
        <v>111.0278</v>
      </c>
      <c r="C26890">
        <v>250</v>
      </c>
      <c r="D26890">
        <v>596.69419819999996</v>
      </c>
      <c r="E26890" s="6">
        <v>0</v>
      </c>
      <c r="F26890">
        <v>2.136312824</v>
      </c>
      <c r="G26890">
        <v>324.0967</v>
      </c>
      <c r="H26890">
        <v>80.198089969999998</v>
      </c>
      <c r="I26890">
        <v>43077.178472222222</v>
      </c>
      <c r="J26890" t="s">
        <v>19</v>
      </c>
    </row>
    <row r="26891" spans="1:10" x14ac:dyDescent="0.25">
      <c r="A26891">
        <v>99.478151240000003</v>
      </c>
      <c r="B26891">
        <v>114.0234</v>
      </c>
      <c r="C26891">
        <v>250</v>
      </c>
      <c r="D26891">
        <v>592.51206549999995</v>
      </c>
      <c r="E26891" s="6">
        <v>0</v>
      </c>
      <c r="F26891">
        <v>0</v>
      </c>
      <c r="G26891">
        <v>324.0967</v>
      </c>
      <c r="H26891">
        <v>80.197505129999996</v>
      </c>
      <c r="I26891">
        <v>43077.178472222222</v>
      </c>
      <c r="J26891" t="s">
        <v>19</v>
      </c>
    </row>
    <row r="26892" spans="1:10" x14ac:dyDescent="0.25">
      <c r="A26892">
        <v>99.373597040000007</v>
      </c>
      <c r="B26892">
        <v>120.0146</v>
      </c>
      <c r="C26892">
        <v>250</v>
      </c>
      <c r="D26892">
        <v>584.14779999999996</v>
      </c>
      <c r="E26892" s="6">
        <v>0</v>
      </c>
      <c r="F26892">
        <v>3.2619780600000001</v>
      </c>
      <c r="G26892">
        <v>324.0967</v>
      </c>
      <c r="H26892">
        <v>80.196335439999999</v>
      </c>
      <c r="I26892">
        <v>43077.178472222222</v>
      </c>
      <c r="J26892" t="s">
        <v>19</v>
      </c>
    </row>
    <row r="26893" spans="1:10" x14ac:dyDescent="0.25">
      <c r="A26893">
        <v>99.268650160000007</v>
      </c>
      <c r="B26893">
        <v>115.7103608</v>
      </c>
      <c r="C26893">
        <v>250</v>
      </c>
      <c r="D26893">
        <v>596.45816549999995</v>
      </c>
      <c r="E26893" s="6">
        <v>0</v>
      </c>
      <c r="F26893">
        <v>6.5362070000000001</v>
      </c>
      <c r="G26893">
        <v>324.0967</v>
      </c>
      <c r="H26893">
        <v>80.19516136</v>
      </c>
      <c r="I26893">
        <v>43077.178472222222</v>
      </c>
      <c r="J26893" t="s">
        <v>19</v>
      </c>
    </row>
    <row r="26894" spans="1:10" x14ac:dyDescent="0.25">
      <c r="A26894">
        <v>99.216373059999995</v>
      </c>
      <c r="B26894">
        <v>113.56629359999999</v>
      </c>
      <c r="C26894">
        <v>250</v>
      </c>
      <c r="D26894">
        <v>602.59031800000002</v>
      </c>
      <c r="E26894" s="6">
        <v>0</v>
      </c>
      <c r="F26894">
        <v>0</v>
      </c>
      <c r="G26894">
        <v>324.0967</v>
      </c>
      <c r="H26894">
        <v>80.194576510000005</v>
      </c>
      <c r="I26894">
        <v>43077.178472222222</v>
      </c>
      <c r="J26894" t="s">
        <v>19</v>
      </c>
    </row>
    <row r="26895" spans="1:10" x14ac:dyDescent="0.25">
      <c r="A26895">
        <v>99.164122140000003</v>
      </c>
      <c r="B26895">
        <v>111.4233</v>
      </c>
      <c r="C26895">
        <v>250</v>
      </c>
      <c r="D26895">
        <v>608.71939999999995</v>
      </c>
      <c r="E26895" s="6">
        <v>0</v>
      </c>
      <c r="F26895">
        <v>3.79459152</v>
      </c>
      <c r="G26895">
        <v>324.0967</v>
      </c>
      <c r="H26895">
        <v>80.193991960000005</v>
      </c>
      <c r="I26895">
        <v>43077.178472222222</v>
      </c>
      <c r="J26895" t="s">
        <v>19</v>
      </c>
    </row>
    <row r="26896" spans="1:10" x14ac:dyDescent="0.25">
      <c r="A26896">
        <v>99.111845040000006</v>
      </c>
      <c r="B26896">
        <v>113.2424786</v>
      </c>
      <c r="C26896">
        <v>250</v>
      </c>
      <c r="D26896">
        <v>593.98049430000003</v>
      </c>
      <c r="E26896" s="6">
        <v>0</v>
      </c>
      <c r="F26896">
        <v>7.5910840000000004</v>
      </c>
      <c r="G26896">
        <v>324.0967</v>
      </c>
      <c r="H26896">
        <v>80.193407120000003</v>
      </c>
      <c r="I26896">
        <v>43077.178472222222</v>
      </c>
      <c r="J26896" t="s">
        <v>19</v>
      </c>
    </row>
    <row r="26897" spans="1:10" x14ac:dyDescent="0.25">
      <c r="A26897">
        <v>99.059149090000005</v>
      </c>
      <c r="B26897">
        <v>115.0762325</v>
      </c>
      <c r="C26897">
        <v>250</v>
      </c>
      <c r="D26897">
        <v>579.12350000000004</v>
      </c>
      <c r="E26897" s="6">
        <v>0</v>
      </c>
      <c r="F26897">
        <v>6.0629987820000002</v>
      </c>
      <c r="G26897">
        <v>324.0967</v>
      </c>
      <c r="H26897">
        <v>80.192817590000004</v>
      </c>
      <c r="I26897">
        <v>43077.178472222222</v>
      </c>
      <c r="J26897" t="s">
        <v>19</v>
      </c>
    </row>
    <row r="26898" spans="1:10" x14ac:dyDescent="0.25">
      <c r="A26898">
        <v>99.006898169999999</v>
      </c>
      <c r="B26898">
        <v>116.89449999999999</v>
      </c>
      <c r="C26898">
        <v>250</v>
      </c>
      <c r="D26898">
        <v>586.34404089999998</v>
      </c>
      <c r="E26898" s="6">
        <v>0</v>
      </c>
      <c r="F26898">
        <v>4.5478185580000003</v>
      </c>
      <c r="G26898">
        <v>324.0967</v>
      </c>
      <c r="H26898">
        <v>80.192233029999997</v>
      </c>
      <c r="I26898">
        <v>43077.178472222222</v>
      </c>
      <c r="J26898" t="s">
        <v>19</v>
      </c>
    </row>
    <row r="26899" spans="1:10" x14ac:dyDescent="0.25">
      <c r="A26899">
        <v>98.954621070000002</v>
      </c>
      <c r="B26899">
        <v>112.3901</v>
      </c>
      <c r="C26899">
        <v>250</v>
      </c>
      <c r="D26899">
        <v>593.56820000000005</v>
      </c>
      <c r="E26899" s="6">
        <v>0</v>
      </c>
      <c r="F26899">
        <v>3.0318790990000002</v>
      </c>
      <c r="G26899">
        <v>324.0967</v>
      </c>
      <c r="H26899">
        <v>80.191648189999995</v>
      </c>
      <c r="I26899">
        <v>43077.178472222222</v>
      </c>
      <c r="J26899" t="s">
        <v>19</v>
      </c>
    </row>
    <row r="26900" spans="1:10" x14ac:dyDescent="0.25">
      <c r="A26900">
        <v>98.850066870000006</v>
      </c>
      <c r="B26900">
        <v>113.4757115</v>
      </c>
      <c r="C26900">
        <v>250</v>
      </c>
      <c r="D26900">
        <v>597.31349309999996</v>
      </c>
      <c r="E26900" s="6">
        <v>0</v>
      </c>
      <c r="F26900">
        <v>0</v>
      </c>
      <c r="G26900">
        <v>324.0967</v>
      </c>
      <c r="H26900">
        <v>80.190478499999998</v>
      </c>
      <c r="I26900">
        <v>43077.178472222222</v>
      </c>
      <c r="J26900" t="s">
        <v>19</v>
      </c>
    </row>
    <row r="26901" spans="1:10" x14ac:dyDescent="0.25">
      <c r="A26901">
        <v>98.74512</v>
      </c>
      <c r="B26901">
        <v>114.5654</v>
      </c>
      <c r="C26901">
        <v>250</v>
      </c>
      <c r="D26901">
        <v>601.07285190000005</v>
      </c>
      <c r="E26901" s="6">
        <v>0</v>
      </c>
      <c r="F26901">
        <v>3.2222795610000001</v>
      </c>
      <c r="G26901">
        <v>324.0967</v>
      </c>
      <c r="H26901">
        <v>80.189304419999999</v>
      </c>
      <c r="I26901">
        <v>43077.178472222222</v>
      </c>
      <c r="J26901" t="s">
        <v>19</v>
      </c>
    </row>
    <row r="26902" spans="1:10" x14ac:dyDescent="0.25">
      <c r="A26902">
        <v>98.773380279999998</v>
      </c>
      <c r="B26902">
        <v>119.97069999999999</v>
      </c>
      <c r="C26902">
        <v>250</v>
      </c>
      <c r="D26902">
        <v>602.94549830000005</v>
      </c>
      <c r="E26902" s="6">
        <v>0</v>
      </c>
      <c r="F26902">
        <v>4.8273911849999998</v>
      </c>
      <c r="G26902">
        <v>324.0967</v>
      </c>
      <c r="H26902">
        <v>80.188719579999997</v>
      </c>
      <c r="I26902">
        <v>43077.178472222222</v>
      </c>
      <c r="J26902" t="s">
        <v>19</v>
      </c>
    </row>
    <row r="26903" spans="1:10" x14ac:dyDescent="0.25">
      <c r="A26903">
        <v>98.801640559999996</v>
      </c>
      <c r="B26903">
        <v>117.1357598</v>
      </c>
      <c r="C26903">
        <v>250</v>
      </c>
      <c r="D26903">
        <v>604.81814499999996</v>
      </c>
      <c r="E26903" s="6">
        <v>0</v>
      </c>
      <c r="F26903">
        <v>6.4325029999999996</v>
      </c>
      <c r="G26903">
        <v>324.0967</v>
      </c>
      <c r="H26903">
        <v>80.188134730000002</v>
      </c>
      <c r="I26903">
        <v>43077.178472222222</v>
      </c>
      <c r="J26903" t="s">
        <v>19</v>
      </c>
    </row>
    <row r="26904" spans="1:10" x14ac:dyDescent="0.25">
      <c r="A26904">
        <v>98.858146959999999</v>
      </c>
      <c r="B26904">
        <v>111.46729999999999</v>
      </c>
      <c r="C26904">
        <v>250</v>
      </c>
      <c r="D26904">
        <v>608.5625</v>
      </c>
      <c r="E26904" s="6">
        <v>0</v>
      </c>
      <c r="F26904">
        <v>2.1559488899999999</v>
      </c>
      <c r="G26904">
        <v>324.0967</v>
      </c>
      <c r="H26904">
        <v>80.18696534</v>
      </c>
      <c r="I26904">
        <v>43077.178472222222</v>
      </c>
      <c r="J26904" t="s">
        <v>19</v>
      </c>
    </row>
    <row r="26905" spans="1:10" x14ac:dyDescent="0.25">
      <c r="A26905">
        <v>98.886633660000001</v>
      </c>
      <c r="B26905">
        <v>111.1682732</v>
      </c>
      <c r="C26905">
        <v>250</v>
      </c>
      <c r="D26905">
        <v>581.00760000000002</v>
      </c>
      <c r="E26905" s="6">
        <v>0</v>
      </c>
      <c r="F26905">
        <v>0</v>
      </c>
      <c r="G26905">
        <v>324.0967</v>
      </c>
      <c r="H26905">
        <v>80.186375810000001</v>
      </c>
      <c r="I26905">
        <v>43077.178472222222</v>
      </c>
      <c r="J26905" t="s">
        <v>19</v>
      </c>
    </row>
    <row r="26906" spans="1:10" x14ac:dyDescent="0.25">
      <c r="A26906">
        <v>98.914667519999995</v>
      </c>
      <c r="B26906">
        <v>110.874</v>
      </c>
      <c r="C26906">
        <v>250</v>
      </c>
      <c r="D26906">
        <v>586.30445610000004</v>
      </c>
      <c r="E26906" s="6">
        <v>0</v>
      </c>
      <c r="F26906">
        <v>2.0875341779999999</v>
      </c>
      <c r="G26906">
        <v>324.0967</v>
      </c>
      <c r="H26906">
        <v>80.185795650000003</v>
      </c>
      <c r="I26906">
        <v>43077.178472222222</v>
      </c>
      <c r="J26906" t="s">
        <v>19</v>
      </c>
    </row>
    <row r="26907" spans="1:10" x14ac:dyDescent="0.25">
      <c r="A26907">
        <v>98.943140069999998</v>
      </c>
      <c r="B26907">
        <v>118.2349</v>
      </c>
      <c r="C26907">
        <v>250</v>
      </c>
      <c r="D26907">
        <v>591.68420000000003</v>
      </c>
      <c r="E26907" s="6">
        <v>0</v>
      </c>
      <c r="F26907">
        <v>4.207735113</v>
      </c>
      <c r="G26907">
        <v>324.0967</v>
      </c>
      <c r="H26907">
        <v>80.185206410000006</v>
      </c>
      <c r="I26907">
        <v>43077.178472222222</v>
      </c>
      <c r="J26907" t="s">
        <v>19</v>
      </c>
    </row>
    <row r="26908" spans="1:10" x14ac:dyDescent="0.25">
      <c r="A26908">
        <v>98.97162677</v>
      </c>
      <c r="B26908">
        <v>112.3682</v>
      </c>
      <c r="C26908">
        <v>250</v>
      </c>
      <c r="D26908">
        <v>600.35621800000001</v>
      </c>
      <c r="E26908" s="6">
        <v>0</v>
      </c>
      <c r="F26908">
        <v>6.3289900000000001</v>
      </c>
      <c r="G26908">
        <v>324.0967</v>
      </c>
      <c r="H26908">
        <v>80.184616879999993</v>
      </c>
      <c r="I26908">
        <v>43077.178472222222</v>
      </c>
      <c r="J26908" t="s">
        <v>19</v>
      </c>
    </row>
    <row r="26909" spans="1:10" x14ac:dyDescent="0.25">
      <c r="A26909">
        <v>98.999872890000006</v>
      </c>
      <c r="B26909">
        <v>115.7739</v>
      </c>
      <c r="C26909">
        <v>250</v>
      </c>
      <c r="D26909">
        <v>608.95500000000004</v>
      </c>
      <c r="E26909" s="6">
        <v>0</v>
      </c>
      <c r="F26909">
        <v>4.2200310109999997</v>
      </c>
      <c r="G26909">
        <v>324.0967</v>
      </c>
      <c r="H26909">
        <v>80.184032329999994</v>
      </c>
      <c r="I26909">
        <v>43077.178472222222</v>
      </c>
      <c r="J26909" t="s">
        <v>19</v>
      </c>
    </row>
    <row r="26910" spans="1:10" x14ac:dyDescent="0.25">
      <c r="A26910">
        <v>99.028133170000004</v>
      </c>
      <c r="B26910">
        <v>111.92870000000001</v>
      </c>
      <c r="C26910">
        <v>250</v>
      </c>
      <c r="D26910">
        <v>594.19619999999998</v>
      </c>
      <c r="E26910" s="6">
        <v>0</v>
      </c>
      <c r="F26910">
        <v>2.1100155049999998</v>
      </c>
      <c r="G26910">
        <v>324.0967</v>
      </c>
      <c r="H26910">
        <v>80.183447490000006</v>
      </c>
      <c r="I26910">
        <v>43077.178472222222</v>
      </c>
      <c r="J26910" t="s">
        <v>19</v>
      </c>
    </row>
    <row r="26911" spans="1:10" x14ac:dyDescent="0.25">
      <c r="A26911">
        <v>99.056393450000002</v>
      </c>
      <c r="B26911">
        <v>111.9873</v>
      </c>
      <c r="C26911">
        <v>250</v>
      </c>
      <c r="D26911">
        <v>574.80579999999998</v>
      </c>
      <c r="E26911" s="6">
        <v>0</v>
      </c>
      <c r="F26911">
        <v>0</v>
      </c>
      <c r="G26911">
        <v>324.0967</v>
      </c>
      <c r="H26911">
        <v>80.182862639999996</v>
      </c>
      <c r="I26911">
        <v>43077.178472222222</v>
      </c>
      <c r="J26911" t="s">
        <v>19</v>
      </c>
    </row>
    <row r="26912" spans="1:10" x14ac:dyDescent="0.25">
      <c r="A26912">
        <v>99.084653729999999</v>
      </c>
      <c r="B26912">
        <v>112.0459</v>
      </c>
      <c r="C26912">
        <v>250</v>
      </c>
      <c r="D26912">
        <v>587.44489999999996</v>
      </c>
      <c r="E26912" s="6">
        <v>0</v>
      </c>
      <c r="F26912">
        <v>3.3194395000000001</v>
      </c>
      <c r="G26912">
        <v>324.0967</v>
      </c>
      <c r="H26912">
        <v>80.182277799999994</v>
      </c>
      <c r="I26912">
        <v>43077.178472222222</v>
      </c>
      <c r="J26912" t="s">
        <v>19</v>
      </c>
    </row>
    <row r="26913" spans="1:10" x14ac:dyDescent="0.25">
      <c r="A26913">
        <v>99.112914009999997</v>
      </c>
      <c r="B26913">
        <v>112.1045</v>
      </c>
      <c r="C26913">
        <v>250</v>
      </c>
      <c r="D26913">
        <v>595.32373040000004</v>
      </c>
      <c r="E26913" s="6">
        <v>0</v>
      </c>
      <c r="F26913">
        <v>6.6388790000000002</v>
      </c>
      <c r="G26913">
        <v>324.0967</v>
      </c>
      <c r="H26913">
        <v>80.181692949999999</v>
      </c>
      <c r="I26913">
        <v>43077.178472222222</v>
      </c>
      <c r="J26913" t="s">
        <v>19</v>
      </c>
    </row>
    <row r="26914" spans="1:10" x14ac:dyDescent="0.25">
      <c r="A26914">
        <v>99.139844060000001</v>
      </c>
      <c r="B26914">
        <v>116.94402530000001</v>
      </c>
      <c r="C26914">
        <v>250</v>
      </c>
      <c r="D26914">
        <v>602.83169999999996</v>
      </c>
      <c r="E26914" s="6">
        <v>0</v>
      </c>
      <c r="F26914">
        <v>5.041485239</v>
      </c>
      <c r="G26914">
        <v>324.0967</v>
      </c>
      <c r="H26914">
        <v>80.181135639999994</v>
      </c>
      <c r="I26914">
        <v>43077.179166666669</v>
      </c>
      <c r="J26914" t="s">
        <v>19</v>
      </c>
    </row>
    <row r="26915" spans="1:10" x14ac:dyDescent="0.25">
      <c r="A26915">
        <v>99.169646830000005</v>
      </c>
      <c r="B26915">
        <v>122.2998</v>
      </c>
      <c r="C26915">
        <v>250</v>
      </c>
      <c r="D26915">
        <v>592.31473749999998</v>
      </c>
      <c r="E26915" s="6">
        <v>0</v>
      </c>
      <c r="F26915">
        <v>3.2736917710000002</v>
      </c>
      <c r="G26915">
        <v>324.0967</v>
      </c>
      <c r="H26915">
        <v>80.18051887</v>
      </c>
      <c r="I26915">
        <v>43077.179166666669</v>
      </c>
      <c r="J26915" t="s">
        <v>19</v>
      </c>
    </row>
    <row r="26916" spans="1:10" x14ac:dyDescent="0.25">
      <c r="A26916">
        <v>99.197907110000003</v>
      </c>
      <c r="B26916">
        <v>114.1699</v>
      </c>
      <c r="C26916">
        <v>250</v>
      </c>
      <c r="D26916">
        <v>582.34209999999996</v>
      </c>
      <c r="E26916" s="6">
        <v>0</v>
      </c>
      <c r="F26916">
        <v>1.597393761</v>
      </c>
      <c r="G26916">
        <v>324.0967</v>
      </c>
      <c r="H26916">
        <v>80.179934029999998</v>
      </c>
      <c r="I26916">
        <v>43077.179166666669</v>
      </c>
      <c r="J26916" t="s">
        <v>19</v>
      </c>
    </row>
    <row r="26917" spans="1:10" x14ac:dyDescent="0.25">
      <c r="A26917">
        <v>99.224837160000007</v>
      </c>
      <c r="B26917">
        <v>114.9028886</v>
      </c>
      <c r="C26917">
        <v>250</v>
      </c>
      <c r="D26917">
        <v>598.74950000000001</v>
      </c>
      <c r="E26917" s="6">
        <v>0</v>
      </c>
      <c r="F26917">
        <v>0</v>
      </c>
      <c r="G26917">
        <v>324.0967</v>
      </c>
      <c r="H26917">
        <v>80.17937671</v>
      </c>
      <c r="I26917">
        <v>43077.179166666669</v>
      </c>
      <c r="J26917" t="s">
        <v>19</v>
      </c>
    </row>
    <row r="26918" spans="1:10" x14ac:dyDescent="0.25">
      <c r="A26918">
        <v>99.282673799999998</v>
      </c>
      <c r="B26918">
        <v>116.47709999999999</v>
      </c>
      <c r="C26918">
        <v>250</v>
      </c>
      <c r="D26918">
        <v>593.12281910000002</v>
      </c>
      <c r="E26918" s="6">
        <v>0</v>
      </c>
      <c r="F26918">
        <v>6.3256329999999998</v>
      </c>
      <c r="G26918">
        <v>324.0967</v>
      </c>
      <c r="H26918">
        <v>80.178179790000002</v>
      </c>
      <c r="I26918">
        <v>43077.179166666669</v>
      </c>
      <c r="J26918" t="s">
        <v>19</v>
      </c>
    </row>
    <row r="26919" spans="1:10" x14ac:dyDescent="0.25">
      <c r="A26919">
        <v>99.339406620000005</v>
      </c>
      <c r="B26919">
        <v>116.03680129999999</v>
      </c>
      <c r="C26919">
        <v>250</v>
      </c>
      <c r="D26919">
        <v>587.60352269999998</v>
      </c>
      <c r="E26919" s="6">
        <v>0</v>
      </c>
      <c r="F26919">
        <v>0</v>
      </c>
      <c r="G26919">
        <v>324.0967</v>
      </c>
      <c r="H26919">
        <v>80.177005710000003</v>
      </c>
      <c r="I26919">
        <v>43077.179166666669</v>
      </c>
      <c r="J26919" t="s">
        <v>19</v>
      </c>
    </row>
    <row r="26920" spans="1:10" x14ac:dyDescent="0.25">
      <c r="A26920">
        <v>99.367666900000003</v>
      </c>
      <c r="B26920">
        <v>115.81747559999999</v>
      </c>
      <c r="C26920">
        <v>250</v>
      </c>
      <c r="D26920">
        <v>584.85419999999999</v>
      </c>
      <c r="E26920" s="6">
        <v>0</v>
      </c>
      <c r="F26920">
        <v>6.322946</v>
      </c>
      <c r="G26920">
        <v>324.0967</v>
      </c>
      <c r="H26920">
        <v>80.176420859999993</v>
      </c>
      <c r="I26920">
        <v>43077.179166666669</v>
      </c>
      <c r="J26920" t="s">
        <v>19</v>
      </c>
    </row>
    <row r="26921" spans="1:10" x14ac:dyDescent="0.25">
      <c r="A26921">
        <v>99.424399730000005</v>
      </c>
      <c r="B26921">
        <v>115.37717689999999</v>
      </c>
      <c r="C26921">
        <v>250</v>
      </c>
      <c r="D26921">
        <v>597.33640000000003</v>
      </c>
      <c r="E26921" s="6">
        <v>0</v>
      </c>
      <c r="F26921">
        <v>3.1555474189999999</v>
      </c>
      <c r="G26921">
        <v>324.0967</v>
      </c>
      <c r="H26921">
        <v>80.175246779999995</v>
      </c>
      <c r="I26921">
        <v>43077.179166666669</v>
      </c>
      <c r="J26921" t="s">
        <v>19</v>
      </c>
    </row>
    <row r="26922" spans="1:10" x14ac:dyDescent="0.25">
      <c r="A26922">
        <v>99.480920280000007</v>
      </c>
      <c r="B26922">
        <v>114.93852560000001</v>
      </c>
      <c r="C26922">
        <v>250</v>
      </c>
      <c r="D26922">
        <v>591.29084320000004</v>
      </c>
      <c r="E26922" s="6">
        <v>0</v>
      </c>
      <c r="F26922">
        <v>0</v>
      </c>
      <c r="G26922">
        <v>324.0967</v>
      </c>
      <c r="H26922">
        <v>80.174077089999997</v>
      </c>
      <c r="I26922">
        <v>43077.179166666669</v>
      </c>
      <c r="J26922" t="s">
        <v>19</v>
      </c>
    </row>
    <row r="26923" spans="1:10" x14ac:dyDescent="0.25">
      <c r="A26923">
        <v>99.509180560000004</v>
      </c>
      <c r="B26923">
        <v>114.7192</v>
      </c>
      <c r="C26923">
        <v>250</v>
      </c>
      <c r="D26923">
        <v>588.26806480000005</v>
      </c>
      <c r="E26923" s="6">
        <v>0</v>
      </c>
      <c r="F26923">
        <v>2.1032782019999998</v>
      </c>
      <c r="G26923">
        <v>324.0967</v>
      </c>
      <c r="H26923">
        <v>80.173492249999995</v>
      </c>
      <c r="I26923">
        <v>43077.179166666669</v>
      </c>
      <c r="J26923" t="s">
        <v>19</v>
      </c>
    </row>
    <row r="26924" spans="1:10" x14ac:dyDescent="0.25">
      <c r="A26924">
        <v>99.537426690000004</v>
      </c>
      <c r="B26924">
        <v>110.72020000000001</v>
      </c>
      <c r="C26924">
        <v>250</v>
      </c>
      <c r="D26924">
        <v>585.24680000000001</v>
      </c>
      <c r="E26924" s="6">
        <v>0</v>
      </c>
      <c r="F26924">
        <v>4.2055032609999996</v>
      </c>
      <c r="G26924">
        <v>324.0967</v>
      </c>
      <c r="H26924">
        <v>80.172907699999996</v>
      </c>
      <c r="I26924">
        <v>43077.179166666669</v>
      </c>
      <c r="J26924" t="s">
        <v>19</v>
      </c>
    </row>
    <row r="26925" spans="1:10" x14ac:dyDescent="0.25">
      <c r="A26925">
        <v>99.565913390000006</v>
      </c>
      <c r="B26925">
        <v>117.5098</v>
      </c>
      <c r="C26925">
        <v>250</v>
      </c>
      <c r="D26925">
        <v>587.26602200000002</v>
      </c>
      <c r="E26925" s="6">
        <v>0</v>
      </c>
      <c r="F26925">
        <v>6.3256329999999998</v>
      </c>
      <c r="G26925">
        <v>324.0967</v>
      </c>
      <c r="H26925">
        <v>80.172318169999997</v>
      </c>
      <c r="I26925">
        <v>43077.179166666669</v>
      </c>
      <c r="J26925" t="s">
        <v>19</v>
      </c>
    </row>
    <row r="26926" spans="1:10" x14ac:dyDescent="0.25">
      <c r="A26926">
        <v>99.594173670000004</v>
      </c>
      <c r="B26926">
        <v>114.67529999999999</v>
      </c>
      <c r="C26926">
        <v>250</v>
      </c>
      <c r="D26926">
        <v>589.26919439999995</v>
      </c>
      <c r="E26926" s="6">
        <v>0</v>
      </c>
      <c r="F26926">
        <v>3.1620244670000002</v>
      </c>
      <c r="G26926">
        <v>324.0967</v>
      </c>
      <c r="H26926">
        <v>80.171733320000001</v>
      </c>
      <c r="I26926">
        <v>43077.179166666669</v>
      </c>
      <c r="J26926" t="s">
        <v>19</v>
      </c>
    </row>
    <row r="26927" spans="1:10" x14ac:dyDescent="0.25">
      <c r="A26927">
        <v>99.622419800000003</v>
      </c>
      <c r="B26927">
        <v>116.9488805</v>
      </c>
      <c r="C26927">
        <v>250</v>
      </c>
      <c r="D26927">
        <v>591.27136389999998</v>
      </c>
      <c r="E26927" s="6">
        <v>0</v>
      </c>
      <c r="F26927">
        <v>0</v>
      </c>
      <c r="G26927">
        <v>324.0967</v>
      </c>
      <c r="H26927">
        <v>80.171148770000002</v>
      </c>
      <c r="I26927">
        <v>43077.179166666669</v>
      </c>
      <c r="J26927" t="s">
        <v>19</v>
      </c>
    </row>
    <row r="26928" spans="1:10" x14ac:dyDescent="0.25">
      <c r="A26928">
        <v>99.650680070000007</v>
      </c>
      <c r="B26928">
        <v>119.2236</v>
      </c>
      <c r="C26928">
        <v>250</v>
      </c>
      <c r="D26928">
        <v>593.27453639999999</v>
      </c>
      <c r="E26928" s="6">
        <v>0</v>
      </c>
      <c r="F26928">
        <v>6.6402910000000004</v>
      </c>
      <c r="G26928">
        <v>324.0967</v>
      </c>
      <c r="H26928">
        <v>80.17056393</v>
      </c>
      <c r="I26928">
        <v>43077.179166666669</v>
      </c>
      <c r="J26928" t="s">
        <v>19</v>
      </c>
    </row>
    <row r="26929" spans="1:10" x14ac:dyDescent="0.25">
      <c r="A26929">
        <v>99.735673180000006</v>
      </c>
      <c r="B26929">
        <v>113.4448</v>
      </c>
      <c r="C26929">
        <v>250</v>
      </c>
      <c r="D26929">
        <v>599.29909999999995</v>
      </c>
      <c r="E26929" s="6">
        <v>0</v>
      </c>
      <c r="F26929">
        <v>3.7934363389999999</v>
      </c>
      <c r="G26929">
        <v>324.0967</v>
      </c>
      <c r="H26929">
        <v>80.168805000000006</v>
      </c>
      <c r="I26929">
        <v>43077.179166666669</v>
      </c>
      <c r="J26929" t="s">
        <v>19</v>
      </c>
    </row>
    <row r="26930" spans="1:10" x14ac:dyDescent="0.25">
      <c r="A26930">
        <v>99.820454010000006</v>
      </c>
      <c r="B26930">
        <v>115.4883</v>
      </c>
      <c r="C26930">
        <v>250</v>
      </c>
      <c r="D26930">
        <v>583.37298090000002</v>
      </c>
      <c r="E26930" s="6">
        <v>0</v>
      </c>
      <c r="F26930">
        <v>0.95369152899999998</v>
      </c>
      <c r="G26930">
        <v>324.0967</v>
      </c>
      <c r="H26930">
        <v>80.167050470000007</v>
      </c>
      <c r="I26930">
        <v>43077.179166666669</v>
      </c>
      <c r="J26930" t="s">
        <v>19</v>
      </c>
    </row>
    <row r="26931" spans="1:10" x14ac:dyDescent="0.25">
      <c r="A26931">
        <v>99.848926559999995</v>
      </c>
      <c r="B26931">
        <v>111.7279329</v>
      </c>
      <c r="C26931">
        <v>250</v>
      </c>
      <c r="D26931">
        <v>578.02440000000001</v>
      </c>
      <c r="E26931" s="6">
        <v>0</v>
      </c>
      <c r="F26931">
        <v>0</v>
      </c>
      <c r="G26931">
        <v>324.0967</v>
      </c>
      <c r="H26931">
        <v>80.166461229999996</v>
      </c>
      <c r="I26931">
        <v>43077.179166666669</v>
      </c>
      <c r="J26931" t="s">
        <v>19</v>
      </c>
    </row>
    <row r="26932" spans="1:10" x14ac:dyDescent="0.25">
      <c r="A26932">
        <v>99.877186839999993</v>
      </c>
      <c r="B26932">
        <v>107.9956</v>
      </c>
      <c r="C26932">
        <v>250</v>
      </c>
      <c r="D26932">
        <v>594.43169999999998</v>
      </c>
      <c r="E26932" s="6">
        <v>0</v>
      </c>
      <c r="F26932">
        <v>3.107785314</v>
      </c>
      <c r="G26932">
        <v>324.0967</v>
      </c>
      <c r="H26932">
        <v>80.165876389999994</v>
      </c>
      <c r="I26932">
        <v>43077.179166666669</v>
      </c>
      <c r="J26932" t="s">
        <v>19</v>
      </c>
    </row>
    <row r="26933" spans="1:10" x14ac:dyDescent="0.25">
      <c r="A26933">
        <v>99.905447120000005</v>
      </c>
      <c r="B26933">
        <v>115.9937</v>
      </c>
      <c r="C26933">
        <v>250</v>
      </c>
      <c r="D26933">
        <v>599.61383220000005</v>
      </c>
      <c r="E26933" s="6">
        <v>0</v>
      </c>
      <c r="F26933">
        <v>6.2155709999999997</v>
      </c>
      <c r="G26933">
        <v>324.0967</v>
      </c>
      <c r="H26933">
        <v>80.165291539999998</v>
      </c>
      <c r="I26933">
        <v>43077.179166666669</v>
      </c>
      <c r="J26933" t="s">
        <v>19</v>
      </c>
    </row>
    <row r="26934" spans="1:10" x14ac:dyDescent="0.25">
      <c r="A26934">
        <v>99.933693239999997</v>
      </c>
      <c r="B26934">
        <v>110.98390000000001</v>
      </c>
      <c r="C26934">
        <v>250</v>
      </c>
      <c r="D26934">
        <v>604.79336839999996</v>
      </c>
      <c r="E26934" s="6">
        <v>0</v>
      </c>
      <c r="F26934">
        <v>4.6651737520000003</v>
      </c>
      <c r="G26934">
        <v>324.0967</v>
      </c>
      <c r="H26934">
        <v>80.164706989999999</v>
      </c>
      <c r="I26934">
        <v>43077.179166666669</v>
      </c>
      <c r="J26934" t="s">
        <v>19</v>
      </c>
    </row>
    <row r="26935" spans="1:10" x14ac:dyDescent="0.25">
      <c r="A26935">
        <v>99.961953519999994</v>
      </c>
      <c r="B26935">
        <v>111.8885762</v>
      </c>
      <c r="C26935">
        <v>250</v>
      </c>
      <c r="D26935">
        <v>609.97550000000001</v>
      </c>
      <c r="E26935" s="6">
        <v>0</v>
      </c>
      <c r="F26935">
        <v>3.1139996230000002</v>
      </c>
      <c r="G26935">
        <v>324.0967</v>
      </c>
      <c r="H26935">
        <v>80.164122149999997</v>
      </c>
      <c r="I26935">
        <v>43077.179166666669</v>
      </c>
      <c r="J26935" t="s">
        <v>19</v>
      </c>
    </row>
    <row r="26936" spans="1:10" x14ac:dyDescent="0.25">
      <c r="A26936">
        <v>99.990440219999996</v>
      </c>
      <c r="B26936">
        <v>112.80050060000001</v>
      </c>
      <c r="C26936">
        <v>250</v>
      </c>
      <c r="D26936">
        <v>593.96079999999995</v>
      </c>
      <c r="E26936" s="6">
        <v>0</v>
      </c>
      <c r="F26936">
        <v>1.5503974330000001</v>
      </c>
      <c r="G26936">
        <v>324.0967</v>
      </c>
      <c r="H26936">
        <v>80.163532619999998</v>
      </c>
      <c r="I26936">
        <v>43077.179861111108</v>
      </c>
      <c r="J26936" t="s">
        <v>19</v>
      </c>
    </row>
    <row r="26937" spans="1:10" x14ac:dyDescent="0.25">
      <c r="A26937">
        <v>100.0186863</v>
      </c>
      <c r="B26937">
        <v>113.7047238</v>
      </c>
      <c r="C26937">
        <v>250</v>
      </c>
      <c r="D26937">
        <v>578.88800000000003</v>
      </c>
      <c r="E26937" s="6">
        <v>0</v>
      </c>
      <c r="F26937">
        <v>0</v>
      </c>
      <c r="G26937">
        <v>324.0967</v>
      </c>
      <c r="H26937">
        <v>80.162948069999999</v>
      </c>
      <c r="I26937">
        <v>43077.179861111108</v>
      </c>
      <c r="J26937" t="s">
        <v>19</v>
      </c>
    </row>
    <row r="26938" spans="1:10" x14ac:dyDescent="0.25">
      <c r="A26938">
        <v>100.0469466</v>
      </c>
      <c r="B26938">
        <v>114.60939999999999</v>
      </c>
      <c r="C26938">
        <v>250</v>
      </c>
      <c r="D26938">
        <v>595.37379999999996</v>
      </c>
      <c r="E26938" s="6">
        <v>0</v>
      </c>
      <c r="F26938">
        <v>3.1618089999999999</v>
      </c>
      <c r="G26938">
        <v>324.0967</v>
      </c>
      <c r="H26938">
        <v>80.162363220000003</v>
      </c>
      <c r="I26938">
        <v>43077.179861111108</v>
      </c>
      <c r="J26938" t="s">
        <v>19</v>
      </c>
    </row>
    <row r="26939" spans="1:10" x14ac:dyDescent="0.25">
      <c r="A26939">
        <v>100.0752069</v>
      </c>
      <c r="B26939">
        <v>108.8306</v>
      </c>
      <c r="C26939">
        <v>250</v>
      </c>
      <c r="D26939">
        <v>592.2591238</v>
      </c>
      <c r="E26939" s="6">
        <v>0</v>
      </c>
      <c r="F26939">
        <v>6.3236179999999997</v>
      </c>
      <c r="G26939">
        <v>324.0967</v>
      </c>
      <c r="H26939">
        <v>80.161778380000001</v>
      </c>
      <c r="I26939">
        <v>43077.179861111108</v>
      </c>
      <c r="J26939" t="s">
        <v>19</v>
      </c>
    </row>
    <row r="26940" spans="1:10" x14ac:dyDescent="0.25">
      <c r="A26940">
        <v>100.1034672</v>
      </c>
      <c r="B26940">
        <v>109.8972627</v>
      </c>
      <c r="C26940">
        <v>250</v>
      </c>
      <c r="D26940">
        <v>589.1444477</v>
      </c>
      <c r="E26940" s="6">
        <v>0</v>
      </c>
      <c r="F26940">
        <v>0</v>
      </c>
      <c r="G26940">
        <v>324.0967</v>
      </c>
      <c r="H26940">
        <v>80.161193530000006</v>
      </c>
      <c r="I26940">
        <v>43077.179861111108</v>
      </c>
      <c r="J26940" t="s">
        <v>19</v>
      </c>
    </row>
    <row r="26941" spans="1:10" x14ac:dyDescent="0.25">
      <c r="A26941">
        <v>100.1602</v>
      </c>
      <c r="B26941">
        <v>112.0386</v>
      </c>
      <c r="C26941">
        <v>250</v>
      </c>
      <c r="D26941">
        <v>582.89170000000001</v>
      </c>
      <c r="E26941" s="6">
        <v>0</v>
      </c>
      <c r="F26941">
        <v>6.4318210000000002</v>
      </c>
      <c r="G26941">
        <v>324.0967</v>
      </c>
      <c r="H26941">
        <v>80.160019449999993</v>
      </c>
      <c r="I26941">
        <v>43077.179861111108</v>
      </c>
      <c r="J26941" t="s">
        <v>19</v>
      </c>
    </row>
    <row r="26942" spans="1:10" x14ac:dyDescent="0.25">
      <c r="A26942">
        <v>100.1884603</v>
      </c>
      <c r="B26942">
        <v>107.24850000000001</v>
      </c>
      <c r="C26942">
        <v>250</v>
      </c>
      <c r="D26942">
        <v>589.99630000000002</v>
      </c>
      <c r="E26942" s="6">
        <v>0</v>
      </c>
      <c r="F26942">
        <v>0</v>
      </c>
      <c r="G26942">
        <v>324.0967</v>
      </c>
      <c r="H26942">
        <v>80.159434610000005</v>
      </c>
      <c r="I26942">
        <v>43077.179861111108</v>
      </c>
      <c r="J26942" t="s">
        <v>19</v>
      </c>
    </row>
    <row r="26943" spans="1:10" x14ac:dyDescent="0.25">
      <c r="A26943">
        <v>100.2167206</v>
      </c>
      <c r="B26943">
        <v>107.9311608</v>
      </c>
      <c r="C26943">
        <v>250</v>
      </c>
      <c r="D26943">
        <v>597.10090000000002</v>
      </c>
      <c r="E26943" s="6">
        <v>0</v>
      </c>
      <c r="F26943">
        <v>3.6139257730000001</v>
      </c>
      <c r="G26943">
        <v>324.0967</v>
      </c>
      <c r="H26943">
        <v>80.158849759999995</v>
      </c>
      <c r="I26943">
        <v>43077.179861111108</v>
      </c>
      <c r="J26943" t="s">
        <v>19</v>
      </c>
    </row>
    <row r="26944" spans="1:10" x14ac:dyDescent="0.25">
      <c r="A26944">
        <v>100.24496670000001</v>
      </c>
      <c r="B26944">
        <v>108.61347979999999</v>
      </c>
      <c r="C26944">
        <v>250</v>
      </c>
      <c r="D26944">
        <v>593.42229120000002</v>
      </c>
      <c r="E26944" s="6">
        <v>0</v>
      </c>
      <c r="F26944">
        <v>7.2260419999999996</v>
      </c>
      <c r="G26944">
        <v>324.0967</v>
      </c>
      <c r="H26944">
        <v>80.158265209999996</v>
      </c>
      <c r="I26944">
        <v>43077.179861111108</v>
      </c>
      <c r="J26944" t="s">
        <v>19</v>
      </c>
    </row>
    <row r="26945" spans="1:10" x14ac:dyDescent="0.25">
      <c r="A26945">
        <v>100.30171369999999</v>
      </c>
      <c r="B26945">
        <v>109.9842709</v>
      </c>
      <c r="C26945">
        <v>250</v>
      </c>
      <c r="D26945">
        <v>586.03189999999995</v>
      </c>
      <c r="E26945" s="6">
        <v>0</v>
      </c>
      <c r="F26945">
        <v>5.4156941129999998</v>
      </c>
      <c r="G26945">
        <v>324.0967</v>
      </c>
      <c r="H26945">
        <v>80.157090839999995</v>
      </c>
      <c r="I26945">
        <v>43077.179861111108</v>
      </c>
      <c r="J26945" t="s">
        <v>19</v>
      </c>
    </row>
    <row r="26946" spans="1:10" x14ac:dyDescent="0.25">
      <c r="A26946">
        <v>100.356904</v>
      </c>
      <c r="B26946">
        <v>111.3174593</v>
      </c>
      <c r="C26946">
        <v>250</v>
      </c>
      <c r="D26946">
        <v>601.34010000000001</v>
      </c>
      <c r="E26946" s="6">
        <v>0</v>
      </c>
      <c r="F26946">
        <v>3.6550065950000001</v>
      </c>
      <c r="G26946">
        <v>324.0967</v>
      </c>
      <c r="H26946">
        <v>80.155948679999995</v>
      </c>
      <c r="I26946">
        <v>43077.179861111108</v>
      </c>
      <c r="J26946" t="s">
        <v>19</v>
      </c>
    </row>
    <row r="26947" spans="1:10" x14ac:dyDescent="0.25">
      <c r="A26947">
        <v>100.4149529</v>
      </c>
      <c r="B26947">
        <v>112.7197</v>
      </c>
      <c r="C26947">
        <v>250</v>
      </c>
      <c r="D26947">
        <v>592.25866610000003</v>
      </c>
      <c r="E26947" s="6">
        <v>0</v>
      </c>
      <c r="F26947">
        <v>1.8031245389999999</v>
      </c>
      <c r="G26947">
        <v>324.0967</v>
      </c>
      <c r="H26947">
        <v>80.154747360000002</v>
      </c>
      <c r="I26947">
        <v>43077.179861111108</v>
      </c>
      <c r="J26947" t="s">
        <v>19</v>
      </c>
    </row>
    <row r="26948" spans="1:10" x14ac:dyDescent="0.25">
      <c r="A26948">
        <v>100.4432132</v>
      </c>
      <c r="B26948">
        <v>111.1303667</v>
      </c>
      <c r="C26948">
        <v>250</v>
      </c>
      <c r="D26948">
        <v>587.83749999999998</v>
      </c>
      <c r="E26948" s="6">
        <v>0</v>
      </c>
      <c r="F26948">
        <v>0.90156226900000003</v>
      </c>
      <c r="G26948">
        <v>324.0967</v>
      </c>
      <c r="H26948">
        <v>80.15416252</v>
      </c>
      <c r="I26948">
        <v>43077.179861111108</v>
      </c>
      <c r="J26948" t="s">
        <v>19</v>
      </c>
    </row>
    <row r="26949" spans="1:10" x14ac:dyDescent="0.25">
      <c r="A26949">
        <v>100.4714735</v>
      </c>
      <c r="B26949">
        <v>109.5410333</v>
      </c>
      <c r="C26949">
        <v>250</v>
      </c>
      <c r="D26949">
        <v>593.88226669999995</v>
      </c>
      <c r="E26949" s="6">
        <v>0</v>
      </c>
      <c r="F26949">
        <v>0</v>
      </c>
      <c r="G26949">
        <v>324.0967</v>
      </c>
      <c r="H26949">
        <v>80.153577670000004</v>
      </c>
      <c r="I26949">
        <v>43077.179861111108</v>
      </c>
      <c r="J26949" t="s">
        <v>19</v>
      </c>
    </row>
    <row r="26950" spans="1:10" x14ac:dyDescent="0.25">
      <c r="A26950">
        <v>100.49973369999999</v>
      </c>
      <c r="B26950">
        <v>107.9517</v>
      </c>
      <c r="C26950">
        <v>250</v>
      </c>
      <c r="D26950">
        <v>599.92703329999995</v>
      </c>
      <c r="E26950" s="6">
        <v>0</v>
      </c>
      <c r="F26950">
        <v>1.57743809</v>
      </c>
      <c r="G26950">
        <v>324.0967</v>
      </c>
      <c r="H26950">
        <v>80.152992830000002</v>
      </c>
      <c r="I26950">
        <v>43077.179861111108</v>
      </c>
      <c r="J26950" t="s">
        <v>19</v>
      </c>
    </row>
    <row r="26951" spans="1:10" x14ac:dyDescent="0.25">
      <c r="A26951">
        <v>100.52799400000001</v>
      </c>
      <c r="B26951">
        <v>88.483890000000002</v>
      </c>
      <c r="C26951">
        <v>250</v>
      </c>
      <c r="D26951">
        <v>605.97180000000003</v>
      </c>
      <c r="E26951" s="6">
        <v>0</v>
      </c>
      <c r="F26951">
        <v>3.1548761789999999</v>
      </c>
      <c r="G26951">
        <v>324.0967</v>
      </c>
      <c r="H26951">
        <v>80.152407980000007</v>
      </c>
      <c r="I26951">
        <v>43077.179861111108</v>
      </c>
      <c r="J26951" t="s">
        <v>19</v>
      </c>
    </row>
    <row r="26952" spans="1:10" x14ac:dyDescent="0.25">
      <c r="A26952">
        <v>100.55646659999999</v>
      </c>
      <c r="B26952">
        <v>103.2715</v>
      </c>
      <c r="C26952">
        <v>250</v>
      </c>
      <c r="D26952">
        <v>594.19619999999998</v>
      </c>
      <c r="E26952" s="6">
        <v>0</v>
      </c>
      <c r="F26952">
        <v>4.74416291</v>
      </c>
      <c r="G26952">
        <v>324.0967</v>
      </c>
      <c r="H26952">
        <v>80.151818750000004</v>
      </c>
      <c r="I26952">
        <v>43077.179861111108</v>
      </c>
      <c r="J26952" t="s">
        <v>19</v>
      </c>
    </row>
    <row r="26953" spans="1:10" x14ac:dyDescent="0.25">
      <c r="A26953">
        <v>100.5847268</v>
      </c>
      <c r="B26953">
        <v>111.8848</v>
      </c>
      <c r="C26953">
        <v>250</v>
      </c>
      <c r="D26953">
        <v>607.14949999999999</v>
      </c>
      <c r="E26953" s="6">
        <v>0</v>
      </c>
      <c r="F26953">
        <v>6.3216010000000002</v>
      </c>
      <c r="G26953">
        <v>324.0967</v>
      </c>
      <c r="H26953">
        <v>80.151233899999994</v>
      </c>
      <c r="I26953">
        <v>43077.179861111108</v>
      </c>
      <c r="J26953" t="s">
        <v>19</v>
      </c>
    </row>
    <row r="26954" spans="1:10" x14ac:dyDescent="0.25">
      <c r="A26954">
        <v>100.6129871</v>
      </c>
      <c r="B26954">
        <v>110.4373181</v>
      </c>
      <c r="C26954">
        <v>250</v>
      </c>
      <c r="D26954">
        <v>595.44942079999998</v>
      </c>
      <c r="E26954" s="6">
        <v>0</v>
      </c>
      <c r="F26954">
        <v>0</v>
      </c>
      <c r="G26954">
        <v>324.0967</v>
      </c>
      <c r="H26954">
        <v>80.150649060000006</v>
      </c>
      <c r="I26954">
        <v>43077.179861111108</v>
      </c>
      <c r="J26954" t="s">
        <v>19</v>
      </c>
    </row>
    <row r="26955" spans="1:10" x14ac:dyDescent="0.25">
      <c r="A26955">
        <v>100.6412332</v>
      </c>
      <c r="B26955">
        <v>108.990561</v>
      </c>
      <c r="C26955">
        <v>250</v>
      </c>
      <c r="D26955">
        <v>583.75519999999995</v>
      </c>
      <c r="E26955" s="6">
        <v>0</v>
      </c>
      <c r="F26955">
        <v>3.1480669350000001</v>
      </c>
      <c r="G26955">
        <v>324.0967</v>
      </c>
      <c r="H26955">
        <v>80.150064510000007</v>
      </c>
      <c r="I26955">
        <v>43077.179861111108</v>
      </c>
      <c r="J26955" t="s">
        <v>19</v>
      </c>
    </row>
    <row r="26956" spans="1:10" x14ac:dyDescent="0.25">
      <c r="A26956">
        <v>100.6697199</v>
      </c>
      <c r="B26956">
        <v>107.5314819</v>
      </c>
      <c r="C26956">
        <v>250</v>
      </c>
      <c r="D26956">
        <v>598.67100000000005</v>
      </c>
      <c r="E26956" s="6">
        <v>0</v>
      </c>
      <c r="F26956">
        <v>6.322946</v>
      </c>
      <c r="G26956">
        <v>324.0967</v>
      </c>
      <c r="H26956">
        <v>80.149474979999994</v>
      </c>
      <c r="I26956">
        <v>43077.179861111108</v>
      </c>
      <c r="J26956" t="s">
        <v>19</v>
      </c>
    </row>
    <row r="26957" spans="1:10" x14ac:dyDescent="0.25">
      <c r="A26957">
        <v>100.6979802</v>
      </c>
      <c r="B26957">
        <v>106.084</v>
      </c>
      <c r="C26957">
        <v>250</v>
      </c>
      <c r="D26957">
        <v>595.03974540000002</v>
      </c>
      <c r="E26957" s="6">
        <v>0</v>
      </c>
      <c r="F26957">
        <v>3.1606813040000001</v>
      </c>
      <c r="G26957">
        <v>324.0967</v>
      </c>
      <c r="H26957">
        <v>80.148890129999998</v>
      </c>
      <c r="I26957">
        <v>43077.179861111108</v>
      </c>
      <c r="J26957" t="s">
        <v>19</v>
      </c>
    </row>
    <row r="26958" spans="1:10" x14ac:dyDescent="0.25">
      <c r="A26958">
        <v>100.7262264</v>
      </c>
      <c r="B26958">
        <v>109.4007589</v>
      </c>
      <c r="C26958">
        <v>250</v>
      </c>
      <c r="D26958">
        <v>591.41030909999995</v>
      </c>
      <c r="E26958" s="6">
        <v>0</v>
      </c>
      <c r="F26958">
        <v>0</v>
      </c>
      <c r="G26958">
        <v>324.0967</v>
      </c>
      <c r="H26958">
        <v>80.148305579999999</v>
      </c>
      <c r="I26958">
        <v>43077.179861111108</v>
      </c>
      <c r="J26958" t="s">
        <v>19</v>
      </c>
    </row>
    <row r="26959" spans="1:10" x14ac:dyDescent="0.25">
      <c r="A26959">
        <v>100.78274690000001</v>
      </c>
      <c r="B26959">
        <v>116.0376</v>
      </c>
      <c r="C26959">
        <v>250</v>
      </c>
      <c r="D26959">
        <v>584.14779999999996</v>
      </c>
      <c r="E26959" s="6">
        <v>0</v>
      </c>
      <c r="F26959">
        <v>6.2168910000000004</v>
      </c>
      <c r="G26959">
        <v>324.0967</v>
      </c>
      <c r="H26959">
        <v>80.147135890000001</v>
      </c>
      <c r="I26959">
        <v>43077.179861111108</v>
      </c>
      <c r="J26959" t="s">
        <v>19</v>
      </c>
    </row>
    <row r="26960" spans="1:10" x14ac:dyDescent="0.25">
      <c r="A26960">
        <v>100.8394797</v>
      </c>
      <c r="B26960">
        <v>112.74169999999999</v>
      </c>
      <c r="C26960">
        <v>250</v>
      </c>
      <c r="D26960">
        <v>597.65049999999997</v>
      </c>
      <c r="E26960" s="6">
        <v>0</v>
      </c>
      <c r="F26960">
        <v>0</v>
      </c>
      <c r="G26960">
        <v>324.0967</v>
      </c>
      <c r="H26960">
        <v>80.145961810000003</v>
      </c>
      <c r="I26960">
        <v>43077.180555555555</v>
      </c>
      <c r="J26960" t="s">
        <v>19</v>
      </c>
    </row>
    <row r="26961" spans="1:10" x14ac:dyDescent="0.25">
      <c r="A26961">
        <v>100.8960003</v>
      </c>
      <c r="B26961">
        <v>113.25436670000001</v>
      </c>
      <c r="C26961">
        <v>250</v>
      </c>
      <c r="D26961">
        <v>588.75699989999998</v>
      </c>
      <c r="E26961" s="6">
        <v>0</v>
      </c>
      <c r="F26961">
        <v>6.739916</v>
      </c>
      <c r="G26961">
        <v>324.0967</v>
      </c>
      <c r="H26961">
        <v>80.144792120000005</v>
      </c>
      <c r="I26961">
        <v>43077.180555555555</v>
      </c>
      <c r="J26961" t="s">
        <v>19</v>
      </c>
    </row>
    <row r="26962" spans="1:10" x14ac:dyDescent="0.25">
      <c r="A26962">
        <v>100.9242606</v>
      </c>
      <c r="B26962">
        <v>113.5107</v>
      </c>
      <c r="C26962">
        <v>250</v>
      </c>
      <c r="D26962">
        <v>584.31025020000004</v>
      </c>
      <c r="E26962" s="6">
        <v>0</v>
      </c>
      <c r="F26962">
        <v>5.6179076370000001</v>
      </c>
      <c r="G26962">
        <v>324.0967</v>
      </c>
      <c r="H26962">
        <v>80.144207280000003</v>
      </c>
      <c r="I26962">
        <v>43077.180555555555</v>
      </c>
      <c r="J26962" t="s">
        <v>19</v>
      </c>
    </row>
    <row r="26963" spans="1:10" x14ac:dyDescent="0.25">
      <c r="A26963">
        <v>100.9527331</v>
      </c>
      <c r="B26963">
        <v>118.49850000000001</v>
      </c>
      <c r="C26963">
        <v>250</v>
      </c>
      <c r="D26963">
        <v>579.83010000000002</v>
      </c>
      <c r="E26963" s="6">
        <v>0</v>
      </c>
      <c r="F26963">
        <v>4.4874716450000003</v>
      </c>
      <c r="G26963">
        <v>324.0967</v>
      </c>
      <c r="H26963">
        <v>80.143618040000007</v>
      </c>
      <c r="I26963">
        <v>43077.180555555555</v>
      </c>
      <c r="J26963" t="s">
        <v>19</v>
      </c>
    </row>
    <row r="26964" spans="1:10" x14ac:dyDescent="0.25">
      <c r="A26964">
        <v>100.9809934</v>
      </c>
      <c r="B26964">
        <v>114.5105002</v>
      </c>
      <c r="C26964">
        <v>250</v>
      </c>
      <c r="D26964">
        <v>595.13829999999996</v>
      </c>
      <c r="E26964" s="6">
        <v>0</v>
      </c>
      <c r="F26964">
        <v>3.3654632819999999</v>
      </c>
      <c r="G26964">
        <v>324.0967</v>
      </c>
      <c r="H26964">
        <v>80.143033200000005</v>
      </c>
      <c r="I26964">
        <v>43077.180555555555</v>
      </c>
      <c r="J26964" t="s">
        <v>19</v>
      </c>
    </row>
    <row r="26965" spans="1:10" x14ac:dyDescent="0.25">
      <c r="A26965">
        <v>101.0092537</v>
      </c>
      <c r="B26965">
        <v>110.52249999999999</v>
      </c>
      <c r="C26965">
        <v>250</v>
      </c>
      <c r="D26965">
        <v>608.24850000000004</v>
      </c>
      <c r="E26965" s="6">
        <v>0</v>
      </c>
      <c r="F26965">
        <v>2.243454785</v>
      </c>
      <c r="G26965">
        <v>324.0967</v>
      </c>
      <c r="H26965">
        <v>80.142448349999995</v>
      </c>
      <c r="I26965">
        <v>43077.180555555555</v>
      </c>
      <c r="J26965" t="s">
        <v>19</v>
      </c>
    </row>
    <row r="26966" spans="1:10" x14ac:dyDescent="0.25">
      <c r="A26966">
        <v>101.03749980000001</v>
      </c>
      <c r="B26966">
        <v>115.5103</v>
      </c>
      <c r="C26966">
        <v>250</v>
      </c>
      <c r="D26966">
        <v>584.30470000000003</v>
      </c>
      <c r="E26966" s="6">
        <v>0</v>
      </c>
      <c r="F26966">
        <v>1.122008363</v>
      </c>
      <c r="G26966">
        <v>324.0967</v>
      </c>
      <c r="H26966">
        <v>80.141863799999996</v>
      </c>
      <c r="I26966">
        <v>43077.180555555555</v>
      </c>
      <c r="J26966" t="s">
        <v>19</v>
      </c>
    </row>
    <row r="26967" spans="1:10" x14ac:dyDescent="0.25">
      <c r="A26967">
        <v>101.06576010000001</v>
      </c>
      <c r="B26967">
        <v>115.0387605</v>
      </c>
      <c r="C26967">
        <v>250</v>
      </c>
      <c r="D26967">
        <v>604.48030000000006</v>
      </c>
      <c r="E26967" s="6">
        <v>0</v>
      </c>
      <c r="F26967">
        <v>0</v>
      </c>
      <c r="G26967">
        <v>324.0967</v>
      </c>
      <c r="H26967">
        <v>80.141278959999994</v>
      </c>
      <c r="I26967">
        <v>43077.180555555555</v>
      </c>
      <c r="J26967" t="s">
        <v>19</v>
      </c>
    </row>
    <row r="26968" spans="1:10" x14ac:dyDescent="0.25">
      <c r="A26968">
        <v>101.09424679999999</v>
      </c>
      <c r="B26968">
        <v>114.56344300000001</v>
      </c>
      <c r="C26968">
        <v>250</v>
      </c>
      <c r="D26968">
        <v>588.38699999999994</v>
      </c>
      <c r="E26968" s="6">
        <v>0</v>
      </c>
      <c r="F26968">
        <v>1.6437071940000001</v>
      </c>
      <c r="G26968">
        <v>324.0967</v>
      </c>
      <c r="H26968">
        <v>80.140689429999995</v>
      </c>
      <c r="I26968">
        <v>43077.180555555555</v>
      </c>
      <c r="J26968" t="s">
        <v>19</v>
      </c>
    </row>
    <row r="26969" spans="1:10" x14ac:dyDescent="0.25">
      <c r="A26969">
        <v>101.1507532</v>
      </c>
      <c r="B26969">
        <v>113.6206</v>
      </c>
      <c r="C26969">
        <v>250</v>
      </c>
      <c r="D26969">
        <v>593.78809779999995</v>
      </c>
      <c r="E26969" s="6">
        <v>0</v>
      </c>
      <c r="F26969">
        <v>4.9041755690000004</v>
      </c>
      <c r="G26969">
        <v>324.0967</v>
      </c>
      <c r="H26969">
        <v>80.13952003</v>
      </c>
      <c r="I26969">
        <v>43077.180555555555</v>
      </c>
      <c r="J26969" t="s">
        <v>19</v>
      </c>
    </row>
    <row r="26970" spans="1:10" x14ac:dyDescent="0.25">
      <c r="A26970">
        <v>101.1790135</v>
      </c>
      <c r="B26970">
        <v>110.0764884</v>
      </c>
      <c r="C26970">
        <v>250</v>
      </c>
      <c r="D26970">
        <v>596.48932300000001</v>
      </c>
      <c r="E26970" s="6">
        <v>0</v>
      </c>
      <c r="F26970">
        <v>6.5348179999999996</v>
      </c>
      <c r="G26970">
        <v>324.0967</v>
      </c>
      <c r="H26970">
        <v>80.138935189999998</v>
      </c>
      <c r="I26970">
        <v>43077.180555555555</v>
      </c>
      <c r="J26970" t="s">
        <v>19</v>
      </c>
    </row>
    <row r="26971" spans="1:10" x14ac:dyDescent="0.25">
      <c r="A26971">
        <v>101.2059435</v>
      </c>
      <c r="B26971">
        <v>106.6992</v>
      </c>
      <c r="C26971">
        <v>250</v>
      </c>
      <c r="D26971">
        <v>599.0634</v>
      </c>
      <c r="E26971" s="6">
        <v>0</v>
      </c>
      <c r="F26971">
        <v>3.4328576059999998</v>
      </c>
      <c r="G26971">
        <v>324.0967</v>
      </c>
      <c r="H26971">
        <v>80.138377869999999</v>
      </c>
      <c r="I26971">
        <v>43077.180555555555</v>
      </c>
      <c r="J26971" t="s">
        <v>19</v>
      </c>
    </row>
    <row r="26972" spans="1:10" x14ac:dyDescent="0.25">
      <c r="A26972">
        <v>101.2357463</v>
      </c>
      <c r="B26972">
        <v>109.6269817</v>
      </c>
      <c r="C26972">
        <v>250</v>
      </c>
      <c r="D26972">
        <v>592.23664310000004</v>
      </c>
      <c r="E26972" s="6">
        <v>0</v>
      </c>
      <c r="F26972">
        <v>0</v>
      </c>
      <c r="G26972">
        <v>324.0967</v>
      </c>
      <c r="H26972">
        <v>80.13776111</v>
      </c>
      <c r="I26972">
        <v>43077.180555555555</v>
      </c>
      <c r="J26972" t="s">
        <v>19</v>
      </c>
    </row>
    <row r="26973" spans="1:10" x14ac:dyDescent="0.25">
      <c r="A26973">
        <v>101.29093659999999</v>
      </c>
      <c r="B26973">
        <v>115.0488</v>
      </c>
      <c r="C26973">
        <v>250</v>
      </c>
      <c r="D26973">
        <v>579.59450000000004</v>
      </c>
      <c r="E26973" s="6">
        <v>0</v>
      </c>
      <c r="F26973">
        <v>6.5382899999999999</v>
      </c>
      <c r="G26973">
        <v>324.0967</v>
      </c>
      <c r="H26973">
        <v>80.136618949999999</v>
      </c>
      <c r="I26973">
        <v>43077.180555555555</v>
      </c>
      <c r="J26973" t="s">
        <v>19</v>
      </c>
    </row>
    <row r="26974" spans="1:10" x14ac:dyDescent="0.25">
      <c r="A26974">
        <v>101.32052710000001</v>
      </c>
      <c r="B26974">
        <v>113.0754446</v>
      </c>
      <c r="C26974">
        <v>250</v>
      </c>
      <c r="D26974">
        <v>597.33640000000003</v>
      </c>
      <c r="E26974" s="6">
        <v>0</v>
      </c>
      <c r="F26974">
        <v>5.8578757560000003</v>
      </c>
      <c r="G26974">
        <v>324.0967</v>
      </c>
      <c r="H26974">
        <v>80.13600658</v>
      </c>
      <c r="I26974">
        <v>43077.180555555555</v>
      </c>
      <c r="J26974" t="s">
        <v>19</v>
      </c>
    </row>
    <row r="26975" spans="1:10" x14ac:dyDescent="0.25">
      <c r="A26975">
        <v>101.37726000000001</v>
      </c>
      <c r="B26975">
        <v>109.292</v>
      </c>
      <c r="C26975">
        <v>250</v>
      </c>
      <c r="D26975">
        <v>592.90257159999999</v>
      </c>
      <c r="E26975" s="6">
        <v>0</v>
      </c>
      <c r="F26975">
        <v>4.5533415850000001</v>
      </c>
      <c r="G26975">
        <v>324.0967</v>
      </c>
      <c r="H26975">
        <v>80.134832489999994</v>
      </c>
      <c r="I26975">
        <v>43077.180555555555</v>
      </c>
      <c r="J26975" t="s">
        <v>19</v>
      </c>
    </row>
    <row r="26976" spans="1:10" x14ac:dyDescent="0.25">
      <c r="A26976">
        <v>101.4337664</v>
      </c>
      <c r="B26976">
        <v>115.9565104</v>
      </c>
      <c r="C26976">
        <v>250</v>
      </c>
      <c r="D26976">
        <v>588.48643870000001</v>
      </c>
      <c r="E26976" s="6">
        <v>0</v>
      </c>
      <c r="F26976">
        <v>3.2540138459999999</v>
      </c>
      <c r="G26976">
        <v>324.0967</v>
      </c>
      <c r="H26976">
        <v>80.133663100000007</v>
      </c>
      <c r="I26976">
        <v>43077.180555555555</v>
      </c>
      <c r="J26976" t="s">
        <v>19</v>
      </c>
    </row>
    <row r="26977" spans="1:10" x14ac:dyDescent="0.25">
      <c r="A26977">
        <v>101.4620266</v>
      </c>
      <c r="B26977">
        <v>119.28959999999999</v>
      </c>
      <c r="C26977">
        <v>249.00149999999999</v>
      </c>
      <c r="D26977">
        <v>586.2778194</v>
      </c>
      <c r="E26977" s="6">
        <v>0</v>
      </c>
      <c r="F26977">
        <v>2.6041872879999999</v>
      </c>
      <c r="G26977">
        <v>324.0967</v>
      </c>
      <c r="H26977">
        <v>80.133078249999997</v>
      </c>
      <c r="I26977">
        <v>43077.180555555555</v>
      </c>
      <c r="J26977" t="s">
        <v>19</v>
      </c>
    </row>
    <row r="26978" spans="1:10" x14ac:dyDescent="0.25">
      <c r="A26978">
        <v>101.4902869</v>
      </c>
      <c r="B26978">
        <v>116.96628370000001</v>
      </c>
      <c r="C26978">
        <v>248.00299999999999</v>
      </c>
      <c r="D26978">
        <v>584.06920000000002</v>
      </c>
      <c r="E26978" s="6">
        <v>0</v>
      </c>
      <c r="F26978">
        <v>1.9543607300000001</v>
      </c>
      <c r="G26978">
        <v>324.0967</v>
      </c>
      <c r="H26978">
        <v>80.132493409999995</v>
      </c>
      <c r="I26978">
        <v>43077.180555555555</v>
      </c>
      <c r="J26978" t="s">
        <v>19</v>
      </c>
    </row>
    <row r="26979" spans="1:10" x14ac:dyDescent="0.25">
      <c r="A26979">
        <v>101.5187595</v>
      </c>
      <c r="B26979">
        <v>114.6255163</v>
      </c>
      <c r="C26979">
        <v>246.99700000000001</v>
      </c>
      <c r="D26979">
        <v>604.87279999999998</v>
      </c>
      <c r="E26979" s="6">
        <v>0</v>
      </c>
      <c r="F26979">
        <v>1.2996531170000001</v>
      </c>
      <c r="G26979">
        <v>324.0967</v>
      </c>
      <c r="H26979">
        <v>80.131904169999999</v>
      </c>
      <c r="I26979">
        <v>43077.180555555555</v>
      </c>
      <c r="J26979" t="s">
        <v>19</v>
      </c>
    </row>
    <row r="26980" spans="1:10" x14ac:dyDescent="0.25">
      <c r="A26980">
        <v>101.54701970000001</v>
      </c>
      <c r="B26980">
        <v>112.3022</v>
      </c>
      <c r="C26980">
        <v>245.99850000000001</v>
      </c>
      <c r="D26980">
        <v>593.54203329999996</v>
      </c>
      <c r="E26980" s="6">
        <v>0</v>
      </c>
      <c r="F26980">
        <v>0.649826558</v>
      </c>
      <c r="G26980">
        <v>324.0967</v>
      </c>
      <c r="H26980">
        <v>80.131319329999997</v>
      </c>
      <c r="I26980">
        <v>43077.180555555555</v>
      </c>
      <c r="J26980" t="s">
        <v>19</v>
      </c>
    </row>
    <row r="26981" spans="1:10" x14ac:dyDescent="0.25">
      <c r="A26981">
        <v>101.57528000000001</v>
      </c>
      <c r="B26981">
        <v>113.00382279999999</v>
      </c>
      <c r="C26981">
        <v>245</v>
      </c>
      <c r="D26981">
        <v>582.21126670000001</v>
      </c>
      <c r="E26981" s="6">
        <v>0</v>
      </c>
      <c r="F26981">
        <v>0</v>
      </c>
      <c r="G26981">
        <v>324.0967</v>
      </c>
      <c r="H26981">
        <v>80.130734480000001</v>
      </c>
      <c r="I26981">
        <v>43077.180555555555</v>
      </c>
      <c r="J26981" t="s">
        <v>19</v>
      </c>
    </row>
    <row r="26982" spans="1:10" x14ac:dyDescent="0.25">
      <c r="A26982">
        <v>101.60354030000001</v>
      </c>
      <c r="B26982">
        <v>113.7054456</v>
      </c>
      <c r="C26982">
        <v>244.9944528</v>
      </c>
      <c r="D26982">
        <v>570.88049999999998</v>
      </c>
      <c r="E26982" s="6">
        <v>0</v>
      </c>
      <c r="F26982">
        <v>1.65660892</v>
      </c>
      <c r="G26982">
        <v>324.0967</v>
      </c>
      <c r="H26982">
        <v>80.130149639999999</v>
      </c>
      <c r="I26982">
        <v>43077.180555555555</v>
      </c>
      <c r="J26982" t="s">
        <v>19</v>
      </c>
    </row>
    <row r="26983" spans="1:10" x14ac:dyDescent="0.25">
      <c r="A26983">
        <v>101.6885334</v>
      </c>
      <c r="B26983">
        <v>115.8155842</v>
      </c>
      <c r="C26983">
        <v>244.97776949999999</v>
      </c>
      <c r="D26983">
        <v>585.08979999999997</v>
      </c>
      <c r="E26983" s="6">
        <v>0</v>
      </c>
      <c r="F26983">
        <v>6.6388790000000002</v>
      </c>
      <c r="G26983">
        <v>324.0967</v>
      </c>
      <c r="H26983">
        <v>80.128390710000005</v>
      </c>
      <c r="I26983">
        <v>43077.181250000001</v>
      </c>
      <c r="J26983" t="s">
        <v>19</v>
      </c>
    </row>
    <row r="26984" spans="1:10" x14ac:dyDescent="0.25">
      <c r="A26984">
        <v>101.7452662</v>
      </c>
      <c r="B26984">
        <v>117.22410000000001</v>
      </c>
      <c r="C26984">
        <v>244.96663340000001</v>
      </c>
      <c r="D26984">
        <v>571.11609999999996</v>
      </c>
      <c r="E26984" s="6">
        <v>0</v>
      </c>
      <c r="F26984">
        <v>2.1955958139999998</v>
      </c>
      <c r="G26984">
        <v>324.0967</v>
      </c>
      <c r="H26984">
        <v>80.127216630000007</v>
      </c>
      <c r="I26984">
        <v>43077.181250000001</v>
      </c>
      <c r="J26984" t="s">
        <v>19</v>
      </c>
    </row>
    <row r="26985" spans="1:10" x14ac:dyDescent="0.25">
      <c r="A26985">
        <v>101.7733001</v>
      </c>
      <c r="B26985">
        <v>110.6104</v>
      </c>
      <c r="C26985">
        <v>244.96113070000001</v>
      </c>
      <c r="D26985">
        <v>581.71420000000001</v>
      </c>
      <c r="E26985" s="6">
        <v>0</v>
      </c>
      <c r="F26985">
        <v>0</v>
      </c>
      <c r="G26985">
        <v>324.0967</v>
      </c>
      <c r="H26985">
        <v>80.126636469999994</v>
      </c>
      <c r="I26985">
        <v>43077.181250000001</v>
      </c>
      <c r="J26985" t="s">
        <v>19</v>
      </c>
    </row>
    <row r="26986" spans="1:10" x14ac:dyDescent="0.25">
      <c r="A26986">
        <v>101.8017868</v>
      </c>
      <c r="B26986">
        <v>114.27979999999999</v>
      </c>
      <c r="C26986">
        <v>244.95553899999999</v>
      </c>
      <c r="D26986">
        <v>583.3556509</v>
      </c>
      <c r="E26986" s="6">
        <v>0</v>
      </c>
      <c r="F26986">
        <v>6.6395850000000003</v>
      </c>
      <c r="G26986">
        <v>324.0967</v>
      </c>
      <c r="H26986">
        <v>80.126046939999995</v>
      </c>
      <c r="I26986">
        <v>43077.181250000001</v>
      </c>
      <c r="J26986" t="s">
        <v>19</v>
      </c>
    </row>
    <row r="26987" spans="1:10" x14ac:dyDescent="0.25">
      <c r="A26987">
        <v>101.83003290000001</v>
      </c>
      <c r="B26987">
        <v>105.3809</v>
      </c>
      <c r="C26987">
        <v>244.9499946</v>
      </c>
      <c r="D26987">
        <v>584.98323970000001</v>
      </c>
      <c r="E26987" s="6">
        <v>0</v>
      </c>
      <c r="F26987">
        <v>0</v>
      </c>
      <c r="G26987">
        <v>324.0967</v>
      </c>
      <c r="H26987">
        <v>80.125462389999996</v>
      </c>
      <c r="I26987">
        <v>43077.181250000001</v>
      </c>
      <c r="J26987" t="s">
        <v>19</v>
      </c>
    </row>
    <row r="26988" spans="1:10" x14ac:dyDescent="0.25">
      <c r="A26988">
        <v>101.85829320000001</v>
      </c>
      <c r="B26988">
        <v>110.19289999999999</v>
      </c>
      <c r="C26988">
        <v>244.9444474</v>
      </c>
      <c r="D26988">
        <v>586.61164380000002</v>
      </c>
      <c r="E26988" s="6">
        <v>0</v>
      </c>
      <c r="F26988">
        <v>3.5177105000000002</v>
      </c>
      <c r="G26988">
        <v>324.0967</v>
      </c>
      <c r="H26988">
        <v>80.124877549999994</v>
      </c>
      <c r="I26988">
        <v>43077.181250000001</v>
      </c>
      <c r="J26988" t="s">
        <v>19</v>
      </c>
    </row>
    <row r="26989" spans="1:10" x14ac:dyDescent="0.25">
      <c r="A26989">
        <v>101.88655350000001</v>
      </c>
      <c r="B26989">
        <v>105.71040000000001</v>
      </c>
      <c r="C26989">
        <v>244.93890020000001</v>
      </c>
      <c r="D26989">
        <v>588.24004790000004</v>
      </c>
      <c r="E26989" s="6">
        <v>0</v>
      </c>
      <c r="F26989">
        <v>7.0354210000000004</v>
      </c>
      <c r="G26989">
        <v>324.0967</v>
      </c>
      <c r="H26989">
        <v>80.124292699999998</v>
      </c>
      <c r="I26989">
        <v>43077.181250000001</v>
      </c>
      <c r="J26989" t="s">
        <v>19</v>
      </c>
    </row>
    <row r="26990" spans="1:10" x14ac:dyDescent="0.25">
      <c r="A26990">
        <v>101.9148137</v>
      </c>
      <c r="B26990">
        <v>111.709</v>
      </c>
      <c r="C26990">
        <v>244.93335300000001</v>
      </c>
      <c r="D26990">
        <v>589.86845210000001</v>
      </c>
      <c r="E26990" s="6">
        <v>0</v>
      </c>
      <c r="F26990">
        <v>5.6304474410000003</v>
      </c>
      <c r="G26990">
        <v>324.0967</v>
      </c>
      <c r="H26990">
        <v>80.123707859999996</v>
      </c>
      <c r="I26990">
        <v>43077.181250000001</v>
      </c>
      <c r="J26990" t="s">
        <v>19</v>
      </c>
    </row>
    <row r="26991" spans="1:10" x14ac:dyDescent="0.25">
      <c r="A26991">
        <v>101.9715466</v>
      </c>
      <c r="B26991">
        <v>103.7988</v>
      </c>
      <c r="C26991">
        <v>244.9222169</v>
      </c>
      <c r="D26991">
        <v>593.13749180000002</v>
      </c>
      <c r="E26991" s="6">
        <v>0</v>
      </c>
      <c r="F26991">
        <v>2.8099471180000002</v>
      </c>
      <c r="G26991">
        <v>324.0967</v>
      </c>
      <c r="H26991">
        <v>80.122533779999998</v>
      </c>
      <c r="I26991">
        <v>43077.181250000001</v>
      </c>
      <c r="J26991" t="s">
        <v>19</v>
      </c>
    </row>
    <row r="26992" spans="1:10" x14ac:dyDescent="0.25">
      <c r="A26992">
        <v>102.0280671</v>
      </c>
      <c r="B26992">
        <v>108.6225068</v>
      </c>
      <c r="C26992">
        <v>244.9111225</v>
      </c>
      <c r="D26992">
        <v>596.39430000000004</v>
      </c>
      <c r="E26992" s="6">
        <v>0</v>
      </c>
      <c r="F26992">
        <v>0</v>
      </c>
      <c r="G26992">
        <v>324.0967</v>
      </c>
      <c r="H26992">
        <v>80.12136409</v>
      </c>
      <c r="I26992">
        <v>43077.181250000001</v>
      </c>
      <c r="J26992" t="s">
        <v>19</v>
      </c>
    </row>
    <row r="26993" spans="1:10" x14ac:dyDescent="0.25">
      <c r="A26993">
        <v>102.0567661</v>
      </c>
      <c r="B26993">
        <v>111.0718</v>
      </c>
      <c r="C26993">
        <v>244.90548920000001</v>
      </c>
      <c r="D26993">
        <v>594.85547819999999</v>
      </c>
      <c r="E26993" s="6">
        <v>0</v>
      </c>
      <c r="F26993">
        <v>1.1395467749999999</v>
      </c>
      <c r="G26993">
        <v>324.0967</v>
      </c>
      <c r="H26993">
        <v>80.12077017</v>
      </c>
      <c r="I26993">
        <v>43077.181250000001</v>
      </c>
      <c r="J26993" t="s">
        <v>19</v>
      </c>
    </row>
    <row r="26994" spans="1:10" x14ac:dyDescent="0.25">
      <c r="A26994">
        <v>102.0848</v>
      </c>
      <c r="B26994">
        <v>108.479</v>
      </c>
      <c r="C26994">
        <v>244.89998639999999</v>
      </c>
      <c r="D26994">
        <v>593.35231940000006</v>
      </c>
      <c r="E26994" s="6">
        <v>0</v>
      </c>
      <c r="F26994">
        <v>2.2526839729999999</v>
      </c>
      <c r="G26994">
        <v>324.0967</v>
      </c>
      <c r="H26994">
        <v>80.120190010000002</v>
      </c>
      <c r="I26994">
        <v>43077.181250000001</v>
      </c>
      <c r="J26994" t="s">
        <v>19</v>
      </c>
    </row>
    <row r="26995" spans="1:10" x14ac:dyDescent="0.25">
      <c r="A26995">
        <v>102.11306020000001</v>
      </c>
      <c r="B26995">
        <v>120.2563</v>
      </c>
      <c r="C26995">
        <v>244.89443919999999</v>
      </c>
      <c r="D26995">
        <v>591.83701970000004</v>
      </c>
      <c r="E26995" s="6">
        <v>0</v>
      </c>
      <c r="F26995">
        <v>3.3748118300000001</v>
      </c>
      <c r="G26995">
        <v>324.0967</v>
      </c>
      <c r="H26995">
        <v>80.11960517</v>
      </c>
      <c r="I26995">
        <v>43077.181250000001</v>
      </c>
      <c r="J26995" t="s">
        <v>19</v>
      </c>
    </row>
    <row r="26996" spans="1:10" x14ac:dyDescent="0.25">
      <c r="A26996">
        <v>102.1695666</v>
      </c>
      <c r="B26996">
        <v>113.0273</v>
      </c>
      <c r="C26996">
        <v>244.88334750000001</v>
      </c>
      <c r="D26996">
        <v>588.80717970000001</v>
      </c>
      <c r="E26996" s="6">
        <v>0</v>
      </c>
      <c r="F26996">
        <v>5.6185052769999997</v>
      </c>
      <c r="G26996">
        <v>324.0967</v>
      </c>
      <c r="H26996">
        <v>80.118435770000005</v>
      </c>
      <c r="I26996">
        <v>43077.181250000001</v>
      </c>
      <c r="J26996" t="s">
        <v>19</v>
      </c>
    </row>
    <row r="26997" spans="1:10" x14ac:dyDescent="0.25">
      <c r="A26997">
        <v>102.1978269</v>
      </c>
      <c r="B26997">
        <v>115.68600000000001</v>
      </c>
      <c r="C26997">
        <v>244.87780029999999</v>
      </c>
      <c r="D26997">
        <v>587.2918803</v>
      </c>
      <c r="E26997" s="6">
        <v>0</v>
      </c>
      <c r="F26997">
        <v>6.7406329999999999</v>
      </c>
      <c r="G26997">
        <v>324.0967</v>
      </c>
      <c r="H26997">
        <v>80.117850930000003</v>
      </c>
      <c r="I26997">
        <v>43077.181250000001</v>
      </c>
      <c r="J26997" t="s">
        <v>19</v>
      </c>
    </row>
    <row r="26998" spans="1:10" x14ac:dyDescent="0.25">
      <c r="A26998">
        <v>102.2545597</v>
      </c>
      <c r="B26998">
        <v>110.06100000000001</v>
      </c>
      <c r="C26998">
        <v>244.8666643</v>
      </c>
      <c r="D26998">
        <v>584.24989949999997</v>
      </c>
      <c r="E26998" s="6">
        <v>0</v>
      </c>
      <c r="F26998">
        <v>2.2412660450000002</v>
      </c>
      <c r="G26998">
        <v>324.0967</v>
      </c>
      <c r="H26998">
        <v>80.116676839999997</v>
      </c>
      <c r="I26998">
        <v>43077.181250000001</v>
      </c>
      <c r="J26998" t="s">
        <v>19</v>
      </c>
    </row>
    <row r="26999" spans="1:10" x14ac:dyDescent="0.25">
      <c r="A26999">
        <v>102.28282</v>
      </c>
      <c r="B26999">
        <v>111.8948086</v>
      </c>
      <c r="C26999">
        <v>244.8611171</v>
      </c>
      <c r="D26999">
        <v>582.7346</v>
      </c>
      <c r="E26999" s="6">
        <v>0</v>
      </c>
      <c r="F26999">
        <v>0</v>
      </c>
      <c r="G26999">
        <v>324.0967</v>
      </c>
      <c r="H26999">
        <v>80.116091999999995</v>
      </c>
      <c r="I26999">
        <v>43077.181250000001</v>
      </c>
      <c r="J26999" t="s">
        <v>19</v>
      </c>
    </row>
    <row r="27000" spans="1:10" x14ac:dyDescent="0.25">
      <c r="A27000">
        <v>102.3110803</v>
      </c>
      <c r="B27000">
        <v>113.72861709999999</v>
      </c>
      <c r="C27000">
        <v>244.85556980000001</v>
      </c>
      <c r="D27000">
        <v>590.00818289999995</v>
      </c>
      <c r="E27000" s="6">
        <v>0</v>
      </c>
      <c r="F27000">
        <v>6.6374680000000001</v>
      </c>
      <c r="G27000">
        <v>324.0967</v>
      </c>
      <c r="H27000">
        <v>80.115507160000007</v>
      </c>
      <c r="I27000">
        <v>43077.181250000001</v>
      </c>
      <c r="J27000" t="s">
        <v>19</v>
      </c>
    </row>
    <row r="27001" spans="1:10" x14ac:dyDescent="0.25">
      <c r="A27001">
        <v>102.3395529</v>
      </c>
      <c r="B27001">
        <v>115.5762</v>
      </c>
      <c r="C27001">
        <v>244.84998100000001</v>
      </c>
      <c r="D27001">
        <v>597.33640000000003</v>
      </c>
      <c r="E27001" s="6">
        <v>0</v>
      </c>
      <c r="F27001">
        <v>4.9489377299999999</v>
      </c>
      <c r="G27001">
        <v>324.0967</v>
      </c>
      <c r="H27001">
        <v>80.114917919999996</v>
      </c>
      <c r="I27001">
        <v>43077.181250000001</v>
      </c>
      <c r="J27001" t="s">
        <v>19</v>
      </c>
    </row>
    <row r="27002" spans="1:10" x14ac:dyDescent="0.25">
      <c r="A27002">
        <v>102.36781310000001</v>
      </c>
      <c r="B27002">
        <v>113.6638617</v>
      </c>
      <c r="C27002">
        <v>244.84443379999999</v>
      </c>
      <c r="D27002">
        <v>579.98699999999997</v>
      </c>
      <c r="E27002" s="6">
        <v>0</v>
      </c>
      <c r="F27002">
        <v>3.272995994</v>
      </c>
      <c r="G27002">
        <v>324.0967</v>
      </c>
      <c r="H27002">
        <v>80.114333070000001</v>
      </c>
      <c r="I27002">
        <v>43077.181250000001</v>
      </c>
      <c r="J27002" t="s">
        <v>19</v>
      </c>
    </row>
    <row r="27003" spans="1:10" x14ac:dyDescent="0.25">
      <c r="A27003">
        <v>102.39607340000001</v>
      </c>
      <c r="B27003">
        <v>111.7515235</v>
      </c>
      <c r="C27003">
        <v>244.8388866</v>
      </c>
      <c r="D27003">
        <v>592.39070000000004</v>
      </c>
      <c r="E27003" s="6">
        <v>0</v>
      </c>
      <c r="F27003">
        <v>1.597054258</v>
      </c>
      <c r="G27003">
        <v>324.0967</v>
      </c>
      <c r="H27003">
        <v>80.113748229999999</v>
      </c>
      <c r="I27003">
        <v>43077.181250000001</v>
      </c>
      <c r="J27003" t="s">
        <v>19</v>
      </c>
    </row>
    <row r="27004" spans="1:10" x14ac:dyDescent="0.25">
      <c r="A27004">
        <v>102.42300349999999</v>
      </c>
      <c r="B27004">
        <v>109.92919999999999</v>
      </c>
      <c r="C27004">
        <v>244.83360049999999</v>
      </c>
      <c r="D27004">
        <v>595.71344810000005</v>
      </c>
      <c r="E27004" s="6">
        <v>0</v>
      </c>
      <c r="F27004">
        <v>0</v>
      </c>
      <c r="G27004">
        <v>324.0967</v>
      </c>
      <c r="H27004">
        <v>80.113190919999994</v>
      </c>
      <c r="I27004">
        <v>43077.181250000001</v>
      </c>
      <c r="J27004" t="s">
        <v>19</v>
      </c>
    </row>
    <row r="27005" spans="1:10" x14ac:dyDescent="0.25">
      <c r="A27005">
        <v>102.4525798</v>
      </c>
      <c r="B27005">
        <v>111.8010613</v>
      </c>
      <c r="C27005">
        <v>244.82779489999999</v>
      </c>
      <c r="D27005">
        <v>599.36270850000005</v>
      </c>
      <c r="E27005" s="6">
        <v>0</v>
      </c>
      <c r="F27005">
        <v>6.2149109999999999</v>
      </c>
      <c r="G27005">
        <v>324.0967</v>
      </c>
      <c r="H27005">
        <v>80.112578830000004</v>
      </c>
      <c r="I27005">
        <v>43077.181250000001</v>
      </c>
      <c r="J27005" t="s">
        <v>19</v>
      </c>
    </row>
    <row r="27006" spans="1:10" x14ac:dyDescent="0.25">
      <c r="A27006">
        <v>102.5093268</v>
      </c>
      <c r="B27006">
        <v>115.3925275</v>
      </c>
      <c r="C27006">
        <v>244.81665609999999</v>
      </c>
      <c r="D27006">
        <v>606.36440000000005</v>
      </c>
      <c r="E27006" s="6">
        <v>0</v>
      </c>
      <c r="F27006">
        <v>4.1401696680000004</v>
      </c>
      <c r="G27006">
        <v>324.0967</v>
      </c>
      <c r="H27006">
        <v>80.111404460000003</v>
      </c>
      <c r="I27006">
        <v>43077.181250000001</v>
      </c>
      <c r="J27006" t="s">
        <v>19</v>
      </c>
    </row>
    <row r="27007" spans="1:10" x14ac:dyDescent="0.25">
      <c r="A27007">
        <v>102.5375729</v>
      </c>
      <c r="B27007">
        <v>117.1802</v>
      </c>
      <c r="C27007">
        <v>244.8111116</v>
      </c>
      <c r="D27007">
        <v>587.91579999999999</v>
      </c>
      <c r="E27007" s="6">
        <v>0</v>
      </c>
      <c r="F27007">
        <v>3.1074554999999999</v>
      </c>
      <c r="G27007">
        <v>324.0967</v>
      </c>
      <c r="H27007">
        <v>80.110819910000004</v>
      </c>
      <c r="I27007">
        <v>43077.181944444441</v>
      </c>
      <c r="J27007" t="s">
        <v>19</v>
      </c>
    </row>
    <row r="27008" spans="1:10" x14ac:dyDescent="0.25">
      <c r="A27008">
        <v>102.5658332</v>
      </c>
      <c r="B27008">
        <v>111.99460000000001</v>
      </c>
      <c r="C27008">
        <v>244.80556440000001</v>
      </c>
      <c r="D27008">
        <v>586.02670790000002</v>
      </c>
      <c r="E27008" s="6">
        <v>0</v>
      </c>
      <c r="F27008">
        <v>2.0742239769999999</v>
      </c>
      <c r="G27008">
        <v>324.0967</v>
      </c>
      <c r="H27008">
        <v>80.110235059999994</v>
      </c>
      <c r="I27008">
        <v>43077.181944444441</v>
      </c>
      <c r="J27008" t="s">
        <v>19</v>
      </c>
    </row>
    <row r="27009" spans="1:10" x14ac:dyDescent="0.25">
      <c r="A27009">
        <v>102.62256600000001</v>
      </c>
      <c r="B27009">
        <v>111.4484539</v>
      </c>
      <c r="C27009">
        <v>244.79442829999999</v>
      </c>
      <c r="D27009">
        <v>582.23433420000003</v>
      </c>
      <c r="E27009" s="6">
        <v>0</v>
      </c>
      <c r="F27009">
        <v>0</v>
      </c>
      <c r="G27009">
        <v>324.0967</v>
      </c>
      <c r="H27009">
        <v>80.109060979999995</v>
      </c>
      <c r="I27009">
        <v>43077.181944444441</v>
      </c>
      <c r="J27009" t="s">
        <v>19</v>
      </c>
    </row>
    <row r="27010" spans="1:10" x14ac:dyDescent="0.25">
      <c r="A27010">
        <v>102.67908660000001</v>
      </c>
      <c r="B27010">
        <v>110.9043513</v>
      </c>
      <c r="C27010">
        <v>244.7833339</v>
      </c>
      <c r="D27010">
        <v>578.45614999999998</v>
      </c>
      <c r="E27010" s="6">
        <v>0</v>
      </c>
      <c r="F27010">
        <v>6.636056</v>
      </c>
      <c r="G27010">
        <v>324.0967</v>
      </c>
      <c r="H27010">
        <v>80.107891300000006</v>
      </c>
      <c r="I27010">
        <v>43077.181944444441</v>
      </c>
      <c r="J27010" t="s">
        <v>19</v>
      </c>
    </row>
    <row r="27011" spans="1:10" x14ac:dyDescent="0.25">
      <c r="A27011">
        <v>102.7073469</v>
      </c>
      <c r="B27011">
        <v>110.6323</v>
      </c>
      <c r="C27011">
        <v>244.77778670000001</v>
      </c>
      <c r="D27011">
        <v>576.56705790000001</v>
      </c>
      <c r="E27011" s="6">
        <v>0</v>
      </c>
      <c r="F27011">
        <v>3.318028</v>
      </c>
      <c r="G27011">
        <v>324.0967</v>
      </c>
      <c r="H27011">
        <v>80.107306449999996</v>
      </c>
      <c r="I27011">
        <v>43077.181944444441</v>
      </c>
      <c r="J27011" t="s">
        <v>19</v>
      </c>
    </row>
    <row r="27012" spans="1:10" x14ac:dyDescent="0.25">
      <c r="A27012">
        <v>102.7356071</v>
      </c>
      <c r="B27012">
        <v>110.7983151</v>
      </c>
      <c r="C27012">
        <v>244.77223950000001</v>
      </c>
      <c r="D27012">
        <v>574.67796580000004</v>
      </c>
      <c r="E27012" s="6">
        <v>0</v>
      </c>
      <c r="F27012">
        <v>0</v>
      </c>
      <c r="G27012">
        <v>324.0967</v>
      </c>
      <c r="H27012">
        <v>80.106721609999994</v>
      </c>
      <c r="I27012">
        <v>43077.181944444441</v>
      </c>
      <c r="J27012" t="s">
        <v>19</v>
      </c>
    </row>
    <row r="27013" spans="1:10" x14ac:dyDescent="0.25">
      <c r="A27013">
        <v>102.8206002</v>
      </c>
      <c r="B27013">
        <v>111.29760760000001</v>
      </c>
      <c r="C27013">
        <v>244.7555562</v>
      </c>
      <c r="D27013">
        <v>568.99649999999997</v>
      </c>
      <c r="E27013" s="6">
        <v>0</v>
      </c>
      <c r="F27013">
        <v>5.2827685940000002</v>
      </c>
      <c r="G27013">
        <v>324.0967</v>
      </c>
      <c r="H27013">
        <v>80.10496268</v>
      </c>
      <c r="I27013">
        <v>43077.181944444441</v>
      </c>
      <c r="J27013" t="s">
        <v>19</v>
      </c>
    </row>
    <row r="27014" spans="1:10" x14ac:dyDescent="0.25">
      <c r="A27014">
        <v>102.8488464</v>
      </c>
      <c r="B27014">
        <v>111.4635396</v>
      </c>
      <c r="C27014">
        <v>244.75001180000001</v>
      </c>
      <c r="D27014">
        <v>584.38319999999999</v>
      </c>
      <c r="E27014" s="6">
        <v>0</v>
      </c>
      <c r="F27014">
        <v>7.0384140000000004</v>
      </c>
      <c r="G27014">
        <v>324.0967</v>
      </c>
      <c r="H27014">
        <v>80.104378130000001</v>
      </c>
      <c r="I27014">
        <v>43077.181944444441</v>
      </c>
      <c r="J27014" t="s">
        <v>19</v>
      </c>
    </row>
    <row r="27015" spans="1:10" x14ac:dyDescent="0.25">
      <c r="A27015">
        <v>102.90559330000001</v>
      </c>
      <c r="B27015">
        <v>111.79689999999999</v>
      </c>
      <c r="C27015">
        <v>244.73887289999999</v>
      </c>
      <c r="D27015">
        <v>598.35699999999997</v>
      </c>
      <c r="E27015" s="6">
        <v>0</v>
      </c>
      <c r="F27015">
        <v>0</v>
      </c>
      <c r="G27015">
        <v>324.0967</v>
      </c>
      <c r="H27015">
        <v>80.10320376</v>
      </c>
      <c r="I27015">
        <v>43077.181944444441</v>
      </c>
      <c r="J27015" t="s">
        <v>19</v>
      </c>
    </row>
    <row r="27016" spans="1:10" x14ac:dyDescent="0.25">
      <c r="A27016">
        <v>102.9338395</v>
      </c>
      <c r="B27016">
        <v>105.4468</v>
      </c>
      <c r="C27016">
        <v>244.7333285</v>
      </c>
      <c r="D27016">
        <v>590.62327830000004</v>
      </c>
      <c r="E27016" s="6">
        <v>0</v>
      </c>
      <c r="F27016">
        <v>3.1633671310000002</v>
      </c>
      <c r="G27016">
        <v>324.0967</v>
      </c>
      <c r="H27016">
        <v>80.102619200000007</v>
      </c>
      <c r="I27016">
        <v>43077.181944444441</v>
      </c>
      <c r="J27016" t="s">
        <v>19</v>
      </c>
    </row>
    <row r="27017" spans="1:10" x14ac:dyDescent="0.25">
      <c r="A27017">
        <v>102.9620998</v>
      </c>
      <c r="B27017">
        <v>106.81940470000001</v>
      </c>
      <c r="C27017">
        <v>244.7277813</v>
      </c>
      <c r="D27017">
        <v>582.88568229999998</v>
      </c>
      <c r="E27017" s="6">
        <v>0</v>
      </c>
      <c r="F27017">
        <v>6.3283189999999996</v>
      </c>
      <c r="G27017">
        <v>324.0967</v>
      </c>
      <c r="H27017">
        <v>80.102034360000005</v>
      </c>
      <c r="I27017">
        <v>43077.181944444441</v>
      </c>
      <c r="J27017" t="s">
        <v>19</v>
      </c>
    </row>
    <row r="27018" spans="1:10" x14ac:dyDescent="0.25">
      <c r="A27018">
        <v>102.9890298</v>
      </c>
      <c r="B27018">
        <v>108.12739999999999</v>
      </c>
      <c r="C27018">
        <v>244.7224952</v>
      </c>
      <c r="D27018">
        <v>575.51229999999998</v>
      </c>
      <c r="E27018" s="6">
        <v>0</v>
      </c>
      <c r="F27018">
        <v>5.5759267450000003</v>
      </c>
      <c r="G27018">
        <v>324.0967</v>
      </c>
      <c r="H27018">
        <v>80.101477040000006</v>
      </c>
      <c r="I27018">
        <v>43077.181944444441</v>
      </c>
      <c r="J27018" t="s">
        <v>19</v>
      </c>
    </row>
    <row r="27019" spans="1:10" x14ac:dyDescent="0.25">
      <c r="A27019">
        <v>103.01862029999999</v>
      </c>
      <c r="B27019">
        <v>115.9937</v>
      </c>
      <c r="C27019">
        <v>244.71668690000001</v>
      </c>
      <c r="D27019">
        <v>580.99333979999994</v>
      </c>
      <c r="E27019" s="6">
        <v>0</v>
      </c>
      <c r="F27019">
        <v>4.7492045349999996</v>
      </c>
      <c r="G27019">
        <v>324.0967</v>
      </c>
      <c r="H27019">
        <v>80.100864670000007</v>
      </c>
      <c r="I27019">
        <v>43077.181944444441</v>
      </c>
      <c r="J27019" t="s">
        <v>19</v>
      </c>
    </row>
    <row r="27020" spans="1:10" x14ac:dyDescent="0.25">
      <c r="A27020">
        <v>103.0470929</v>
      </c>
      <c r="B27020">
        <v>111.0533848</v>
      </c>
      <c r="C27020">
        <v>244.71109799999999</v>
      </c>
      <c r="D27020">
        <v>586.26729999999998</v>
      </c>
      <c r="E27020" s="6">
        <v>0</v>
      </c>
      <c r="F27020">
        <v>3.9537167800000002</v>
      </c>
      <c r="G27020">
        <v>324.0967</v>
      </c>
      <c r="H27020">
        <v>80.100275429999996</v>
      </c>
      <c r="I27020">
        <v>43077.181944444441</v>
      </c>
      <c r="J27020" t="s">
        <v>19</v>
      </c>
    </row>
    <row r="27021" spans="1:10" x14ac:dyDescent="0.25">
      <c r="A27021">
        <v>103.0753531</v>
      </c>
      <c r="B27021">
        <v>106.1499</v>
      </c>
      <c r="C27021">
        <v>244.7055508</v>
      </c>
      <c r="D27021">
        <v>584.96555030000002</v>
      </c>
      <c r="E27021" s="6">
        <v>0</v>
      </c>
      <c r="F27021">
        <v>3.1641594529999999</v>
      </c>
      <c r="G27021">
        <v>324.0967</v>
      </c>
      <c r="H27021">
        <v>80.099690589999994</v>
      </c>
      <c r="I27021">
        <v>43077.181944444441</v>
      </c>
      <c r="J27021" t="s">
        <v>19</v>
      </c>
    </row>
    <row r="27022" spans="1:10" x14ac:dyDescent="0.25">
      <c r="A27022">
        <v>103.18860650000001</v>
      </c>
      <c r="B27022">
        <v>110.5636344</v>
      </c>
      <c r="C27022">
        <v>244.68332029999999</v>
      </c>
      <c r="D27022">
        <v>579.74877449999997</v>
      </c>
      <c r="E27022" s="6">
        <v>0</v>
      </c>
      <c r="F27022">
        <v>0</v>
      </c>
      <c r="G27022">
        <v>324.0967</v>
      </c>
      <c r="H27022">
        <v>80.097346819999999</v>
      </c>
      <c r="I27022">
        <v>43077.181944444441</v>
      </c>
      <c r="J27022" t="s">
        <v>19</v>
      </c>
    </row>
    <row r="27023" spans="1:10" x14ac:dyDescent="0.25">
      <c r="A27023">
        <v>103.21686680000001</v>
      </c>
      <c r="B27023">
        <v>111.66500000000001</v>
      </c>
      <c r="C27023">
        <v>244.6777731</v>
      </c>
      <c r="D27023">
        <v>578.44702480000001</v>
      </c>
      <c r="E27023" s="6">
        <v>0</v>
      </c>
      <c r="F27023">
        <v>1.3856794750000001</v>
      </c>
      <c r="G27023">
        <v>324.0967</v>
      </c>
      <c r="H27023">
        <v>80.096761979999997</v>
      </c>
      <c r="I27023">
        <v>43077.181944444441</v>
      </c>
      <c r="J27023" t="s">
        <v>19</v>
      </c>
    </row>
    <row r="27024" spans="1:10" x14ac:dyDescent="0.25">
      <c r="A27024">
        <v>103.2720571</v>
      </c>
      <c r="B27024">
        <v>111.134439</v>
      </c>
      <c r="C27024">
        <v>244.66693979999999</v>
      </c>
      <c r="D27024">
        <v>575.90480000000002</v>
      </c>
      <c r="E27024" s="6">
        <v>0</v>
      </c>
      <c r="F27024">
        <v>4.0918132600000003</v>
      </c>
      <c r="G27024">
        <v>324.0967</v>
      </c>
      <c r="H27024">
        <v>80.095619819999996</v>
      </c>
      <c r="I27024">
        <v>43077.181944444441</v>
      </c>
      <c r="J27024" t="s">
        <v>19</v>
      </c>
    </row>
    <row r="27025" spans="1:10" x14ac:dyDescent="0.25">
      <c r="A27025">
        <v>103.330106</v>
      </c>
      <c r="B27025">
        <v>110.5763977</v>
      </c>
      <c r="C27025">
        <v>244.65554539999999</v>
      </c>
      <c r="D27025">
        <v>580.62683479999998</v>
      </c>
      <c r="E27025" s="6">
        <v>0</v>
      </c>
      <c r="F27025">
        <v>6.9381110000000001</v>
      </c>
      <c r="G27025">
        <v>324.0967</v>
      </c>
      <c r="H27025">
        <v>80.094418500000003</v>
      </c>
      <c r="I27025">
        <v>43077.181944444441</v>
      </c>
      <c r="J27025" t="s">
        <v>19</v>
      </c>
    </row>
    <row r="27026" spans="1:10" x14ac:dyDescent="0.25">
      <c r="A27026">
        <v>103.4148869</v>
      </c>
      <c r="B27026">
        <v>109.76137439999999</v>
      </c>
      <c r="C27026">
        <v>244.63890380000001</v>
      </c>
      <c r="D27026">
        <v>587.52340000000004</v>
      </c>
      <c r="E27026" s="6">
        <v>0</v>
      </c>
      <c r="F27026">
        <v>1.73452775</v>
      </c>
      <c r="G27026">
        <v>324.0967</v>
      </c>
      <c r="H27026">
        <v>80.092663970000004</v>
      </c>
      <c r="I27026">
        <v>43077.182638888888</v>
      </c>
      <c r="J27026" t="s">
        <v>19</v>
      </c>
    </row>
    <row r="27027" spans="1:10" x14ac:dyDescent="0.25">
      <c r="A27027">
        <v>103.4431471</v>
      </c>
      <c r="B27027">
        <v>109.4897</v>
      </c>
      <c r="C27027">
        <v>244.63335660000001</v>
      </c>
      <c r="D27027">
        <v>577.08230000000003</v>
      </c>
      <c r="E27027" s="6">
        <v>0</v>
      </c>
      <c r="F27027">
        <v>0</v>
      </c>
      <c r="G27027">
        <v>324.0967</v>
      </c>
      <c r="H27027">
        <v>80.092079119999994</v>
      </c>
      <c r="I27027">
        <v>43077.182638888888</v>
      </c>
      <c r="J27027" t="s">
        <v>19</v>
      </c>
    </row>
    <row r="27028" spans="1:10" x14ac:dyDescent="0.25">
      <c r="A27028">
        <v>103.47161970000001</v>
      </c>
      <c r="B27028">
        <v>115.4883</v>
      </c>
      <c r="C27028">
        <v>244.62776769999999</v>
      </c>
      <c r="D27028">
        <v>583.11037060000001</v>
      </c>
      <c r="E27028" s="6">
        <v>0</v>
      </c>
      <c r="F27028">
        <v>1.769718744</v>
      </c>
      <c r="G27028">
        <v>324.0967</v>
      </c>
      <c r="H27028">
        <v>80.091489890000005</v>
      </c>
      <c r="I27028">
        <v>43077.182638888888</v>
      </c>
      <c r="J27028" t="s">
        <v>19</v>
      </c>
    </row>
    <row r="27029" spans="1:10" x14ac:dyDescent="0.25">
      <c r="A27029">
        <v>103.49988</v>
      </c>
      <c r="B27029">
        <v>112.1704</v>
      </c>
      <c r="C27029">
        <v>244.6222205</v>
      </c>
      <c r="D27029">
        <v>589.09349999999995</v>
      </c>
      <c r="E27029" s="6">
        <v>0</v>
      </c>
      <c r="F27029">
        <v>3.5262436689999999</v>
      </c>
      <c r="G27029">
        <v>324.0967</v>
      </c>
      <c r="H27029">
        <v>80.090905039999996</v>
      </c>
      <c r="I27029">
        <v>43077.182638888888</v>
      </c>
      <c r="J27029" t="s">
        <v>19</v>
      </c>
    </row>
    <row r="27030" spans="1:10" x14ac:dyDescent="0.25">
      <c r="A27030">
        <v>103.5281402</v>
      </c>
      <c r="B27030">
        <v>108.85250000000001</v>
      </c>
      <c r="C27030">
        <v>244.6166733</v>
      </c>
      <c r="D27030">
        <v>584.82742129999997</v>
      </c>
      <c r="E27030" s="6">
        <v>0</v>
      </c>
      <c r="F27030">
        <v>5.2827685940000002</v>
      </c>
      <c r="G27030">
        <v>324.0967</v>
      </c>
      <c r="H27030">
        <v>80.090320199999994</v>
      </c>
      <c r="I27030">
        <v>43077.182638888888</v>
      </c>
      <c r="J27030" t="s">
        <v>19</v>
      </c>
    </row>
    <row r="27031" spans="1:10" x14ac:dyDescent="0.25">
      <c r="A27031">
        <v>103.55638639999999</v>
      </c>
      <c r="B27031">
        <v>110.0208878</v>
      </c>
      <c r="C27031">
        <v>244.61112890000001</v>
      </c>
      <c r="D27031">
        <v>580.56347870000002</v>
      </c>
      <c r="E27031" s="6">
        <v>0</v>
      </c>
      <c r="F27031">
        <v>7.0384140000000004</v>
      </c>
      <c r="G27031">
        <v>324.0967</v>
      </c>
      <c r="H27031">
        <v>80.089735649999994</v>
      </c>
      <c r="I27031">
        <v>43077.182638888888</v>
      </c>
      <c r="J27031" t="s">
        <v>19</v>
      </c>
    </row>
    <row r="27032" spans="1:10" x14ac:dyDescent="0.25">
      <c r="A27032">
        <v>103.5846466</v>
      </c>
      <c r="B27032">
        <v>111.18986099999999</v>
      </c>
      <c r="C27032">
        <v>244.60558169999999</v>
      </c>
      <c r="D27032">
        <v>576.29740000000004</v>
      </c>
      <c r="E27032" s="6">
        <v>0</v>
      </c>
      <c r="F27032">
        <v>6.0350795330000002</v>
      </c>
      <c r="G27032">
        <v>324.0967</v>
      </c>
      <c r="H27032">
        <v>80.089150799999999</v>
      </c>
      <c r="I27032">
        <v>43077.182638888888</v>
      </c>
      <c r="J27032" t="s">
        <v>19</v>
      </c>
    </row>
    <row r="27033" spans="1:10" x14ac:dyDescent="0.25">
      <c r="A27033">
        <v>103.6131333</v>
      </c>
      <c r="B27033">
        <v>112.3682</v>
      </c>
      <c r="C27033">
        <v>244.59998999999999</v>
      </c>
      <c r="D27033">
        <v>588.15150000000006</v>
      </c>
      <c r="E27033" s="6">
        <v>0</v>
      </c>
      <c r="F27033">
        <v>5.0237063160000002</v>
      </c>
      <c r="G27033">
        <v>324.0967</v>
      </c>
      <c r="H27033">
        <v>80.08856127</v>
      </c>
      <c r="I27033">
        <v>43077.182638888888</v>
      </c>
      <c r="J27033" t="s">
        <v>19</v>
      </c>
    </row>
    <row r="27034" spans="1:10" x14ac:dyDescent="0.25">
      <c r="A27034">
        <v>103.6979</v>
      </c>
      <c r="B27034">
        <v>111.2915</v>
      </c>
      <c r="C27034">
        <v>244.58335120000001</v>
      </c>
      <c r="D27034">
        <v>589.77876830000002</v>
      </c>
      <c r="E27034" s="6">
        <v>0</v>
      </c>
      <c r="F27034">
        <v>2.0142053</v>
      </c>
      <c r="G27034">
        <v>324.0967</v>
      </c>
      <c r="H27034">
        <v>80.086807030000003</v>
      </c>
      <c r="I27034">
        <v>43077.182638888888</v>
      </c>
      <c r="J27034" t="s">
        <v>19</v>
      </c>
    </row>
    <row r="27035" spans="1:10" x14ac:dyDescent="0.25">
      <c r="A27035">
        <v>103.7546329</v>
      </c>
      <c r="B27035">
        <v>112.0835211</v>
      </c>
      <c r="C27035">
        <v>244.57221509999999</v>
      </c>
      <c r="D27035">
        <v>590.86787000000004</v>
      </c>
      <c r="E27035" s="6">
        <v>0</v>
      </c>
      <c r="F27035">
        <v>0</v>
      </c>
      <c r="G27035">
        <v>324.0967</v>
      </c>
      <c r="H27035">
        <v>80.085632950000004</v>
      </c>
      <c r="I27035">
        <v>43077.182638888888</v>
      </c>
      <c r="J27035" t="s">
        <v>19</v>
      </c>
    </row>
    <row r="27036" spans="1:10" x14ac:dyDescent="0.25">
      <c r="A27036">
        <v>103.8678862</v>
      </c>
      <c r="B27036">
        <v>113.66459999999999</v>
      </c>
      <c r="C27036">
        <v>244.54998459999999</v>
      </c>
      <c r="D27036">
        <v>593.04199819999997</v>
      </c>
      <c r="E27036" s="6">
        <v>0</v>
      </c>
      <c r="F27036">
        <v>6.2182110000000002</v>
      </c>
      <c r="G27036">
        <v>324.0967</v>
      </c>
      <c r="H27036">
        <v>80.083289179999994</v>
      </c>
      <c r="I27036">
        <v>43077.182638888888</v>
      </c>
      <c r="J27036" t="s">
        <v>19</v>
      </c>
    </row>
    <row r="27037" spans="1:10" x14ac:dyDescent="0.25">
      <c r="A27037">
        <v>103.9241804</v>
      </c>
      <c r="B27037">
        <v>113.0933</v>
      </c>
      <c r="C27037">
        <v>244.5389346</v>
      </c>
      <c r="D27037">
        <v>594.12267829999996</v>
      </c>
      <c r="E27037" s="6">
        <v>0</v>
      </c>
      <c r="F27037">
        <v>0</v>
      </c>
      <c r="G27037">
        <v>324.0967</v>
      </c>
      <c r="H27037">
        <v>80.082124179999994</v>
      </c>
      <c r="I27037">
        <v>43077.182638888888</v>
      </c>
      <c r="J27037" t="s">
        <v>19</v>
      </c>
    </row>
    <row r="27038" spans="1:10" x14ac:dyDescent="0.25">
      <c r="A27038">
        <v>103.9526529</v>
      </c>
      <c r="B27038">
        <v>107.24850000000001</v>
      </c>
      <c r="C27038">
        <v>244.53334570000001</v>
      </c>
      <c r="D27038">
        <v>594.66926660000001</v>
      </c>
      <c r="E27038" s="6">
        <v>0</v>
      </c>
      <c r="F27038">
        <v>6.2175510000000003</v>
      </c>
      <c r="G27038">
        <v>324.0967</v>
      </c>
      <c r="H27038">
        <v>80.081534939999997</v>
      </c>
      <c r="I27038">
        <v>43077.182638888888</v>
      </c>
      <c r="J27038" t="s">
        <v>19</v>
      </c>
    </row>
    <row r="27039" spans="1:10" x14ac:dyDescent="0.25">
      <c r="A27039">
        <v>104.0091735</v>
      </c>
      <c r="B27039">
        <v>107.2046</v>
      </c>
      <c r="C27039">
        <v>244.52225129999999</v>
      </c>
      <c r="D27039">
        <v>595.75429320000001</v>
      </c>
      <c r="E27039" s="6">
        <v>0</v>
      </c>
      <c r="F27039">
        <v>0</v>
      </c>
      <c r="G27039">
        <v>324.0967</v>
      </c>
      <c r="H27039">
        <v>80.08036525</v>
      </c>
      <c r="I27039">
        <v>43077.182638888888</v>
      </c>
      <c r="J27039" t="s">
        <v>19</v>
      </c>
    </row>
    <row r="27040" spans="1:10" x14ac:dyDescent="0.25">
      <c r="A27040">
        <v>104.037646</v>
      </c>
      <c r="B27040">
        <v>114.1699</v>
      </c>
      <c r="C27040">
        <v>244.5166625</v>
      </c>
      <c r="D27040">
        <v>596.30088149999995</v>
      </c>
      <c r="E27040" s="6">
        <v>0</v>
      </c>
      <c r="F27040">
        <v>7.3202379999999998</v>
      </c>
      <c r="G27040">
        <v>324.0967</v>
      </c>
      <c r="H27040">
        <v>80.079776019999997</v>
      </c>
      <c r="I27040">
        <v>43077.182638888888</v>
      </c>
      <c r="J27040" t="s">
        <v>19</v>
      </c>
    </row>
    <row r="27041" spans="1:10" x14ac:dyDescent="0.25">
      <c r="A27041">
        <v>104.06590629999999</v>
      </c>
      <c r="B27041">
        <v>108.7646</v>
      </c>
      <c r="C27041">
        <v>244.51111520000001</v>
      </c>
      <c r="D27041">
        <v>596.84339490000002</v>
      </c>
      <c r="E27041" s="6">
        <v>0</v>
      </c>
      <c r="F27041">
        <v>4.8927196459999998</v>
      </c>
      <c r="G27041">
        <v>324.0967</v>
      </c>
      <c r="H27041">
        <v>80.079191170000001</v>
      </c>
      <c r="I27041">
        <v>43077.182638888888</v>
      </c>
      <c r="J27041" t="s">
        <v>19</v>
      </c>
    </row>
    <row r="27042" spans="1:10" x14ac:dyDescent="0.25">
      <c r="A27042">
        <v>104.1228656</v>
      </c>
      <c r="B27042">
        <v>110.2913045</v>
      </c>
      <c r="C27042">
        <v>244.49993470000001</v>
      </c>
      <c r="D27042">
        <v>597.93684310000003</v>
      </c>
      <c r="E27042" s="6">
        <v>0</v>
      </c>
      <c r="F27042">
        <v>0</v>
      </c>
      <c r="G27042">
        <v>324.0967</v>
      </c>
      <c r="H27042">
        <v>80.078012400000006</v>
      </c>
      <c r="I27042">
        <v>43077.182638888888</v>
      </c>
      <c r="J27042" t="s">
        <v>19</v>
      </c>
    </row>
    <row r="27043" spans="1:10" x14ac:dyDescent="0.25">
      <c r="A27043">
        <v>104.1508994</v>
      </c>
      <c r="B27043">
        <v>111.0427086</v>
      </c>
      <c r="C27043">
        <v>244.49443199999999</v>
      </c>
      <c r="D27043">
        <v>598.47500969999999</v>
      </c>
      <c r="E27043" s="6">
        <v>0</v>
      </c>
      <c r="F27043">
        <v>6.6374680000000001</v>
      </c>
      <c r="G27043">
        <v>324.0967</v>
      </c>
      <c r="H27043">
        <v>80.077432250000001</v>
      </c>
      <c r="I27043">
        <v>43077.182638888888</v>
      </c>
      <c r="J27043" t="s">
        <v>19</v>
      </c>
    </row>
    <row r="27044" spans="1:10" x14ac:dyDescent="0.25">
      <c r="A27044">
        <v>104.20608970000001</v>
      </c>
      <c r="B27044">
        <v>112.52200000000001</v>
      </c>
      <c r="C27044">
        <v>244.48359869999999</v>
      </c>
      <c r="D27044">
        <v>599.53449999999998</v>
      </c>
      <c r="E27044" s="6">
        <v>0</v>
      </c>
      <c r="F27044">
        <v>3.3964355890000002</v>
      </c>
      <c r="G27044">
        <v>324.0967</v>
      </c>
      <c r="H27044">
        <v>80.076290090000001</v>
      </c>
      <c r="I27044">
        <v>43077.182638888888</v>
      </c>
      <c r="J27044" t="s">
        <v>19</v>
      </c>
    </row>
    <row r="27045" spans="1:10" x14ac:dyDescent="0.25">
      <c r="A27045">
        <v>104.23435000000001</v>
      </c>
      <c r="B27045">
        <v>109.2261</v>
      </c>
      <c r="C27045">
        <v>244.4780514</v>
      </c>
      <c r="D27045">
        <v>596.49472920000005</v>
      </c>
      <c r="E27045" s="6">
        <v>0</v>
      </c>
      <c r="F27045">
        <v>1.736860845</v>
      </c>
      <c r="G27045">
        <v>324.0967</v>
      </c>
      <c r="H27045">
        <v>80.075705240000005</v>
      </c>
      <c r="I27045">
        <v>43077.183333333334</v>
      </c>
      <c r="J27045" t="s">
        <v>19</v>
      </c>
    </row>
    <row r="27046" spans="1:10" x14ac:dyDescent="0.25">
      <c r="A27046">
        <v>104.2639264</v>
      </c>
      <c r="B27046">
        <v>114.9609</v>
      </c>
      <c r="C27046">
        <v>244.47224589999999</v>
      </c>
      <c r="D27046">
        <v>593.31339679999996</v>
      </c>
      <c r="E27046" s="6">
        <v>0</v>
      </c>
      <c r="F27046">
        <v>0</v>
      </c>
      <c r="G27046">
        <v>324.0967</v>
      </c>
      <c r="H27046">
        <v>80.075093159999994</v>
      </c>
      <c r="I27046">
        <v>43077.183333333334</v>
      </c>
      <c r="J27046" t="s">
        <v>19</v>
      </c>
    </row>
    <row r="27047" spans="1:10" x14ac:dyDescent="0.25">
      <c r="A27047">
        <v>104.3206734</v>
      </c>
      <c r="B27047">
        <v>108.0951601</v>
      </c>
      <c r="C27047">
        <v>244.46110709999999</v>
      </c>
      <c r="D27047">
        <v>587.20950000000005</v>
      </c>
      <c r="E27047" s="6">
        <v>0</v>
      </c>
      <c r="F27047">
        <v>2.3176469169999998</v>
      </c>
      <c r="G27047">
        <v>324.0967</v>
      </c>
      <c r="H27047">
        <v>80.073918789999993</v>
      </c>
      <c r="I27047">
        <v>43077.183333333334</v>
      </c>
      <c r="J27047" t="s">
        <v>19</v>
      </c>
    </row>
    <row r="27048" spans="1:10" x14ac:dyDescent="0.25">
      <c r="A27048">
        <v>104.34891949999999</v>
      </c>
      <c r="B27048">
        <v>104.6777</v>
      </c>
      <c r="C27048">
        <v>244.45556260000001</v>
      </c>
      <c r="D27048">
        <v>588.84439970000005</v>
      </c>
      <c r="E27048" s="6">
        <v>0</v>
      </c>
      <c r="F27048">
        <v>3.4712684999999999</v>
      </c>
      <c r="G27048">
        <v>324.0967</v>
      </c>
      <c r="H27048">
        <v>80.073334239999994</v>
      </c>
      <c r="I27048">
        <v>43077.183333333334</v>
      </c>
      <c r="J27048" t="s">
        <v>19</v>
      </c>
    </row>
    <row r="27049" spans="1:10" x14ac:dyDescent="0.25">
      <c r="A27049">
        <v>104.4339126</v>
      </c>
      <c r="B27049">
        <v>109.59169319999999</v>
      </c>
      <c r="C27049">
        <v>244.4388793</v>
      </c>
      <c r="D27049">
        <v>593.76384310000003</v>
      </c>
      <c r="E27049" s="6">
        <v>0</v>
      </c>
      <c r="F27049">
        <v>6.9425369999999997</v>
      </c>
      <c r="G27049">
        <v>324.0967</v>
      </c>
      <c r="H27049">
        <v>80.07157531</v>
      </c>
      <c r="I27049">
        <v>43077.183333333334</v>
      </c>
      <c r="J27049" t="s">
        <v>19</v>
      </c>
    </row>
    <row r="27050" spans="1:10" x14ac:dyDescent="0.25">
      <c r="A27050">
        <v>104.4621729</v>
      </c>
      <c r="B27050">
        <v>111.2256</v>
      </c>
      <c r="C27050">
        <v>244.4333321</v>
      </c>
      <c r="D27050">
        <v>595.39956210000003</v>
      </c>
      <c r="E27050" s="6">
        <v>0</v>
      </c>
      <c r="F27050">
        <v>3.4712684999999999</v>
      </c>
      <c r="G27050">
        <v>324.0967</v>
      </c>
      <c r="H27050">
        <v>80.070990469999998</v>
      </c>
      <c r="I27050">
        <v>43077.183333333334</v>
      </c>
      <c r="J27050" t="s">
        <v>19</v>
      </c>
    </row>
    <row r="27051" spans="1:10" x14ac:dyDescent="0.25">
      <c r="A27051">
        <v>104.4904331</v>
      </c>
      <c r="B27051">
        <v>110.0467886</v>
      </c>
      <c r="C27051">
        <v>244.42778490000001</v>
      </c>
      <c r="D27051">
        <v>597.03528100000005</v>
      </c>
      <c r="E27051" s="6">
        <v>0</v>
      </c>
      <c r="F27051">
        <v>0</v>
      </c>
      <c r="G27051">
        <v>324.0967</v>
      </c>
      <c r="H27051">
        <v>80.070405620000003</v>
      </c>
      <c r="I27051">
        <v>43077.183333333334</v>
      </c>
      <c r="J27051" t="s">
        <v>19</v>
      </c>
    </row>
    <row r="27052" spans="1:10" x14ac:dyDescent="0.25">
      <c r="A27052">
        <v>104.5186934</v>
      </c>
      <c r="B27052">
        <v>108.8679772</v>
      </c>
      <c r="C27052">
        <v>244.42223770000001</v>
      </c>
      <c r="D27052">
        <v>598.67100000000005</v>
      </c>
      <c r="E27052" s="6">
        <v>0</v>
      </c>
      <c r="F27052">
        <v>6.837936</v>
      </c>
      <c r="G27052">
        <v>324.0967</v>
      </c>
      <c r="H27052">
        <v>80.069820780000001</v>
      </c>
      <c r="I27052">
        <v>43077.183333333334</v>
      </c>
      <c r="J27052" t="s">
        <v>19</v>
      </c>
    </row>
    <row r="27053" spans="1:10" x14ac:dyDescent="0.25">
      <c r="A27053">
        <v>104.5754262</v>
      </c>
      <c r="B27053">
        <v>106.50149999999999</v>
      </c>
      <c r="C27053">
        <v>244.41110159999999</v>
      </c>
      <c r="D27053">
        <v>593.57196409999995</v>
      </c>
      <c r="E27053" s="6">
        <v>0</v>
      </c>
      <c r="F27053">
        <v>2.2736193729999998</v>
      </c>
      <c r="G27053">
        <v>324.0967</v>
      </c>
      <c r="H27053">
        <v>80.068646700000002</v>
      </c>
      <c r="I27053">
        <v>43077.183333333334</v>
      </c>
      <c r="J27053" t="s">
        <v>19</v>
      </c>
    </row>
    <row r="27054" spans="1:10" x14ac:dyDescent="0.25">
      <c r="A27054">
        <v>104.60368649999999</v>
      </c>
      <c r="B27054">
        <v>107.6221</v>
      </c>
      <c r="C27054">
        <v>244.4055544</v>
      </c>
      <c r="D27054">
        <v>591.03198550000002</v>
      </c>
      <c r="E27054" s="6">
        <v>0</v>
      </c>
      <c r="F27054">
        <v>0</v>
      </c>
      <c r="G27054">
        <v>324.0967</v>
      </c>
      <c r="H27054">
        <v>80.068061850000007</v>
      </c>
      <c r="I27054">
        <v>43077.183333333334</v>
      </c>
      <c r="J27054" t="s">
        <v>19</v>
      </c>
    </row>
    <row r="27055" spans="1:10" x14ac:dyDescent="0.25">
      <c r="A27055">
        <v>104.63194679999999</v>
      </c>
      <c r="B27055">
        <v>108.7427</v>
      </c>
      <c r="C27055">
        <v>244.4000072</v>
      </c>
      <c r="D27055">
        <v>588.49200680000001</v>
      </c>
      <c r="E27055" s="6">
        <v>0</v>
      </c>
      <c r="F27055">
        <v>6.2182110000000002</v>
      </c>
      <c r="G27055">
        <v>324.0967</v>
      </c>
      <c r="H27055">
        <v>80.067477010000005</v>
      </c>
      <c r="I27055">
        <v>43077.183333333334</v>
      </c>
      <c r="J27055" t="s">
        <v>19</v>
      </c>
    </row>
    <row r="27056" spans="1:10" x14ac:dyDescent="0.25">
      <c r="A27056">
        <v>104.6601929</v>
      </c>
      <c r="B27056">
        <v>78.398439999999994</v>
      </c>
      <c r="C27056">
        <v>244.39446280000001</v>
      </c>
      <c r="D27056">
        <v>585.95330000000001</v>
      </c>
      <c r="E27056" s="6">
        <v>0</v>
      </c>
      <c r="F27056">
        <v>4.15168596</v>
      </c>
      <c r="G27056">
        <v>324.0967</v>
      </c>
      <c r="H27056">
        <v>80.066892460000005</v>
      </c>
      <c r="I27056">
        <v>43077.183333333334</v>
      </c>
      <c r="J27056" t="s">
        <v>19</v>
      </c>
    </row>
    <row r="27057" spans="1:10" x14ac:dyDescent="0.25">
      <c r="A27057">
        <v>104.6888919</v>
      </c>
      <c r="B27057">
        <v>99.228520000000003</v>
      </c>
      <c r="C27057">
        <v>244.38882950000001</v>
      </c>
      <c r="D27057">
        <v>579.68035680000003</v>
      </c>
      <c r="E27057" s="6">
        <v>0</v>
      </c>
      <c r="F27057">
        <v>2.0520301920000001</v>
      </c>
      <c r="G27057">
        <v>324.0967</v>
      </c>
      <c r="H27057">
        <v>80.066298529999997</v>
      </c>
      <c r="I27057">
        <v>43077.183333333334</v>
      </c>
      <c r="J27057" t="s">
        <v>19</v>
      </c>
    </row>
    <row r="27058" spans="1:10" x14ac:dyDescent="0.25">
      <c r="A27058">
        <v>104.7169399</v>
      </c>
      <c r="B27058">
        <v>111.3574</v>
      </c>
      <c r="C27058">
        <v>244.38332389999999</v>
      </c>
      <c r="D27058">
        <v>573.54970000000003</v>
      </c>
      <c r="E27058" s="6">
        <v>0</v>
      </c>
      <c r="F27058">
        <v>0</v>
      </c>
      <c r="G27058">
        <v>324.0967</v>
      </c>
      <c r="H27058">
        <v>80.065718079999996</v>
      </c>
      <c r="I27058">
        <v>43077.183333333334</v>
      </c>
      <c r="J27058" t="s">
        <v>19</v>
      </c>
    </row>
    <row r="27059" spans="1:10" x14ac:dyDescent="0.25">
      <c r="A27059">
        <v>104.77213020000001</v>
      </c>
      <c r="B27059">
        <v>111.4574033</v>
      </c>
      <c r="C27059">
        <v>244.37249059999999</v>
      </c>
      <c r="D27059">
        <v>591.52710000000002</v>
      </c>
      <c r="E27059" s="6">
        <v>0</v>
      </c>
      <c r="F27059">
        <v>4.3887260939999999</v>
      </c>
      <c r="G27059">
        <v>324.0967</v>
      </c>
      <c r="H27059">
        <v>80.064575919999996</v>
      </c>
      <c r="I27059">
        <v>43077.183333333334</v>
      </c>
      <c r="J27059" t="s">
        <v>19</v>
      </c>
    </row>
    <row r="27060" spans="1:10" x14ac:dyDescent="0.25">
      <c r="A27060">
        <v>104.8017066</v>
      </c>
      <c r="B27060">
        <v>111.5109949</v>
      </c>
      <c r="C27060">
        <v>244.36668510000001</v>
      </c>
      <c r="D27060">
        <v>587.70705029999999</v>
      </c>
      <c r="E27060" s="6">
        <v>0</v>
      </c>
      <c r="F27060">
        <v>6.7406329999999999</v>
      </c>
      <c r="G27060">
        <v>324.0967</v>
      </c>
      <c r="H27060">
        <v>80.06396384</v>
      </c>
      <c r="I27060">
        <v>43077.183333333334</v>
      </c>
      <c r="J27060" t="s">
        <v>19</v>
      </c>
    </row>
    <row r="27061" spans="1:10" x14ac:dyDescent="0.25">
      <c r="A27061">
        <v>104.85843939999999</v>
      </c>
      <c r="B27061">
        <v>111.6137932</v>
      </c>
      <c r="C27061">
        <v>244.355549</v>
      </c>
      <c r="D27061">
        <v>580.37950000000001</v>
      </c>
      <c r="E27061" s="6">
        <v>0</v>
      </c>
      <c r="F27061">
        <v>3.363999481</v>
      </c>
      <c r="G27061">
        <v>324.0967</v>
      </c>
      <c r="H27061">
        <v>80.062789760000001</v>
      </c>
      <c r="I27061">
        <v>43077.183333333334</v>
      </c>
      <c r="J27061" t="s">
        <v>19</v>
      </c>
    </row>
    <row r="27062" spans="1:10" x14ac:dyDescent="0.25">
      <c r="A27062">
        <v>104.88669969999999</v>
      </c>
      <c r="B27062">
        <v>111.66500000000001</v>
      </c>
      <c r="C27062">
        <v>244.3500018</v>
      </c>
      <c r="D27062">
        <v>590.66359999999997</v>
      </c>
      <c r="E27062" s="6">
        <v>0</v>
      </c>
      <c r="F27062">
        <v>1.681999741</v>
      </c>
      <c r="G27062">
        <v>324.0967</v>
      </c>
      <c r="H27062">
        <v>80.062204919999999</v>
      </c>
      <c r="I27062">
        <v>43077.183333333334</v>
      </c>
      <c r="J27062" t="s">
        <v>19</v>
      </c>
    </row>
    <row r="27063" spans="1:10" x14ac:dyDescent="0.25">
      <c r="A27063">
        <v>104.91495999999999</v>
      </c>
      <c r="B27063">
        <v>112.21329540000001</v>
      </c>
      <c r="C27063">
        <v>244.34445460000001</v>
      </c>
      <c r="D27063">
        <v>586.13383899999997</v>
      </c>
      <c r="E27063" s="6">
        <v>0</v>
      </c>
      <c r="F27063">
        <v>0</v>
      </c>
      <c r="G27063">
        <v>324.0967</v>
      </c>
      <c r="H27063">
        <v>80.061620070000004</v>
      </c>
      <c r="I27063">
        <v>43077.183333333334</v>
      </c>
      <c r="J27063" t="s">
        <v>19</v>
      </c>
    </row>
    <row r="27064" spans="1:10" x14ac:dyDescent="0.25">
      <c r="A27064">
        <v>104.9719192</v>
      </c>
      <c r="B27064">
        <v>113.3183976</v>
      </c>
      <c r="C27064">
        <v>244.33327410000001</v>
      </c>
      <c r="D27064">
        <v>577.00400000000002</v>
      </c>
      <c r="E27064" s="6">
        <v>0</v>
      </c>
      <c r="F27064">
        <v>4.647688219</v>
      </c>
      <c r="G27064">
        <v>324.0967</v>
      </c>
      <c r="H27064">
        <v>80.060441310000002</v>
      </c>
      <c r="I27064">
        <v>43077.183333333334</v>
      </c>
      <c r="J27064" t="s">
        <v>19</v>
      </c>
    </row>
    <row r="27065" spans="1:10" x14ac:dyDescent="0.25">
      <c r="A27065">
        <v>104.9999531</v>
      </c>
      <c r="B27065">
        <v>113.8623</v>
      </c>
      <c r="C27065">
        <v>244.32777129999999</v>
      </c>
      <c r="D27065">
        <v>578.50712139999996</v>
      </c>
      <c r="E27065" s="6">
        <v>0</v>
      </c>
      <c r="F27065">
        <v>6.9351589999999996</v>
      </c>
      <c r="G27065">
        <v>324.0967</v>
      </c>
      <c r="H27065">
        <v>80.059861150000003</v>
      </c>
      <c r="I27065">
        <v>43077.183333333334</v>
      </c>
      <c r="J27065" t="s">
        <v>19</v>
      </c>
    </row>
    <row r="27066" spans="1:10" x14ac:dyDescent="0.25">
      <c r="A27066">
        <v>105.0282134</v>
      </c>
      <c r="B27066">
        <v>110.39060000000001</v>
      </c>
      <c r="C27066">
        <v>244.3222241</v>
      </c>
      <c r="D27066">
        <v>580.02238320000004</v>
      </c>
      <c r="E27066" s="6">
        <v>0</v>
      </c>
      <c r="F27066">
        <v>0</v>
      </c>
      <c r="G27066">
        <v>324.0967</v>
      </c>
      <c r="H27066">
        <v>80.059276299999993</v>
      </c>
      <c r="I27066">
        <v>43077.183333333334</v>
      </c>
      <c r="J27066" t="s">
        <v>19</v>
      </c>
    </row>
    <row r="27067" spans="1:10" x14ac:dyDescent="0.25">
      <c r="A27067">
        <v>105.0847198</v>
      </c>
      <c r="B27067">
        <v>110.6976349</v>
      </c>
      <c r="C27067">
        <v>244.31113250000001</v>
      </c>
      <c r="D27067">
        <v>583.05214790000002</v>
      </c>
      <c r="E27067" s="6">
        <v>0</v>
      </c>
      <c r="F27067">
        <v>6.3263040000000004</v>
      </c>
      <c r="G27067">
        <v>324.0967</v>
      </c>
      <c r="H27067">
        <v>80.058106910000006</v>
      </c>
      <c r="I27067">
        <v>43077.184027777781</v>
      </c>
      <c r="J27067" t="s">
        <v>19</v>
      </c>
    </row>
    <row r="27068" spans="1:10" x14ac:dyDescent="0.25">
      <c r="A27068">
        <v>105.11297999999999</v>
      </c>
      <c r="B27068">
        <v>110.8511907</v>
      </c>
      <c r="C27068">
        <v>244.30558529999999</v>
      </c>
      <c r="D27068">
        <v>584.56740969999998</v>
      </c>
      <c r="E27068" s="6">
        <v>0</v>
      </c>
      <c r="F27068">
        <v>0</v>
      </c>
      <c r="G27068">
        <v>324.0967</v>
      </c>
      <c r="H27068">
        <v>80.057522059999997</v>
      </c>
      <c r="I27068">
        <v>43077.184027777781</v>
      </c>
      <c r="J27068" t="s">
        <v>19</v>
      </c>
    </row>
    <row r="27069" spans="1:10" x14ac:dyDescent="0.25">
      <c r="A27069">
        <v>105.14145259999999</v>
      </c>
      <c r="B27069">
        <v>111.0059</v>
      </c>
      <c r="C27069">
        <v>244.2999964</v>
      </c>
      <c r="D27069">
        <v>586.09405300000003</v>
      </c>
      <c r="E27069" s="6">
        <v>0</v>
      </c>
      <c r="F27069">
        <v>6.429087</v>
      </c>
      <c r="G27069">
        <v>324.0967</v>
      </c>
      <c r="H27069">
        <v>80.056932829999994</v>
      </c>
      <c r="I27069">
        <v>43077.184027777781</v>
      </c>
      <c r="J27069" t="s">
        <v>19</v>
      </c>
    </row>
    <row r="27070" spans="1:10" x14ac:dyDescent="0.25">
      <c r="A27070">
        <v>105.16971289999999</v>
      </c>
      <c r="B27070">
        <v>105.6006</v>
      </c>
      <c r="C27070">
        <v>244.2944492</v>
      </c>
      <c r="D27070">
        <v>587.60931479999999</v>
      </c>
      <c r="E27070" s="6">
        <v>0</v>
      </c>
      <c r="F27070">
        <v>0</v>
      </c>
      <c r="G27070">
        <v>324.0967</v>
      </c>
      <c r="H27070">
        <v>80.056347979999998</v>
      </c>
      <c r="I27070">
        <v>43077.184027777781</v>
      </c>
      <c r="J27070" t="s">
        <v>19</v>
      </c>
    </row>
    <row r="27071" spans="1:10" x14ac:dyDescent="0.25">
      <c r="A27071">
        <v>105.2262334</v>
      </c>
      <c r="B27071">
        <v>111.86279999999999</v>
      </c>
      <c r="C27071">
        <v>244.28335480000001</v>
      </c>
      <c r="D27071">
        <v>590.63983829999995</v>
      </c>
      <c r="E27071" s="6">
        <v>0</v>
      </c>
      <c r="F27071">
        <v>6.4331870000000002</v>
      </c>
      <c r="G27071">
        <v>324.0967</v>
      </c>
      <c r="H27071">
        <v>80.055178290000001</v>
      </c>
      <c r="I27071">
        <v>43077.184027777781</v>
      </c>
      <c r="J27071" t="s">
        <v>19</v>
      </c>
    </row>
    <row r="27072" spans="1:10" x14ac:dyDescent="0.25">
      <c r="A27072">
        <v>105.2544937</v>
      </c>
      <c r="B27072">
        <v>112.3124057</v>
      </c>
      <c r="C27072">
        <v>244.27780759999999</v>
      </c>
      <c r="D27072">
        <v>592.15509999999995</v>
      </c>
      <c r="E27072" s="6">
        <v>0</v>
      </c>
      <c r="F27072">
        <v>0</v>
      </c>
      <c r="G27072">
        <v>324.0967</v>
      </c>
      <c r="H27072">
        <v>80.054593449999999</v>
      </c>
      <c r="I27072">
        <v>43077.184027777781</v>
      </c>
      <c r="J27072" t="s">
        <v>19</v>
      </c>
    </row>
    <row r="27073" spans="1:10" x14ac:dyDescent="0.25">
      <c r="A27073">
        <v>105.2829663</v>
      </c>
      <c r="B27073">
        <v>112.76538859999999</v>
      </c>
      <c r="C27073">
        <v>244.2722187</v>
      </c>
      <c r="D27073">
        <v>580.45809999999994</v>
      </c>
      <c r="E27073" s="6">
        <v>0</v>
      </c>
      <c r="F27073">
        <v>2.2244865059999999</v>
      </c>
      <c r="G27073">
        <v>324.0967</v>
      </c>
      <c r="H27073">
        <v>80.054004210000002</v>
      </c>
      <c r="I27073">
        <v>43077.184027777781</v>
      </c>
      <c r="J27073" t="s">
        <v>19</v>
      </c>
    </row>
    <row r="27074" spans="1:10" x14ac:dyDescent="0.25">
      <c r="A27074">
        <v>105.3394868</v>
      </c>
      <c r="B27074">
        <v>113.66459999999999</v>
      </c>
      <c r="C27074">
        <v>244.26112430000001</v>
      </c>
      <c r="D27074">
        <v>585.28664619999995</v>
      </c>
      <c r="E27074" s="6">
        <v>0</v>
      </c>
      <c r="F27074">
        <v>6.6402910000000004</v>
      </c>
      <c r="G27074">
        <v>324.0967</v>
      </c>
      <c r="H27074">
        <v>80.052834520000005</v>
      </c>
      <c r="I27074">
        <v>43077.184027777781</v>
      </c>
      <c r="J27074" t="s">
        <v>19</v>
      </c>
    </row>
    <row r="27075" spans="1:10" x14ac:dyDescent="0.25">
      <c r="A27075">
        <v>105.39599320000001</v>
      </c>
      <c r="B27075">
        <v>104.7217</v>
      </c>
      <c r="C27075">
        <v>244.2500326</v>
      </c>
      <c r="D27075">
        <v>590.11398359999998</v>
      </c>
      <c r="E27075" s="6">
        <v>0</v>
      </c>
      <c r="F27075">
        <v>4.4299973540000002</v>
      </c>
      <c r="G27075">
        <v>324.0967</v>
      </c>
      <c r="H27075">
        <v>80.051665130000004</v>
      </c>
      <c r="I27075">
        <v>43077.184027777781</v>
      </c>
      <c r="J27075" t="s">
        <v>19</v>
      </c>
    </row>
    <row r="27076" spans="1:10" x14ac:dyDescent="0.25">
      <c r="A27076">
        <v>105.42447989999999</v>
      </c>
      <c r="B27076">
        <v>107.9874399</v>
      </c>
      <c r="C27076">
        <v>244.24444099999999</v>
      </c>
      <c r="D27076">
        <v>592.54759999999999</v>
      </c>
      <c r="E27076" s="6">
        <v>0</v>
      </c>
      <c r="F27076">
        <v>3.315717088</v>
      </c>
      <c r="G27076">
        <v>324.0967</v>
      </c>
      <c r="H27076">
        <v>80.051075600000004</v>
      </c>
      <c r="I27076">
        <v>43077.184027777781</v>
      </c>
      <c r="J27076" t="s">
        <v>19</v>
      </c>
    </row>
    <row r="27077" spans="1:10" x14ac:dyDescent="0.25">
      <c r="A27077">
        <v>105.452726</v>
      </c>
      <c r="B27077">
        <v>111.2256</v>
      </c>
      <c r="C27077">
        <v>244.2388966</v>
      </c>
      <c r="D27077">
        <v>591.40634220000004</v>
      </c>
      <c r="E27077" s="6">
        <v>0</v>
      </c>
      <c r="F27077">
        <v>2.210847148</v>
      </c>
      <c r="G27077">
        <v>324.0967</v>
      </c>
      <c r="H27077">
        <v>80.050491050000005</v>
      </c>
      <c r="I27077">
        <v>43077.184027777781</v>
      </c>
      <c r="J27077" t="s">
        <v>19</v>
      </c>
    </row>
    <row r="27078" spans="1:10" x14ac:dyDescent="0.25">
      <c r="A27078">
        <v>105.5092466</v>
      </c>
      <c r="B27078">
        <v>108.8131302</v>
      </c>
      <c r="C27078">
        <v>244.22780209999999</v>
      </c>
      <c r="D27078">
        <v>589.12268289999997</v>
      </c>
      <c r="E27078" s="6">
        <v>0</v>
      </c>
      <c r="F27078">
        <v>0</v>
      </c>
      <c r="G27078">
        <v>324.0967</v>
      </c>
      <c r="H27078">
        <v>80.049321359999993</v>
      </c>
      <c r="I27078">
        <v>43077.184027777781</v>
      </c>
      <c r="J27078" t="s">
        <v>19</v>
      </c>
    </row>
    <row r="27079" spans="1:10" x14ac:dyDescent="0.25">
      <c r="A27079">
        <v>105.5659794</v>
      </c>
      <c r="B27079">
        <v>106.3916</v>
      </c>
      <c r="C27079">
        <v>244.2166661</v>
      </c>
      <c r="D27079">
        <v>586.83044689999997</v>
      </c>
      <c r="E27079" s="6">
        <v>0</v>
      </c>
      <c r="F27079">
        <v>2.4469053430000001</v>
      </c>
      <c r="G27079">
        <v>324.0967</v>
      </c>
      <c r="H27079">
        <v>80.048147279999995</v>
      </c>
      <c r="I27079">
        <v>43077.184027777781</v>
      </c>
      <c r="J27079" t="s">
        <v>19</v>
      </c>
    </row>
    <row r="27080" spans="1:10" x14ac:dyDescent="0.25">
      <c r="A27080">
        <v>105.6507603</v>
      </c>
      <c r="B27080">
        <v>111.7529</v>
      </c>
      <c r="C27080">
        <v>244.20002439999999</v>
      </c>
      <c r="D27080">
        <v>583.4049579</v>
      </c>
      <c r="E27080" s="6">
        <v>0</v>
      </c>
      <c r="F27080">
        <v>6.1035303169999997</v>
      </c>
      <c r="G27080">
        <v>324.0967</v>
      </c>
      <c r="H27080">
        <v>80.046392740000002</v>
      </c>
      <c r="I27080">
        <v>43077.184027777781</v>
      </c>
      <c r="J27080" t="s">
        <v>19</v>
      </c>
    </row>
    <row r="27081" spans="1:10" x14ac:dyDescent="0.25">
      <c r="A27081">
        <v>105.67900640000001</v>
      </c>
      <c r="B27081">
        <v>111.58495480000001</v>
      </c>
      <c r="C27081">
        <v>244.19448</v>
      </c>
      <c r="D27081">
        <v>582.26369999999997</v>
      </c>
      <c r="E27081" s="6">
        <v>0</v>
      </c>
      <c r="F27081">
        <v>7.3217949999999998</v>
      </c>
      <c r="G27081">
        <v>324.0967</v>
      </c>
      <c r="H27081">
        <v>80.045808190000002</v>
      </c>
      <c r="I27081">
        <v>43077.184027777781</v>
      </c>
      <c r="J27081" t="s">
        <v>19</v>
      </c>
    </row>
    <row r="27082" spans="1:10" x14ac:dyDescent="0.25">
      <c r="A27082">
        <v>105.70749309999999</v>
      </c>
      <c r="B27082">
        <v>111.4155793</v>
      </c>
      <c r="C27082">
        <v>244.1888884</v>
      </c>
      <c r="D27082">
        <v>594.66729999999995</v>
      </c>
      <c r="E27082" s="6">
        <v>0</v>
      </c>
      <c r="F27082">
        <v>4.8677867890000002</v>
      </c>
      <c r="G27082">
        <v>324.0967</v>
      </c>
      <c r="H27082">
        <v>80.045218660000003</v>
      </c>
      <c r="I27082">
        <v>43077.184027777781</v>
      </c>
      <c r="J27082" t="s">
        <v>19</v>
      </c>
    </row>
    <row r="27083" spans="1:10" x14ac:dyDescent="0.25">
      <c r="A27083">
        <v>105.7639995</v>
      </c>
      <c r="B27083">
        <v>111.0796048</v>
      </c>
      <c r="C27083">
        <v>244.17779669999999</v>
      </c>
      <c r="D27083">
        <v>592.96663750000005</v>
      </c>
      <c r="E27083" s="6">
        <v>0</v>
      </c>
      <c r="F27083">
        <v>0</v>
      </c>
      <c r="G27083">
        <v>324.0967</v>
      </c>
      <c r="H27083">
        <v>80.044049270000002</v>
      </c>
      <c r="I27083">
        <v>43077.184027777781</v>
      </c>
      <c r="J27083" t="s">
        <v>19</v>
      </c>
    </row>
    <row r="27084" spans="1:10" x14ac:dyDescent="0.25">
      <c r="A27084">
        <v>105.8207465</v>
      </c>
      <c r="B27084">
        <v>110.7422</v>
      </c>
      <c r="C27084">
        <v>244.16665789999999</v>
      </c>
      <c r="D27084">
        <v>591.25873460000003</v>
      </c>
      <c r="E27084" s="6">
        <v>0</v>
      </c>
      <c r="F27084">
        <v>4.1499233230000003</v>
      </c>
      <c r="G27084">
        <v>324.0967</v>
      </c>
      <c r="H27084">
        <v>80.042874889999993</v>
      </c>
      <c r="I27084">
        <v>43077.184027777781</v>
      </c>
      <c r="J27084" t="s">
        <v>19</v>
      </c>
    </row>
    <row r="27085" spans="1:10" x14ac:dyDescent="0.25">
      <c r="A27085">
        <v>105.8489926</v>
      </c>
      <c r="B27085">
        <v>104.9854</v>
      </c>
      <c r="C27085">
        <v>244.1611134</v>
      </c>
      <c r="D27085">
        <v>590.40861629999995</v>
      </c>
      <c r="E27085" s="6">
        <v>0</v>
      </c>
      <c r="F27085">
        <v>6.2155709999999997</v>
      </c>
      <c r="G27085">
        <v>324.0967</v>
      </c>
      <c r="H27085">
        <v>80.042290339999994</v>
      </c>
      <c r="I27085">
        <v>43077.184027777781</v>
      </c>
      <c r="J27085" t="s">
        <v>19</v>
      </c>
    </row>
    <row r="27086" spans="1:10" x14ac:dyDescent="0.25">
      <c r="A27086">
        <v>105.9055132</v>
      </c>
      <c r="B27086">
        <v>109.8779333</v>
      </c>
      <c r="C27086">
        <v>244.15001899999999</v>
      </c>
      <c r="D27086">
        <v>588.70752789999995</v>
      </c>
      <c r="E27086" s="6">
        <v>0</v>
      </c>
      <c r="F27086">
        <v>0</v>
      </c>
      <c r="G27086">
        <v>324.0967</v>
      </c>
      <c r="H27086">
        <v>80.041120649999996</v>
      </c>
      <c r="I27086">
        <v>43077.184027777781</v>
      </c>
      <c r="J27086" t="s">
        <v>19</v>
      </c>
    </row>
    <row r="27087" spans="1:10" x14ac:dyDescent="0.25">
      <c r="A27087">
        <v>105.93377340000001</v>
      </c>
      <c r="B27087">
        <v>112.3242</v>
      </c>
      <c r="C27087">
        <v>244.14447179999999</v>
      </c>
      <c r="D27087">
        <v>587.8569837</v>
      </c>
      <c r="E27087" s="6">
        <v>0</v>
      </c>
      <c r="F27087">
        <v>6.4318210000000002</v>
      </c>
      <c r="G27087">
        <v>324.0967</v>
      </c>
      <c r="H27087">
        <v>80.040535809999994</v>
      </c>
      <c r="I27087">
        <v>43077.18472222222</v>
      </c>
      <c r="J27087" t="s">
        <v>19</v>
      </c>
    </row>
    <row r="27088" spans="1:10" x14ac:dyDescent="0.25">
      <c r="A27088">
        <v>106.0187665</v>
      </c>
      <c r="B27088">
        <v>114.5874</v>
      </c>
      <c r="C27088">
        <v>244.12778850000001</v>
      </c>
      <c r="D27088">
        <v>585.29896250000002</v>
      </c>
      <c r="E27088" s="6">
        <v>0</v>
      </c>
      <c r="F27088">
        <v>3.2159105000000001</v>
      </c>
      <c r="G27088">
        <v>324.0967</v>
      </c>
      <c r="H27088">
        <v>80.03877688</v>
      </c>
      <c r="I27088">
        <v>43077.18472222222</v>
      </c>
      <c r="J27088" t="s">
        <v>19</v>
      </c>
    </row>
    <row r="27089" spans="1:10" x14ac:dyDescent="0.25">
      <c r="A27089">
        <v>106.0752729</v>
      </c>
      <c r="B27089">
        <v>103.9966</v>
      </c>
      <c r="C27089">
        <v>244.11669689999999</v>
      </c>
      <c r="D27089">
        <v>583.59829999999999</v>
      </c>
      <c r="E27089" s="6">
        <v>0</v>
      </c>
      <c r="F27089">
        <v>1.0778601109999999</v>
      </c>
      <c r="G27089">
        <v>324.0967</v>
      </c>
      <c r="H27089">
        <v>80.037607489999999</v>
      </c>
      <c r="I27089">
        <v>43077.18472222222</v>
      </c>
      <c r="J27089" t="s">
        <v>19</v>
      </c>
    </row>
    <row r="27090" spans="1:10" x14ac:dyDescent="0.25">
      <c r="A27090">
        <v>106.1037596</v>
      </c>
      <c r="B27090">
        <v>108.73954929999999</v>
      </c>
      <c r="C27090">
        <v>244.1111052</v>
      </c>
      <c r="D27090">
        <v>598.27840000000003</v>
      </c>
      <c r="E27090" s="6">
        <v>0</v>
      </c>
      <c r="F27090">
        <v>0</v>
      </c>
      <c r="G27090">
        <v>324.0967</v>
      </c>
      <c r="H27090">
        <v>80.03701796</v>
      </c>
      <c r="I27090">
        <v>43077.18472222222</v>
      </c>
      <c r="J27090" t="s">
        <v>19</v>
      </c>
    </row>
    <row r="27091" spans="1:10" x14ac:dyDescent="0.25">
      <c r="A27091">
        <v>106.1320199</v>
      </c>
      <c r="B27091">
        <v>113.4448</v>
      </c>
      <c r="C27091">
        <v>244.105558</v>
      </c>
      <c r="D27091">
        <v>582.02809999999999</v>
      </c>
      <c r="E27091" s="6">
        <v>0</v>
      </c>
      <c r="F27091">
        <v>1.7025443730000001</v>
      </c>
      <c r="G27091">
        <v>324.0967</v>
      </c>
      <c r="H27091">
        <v>80.036433110000004</v>
      </c>
      <c r="I27091">
        <v>43077.18472222222</v>
      </c>
      <c r="J27091" t="s">
        <v>19</v>
      </c>
    </row>
    <row r="27092" spans="1:10" x14ac:dyDescent="0.25">
      <c r="A27092">
        <v>106.2172253</v>
      </c>
      <c r="B27092">
        <v>108.85250000000001</v>
      </c>
      <c r="C27092">
        <v>244.08883309999999</v>
      </c>
      <c r="D27092">
        <v>595.37379999999996</v>
      </c>
      <c r="E27092" s="6">
        <v>0</v>
      </c>
      <c r="F27092">
        <v>6.8357539999999997</v>
      </c>
      <c r="G27092">
        <v>324.0967</v>
      </c>
      <c r="H27092">
        <v>80.034669800000003</v>
      </c>
      <c r="I27092">
        <v>43077.18472222222</v>
      </c>
      <c r="J27092" t="s">
        <v>19</v>
      </c>
    </row>
    <row r="27093" spans="1:10" x14ac:dyDescent="0.25">
      <c r="A27093">
        <v>106.2735194</v>
      </c>
      <c r="B27093">
        <v>117.5317</v>
      </c>
      <c r="C27093">
        <v>244.0777831</v>
      </c>
      <c r="D27093">
        <v>591.59431810000001</v>
      </c>
      <c r="E27093" s="6">
        <v>0</v>
      </c>
      <c r="F27093">
        <v>2.2119433659999999</v>
      </c>
      <c r="G27093">
        <v>324.0967</v>
      </c>
      <c r="H27093">
        <v>80.033504789999995</v>
      </c>
      <c r="I27093">
        <v>43077.18472222222</v>
      </c>
      <c r="J27093" t="s">
        <v>19</v>
      </c>
    </row>
    <row r="27094" spans="1:10" x14ac:dyDescent="0.25">
      <c r="A27094">
        <v>106.3004495</v>
      </c>
      <c r="B27094">
        <v>114.3769956</v>
      </c>
      <c r="C27094">
        <v>244.072497</v>
      </c>
      <c r="D27094">
        <v>589.78628560000004</v>
      </c>
      <c r="E27094" s="6">
        <v>0</v>
      </c>
      <c r="F27094">
        <v>0</v>
      </c>
      <c r="G27094">
        <v>324.0967</v>
      </c>
      <c r="H27094">
        <v>80.032947480000004</v>
      </c>
      <c r="I27094">
        <v>43077.18472222222</v>
      </c>
      <c r="J27094" t="s">
        <v>19</v>
      </c>
    </row>
    <row r="27095" spans="1:10" x14ac:dyDescent="0.25">
      <c r="A27095">
        <v>106.3583003</v>
      </c>
      <c r="B27095">
        <v>107.6001</v>
      </c>
      <c r="C27095">
        <v>244.06114149999999</v>
      </c>
      <c r="D27095">
        <v>585.90229320000003</v>
      </c>
      <c r="E27095" s="6">
        <v>0</v>
      </c>
      <c r="F27095">
        <v>3.5520317440000002</v>
      </c>
      <c r="G27095">
        <v>324.0967</v>
      </c>
      <c r="H27095">
        <v>80.031750259999995</v>
      </c>
      <c r="I27095">
        <v>43077.18472222222</v>
      </c>
      <c r="J27095" t="s">
        <v>19</v>
      </c>
    </row>
    <row r="27096" spans="1:10" x14ac:dyDescent="0.25">
      <c r="A27096">
        <v>106.3867728</v>
      </c>
      <c r="B27096">
        <v>108.15145529999999</v>
      </c>
      <c r="C27096">
        <v>244.0555526</v>
      </c>
      <c r="D27096">
        <v>583.99069999999995</v>
      </c>
      <c r="E27096" s="6">
        <v>0</v>
      </c>
      <c r="F27096">
        <v>5.3002431100000003</v>
      </c>
      <c r="G27096">
        <v>324.0967</v>
      </c>
      <c r="H27096">
        <v>80.031161019999999</v>
      </c>
      <c r="I27096">
        <v>43077.18472222222</v>
      </c>
      <c r="J27096" t="s">
        <v>19</v>
      </c>
    </row>
    <row r="27097" spans="1:10" x14ac:dyDescent="0.25">
      <c r="A27097">
        <v>106.4150331</v>
      </c>
      <c r="B27097">
        <v>108.6987</v>
      </c>
      <c r="C27097">
        <v>244.0500054</v>
      </c>
      <c r="D27097">
        <v>581.51370110000005</v>
      </c>
      <c r="E27097" s="6">
        <v>0</v>
      </c>
      <c r="F27097">
        <v>7.0354210000000004</v>
      </c>
      <c r="G27097">
        <v>324.0967</v>
      </c>
      <c r="H27097">
        <v>80.030576179999997</v>
      </c>
      <c r="I27097">
        <v>43077.18472222222</v>
      </c>
      <c r="J27097" t="s">
        <v>19</v>
      </c>
    </row>
    <row r="27098" spans="1:10" x14ac:dyDescent="0.25">
      <c r="A27098">
        <v>106.4432934</v>
      </c>
      <c r="B27098">
        <v>106.04</v>
      </c>
      <c r="C27098">
        <v>244.04445820000001</v>
      </c>
      <c r="D27098">
        <v>579.03670220000004</v>
      </c>
      <c r="E27098" s="6">
        <v>0</v>
      </c>
      <c r="F27098">
        <v>3.5168293839999998</v>
      </c>
      <c r="G27098">
        <v>324.0967</v>
      </c>
      <c r="H27098">
        <v>80.029991339999995</v>
      </c>
      <c r="I27098">
        <v>43077.18472222222</v>
      </c>
      <c r="J27098" t="s">
        <v>19</v>
      </c>
    </row>
    <row r="27099" spans="1:10" x14ac:dyDescent="0.25">
      <c r="A27099">
        <v>106.47153950000001</v>
      </c>
      <c r="B27099">
        <v>109.8689442</v>
      </c>
      <c r="C27099">
        <v>244.03891379999999</v>
      </c>
      <c r="D27099">
        <v>576.56094389999998</v>
      </c>
      <c r="E27099" s="6">
        <v>0</v>
      </c>
      <c r="F27099">
        <v>0</v>
      </c>
      <c r="G27099">
        <v>324.0967</v>
      </c>
      <c r="H27099">
        <v>80.029406780000002</v>
      </c>
      <c r="I27099">
        <v>43077.18472222222</v>
      </c>
      <c r="J27099" t="s">
        <v>19</v>
      </c>
    </row>
    <row r="27100" spans="1:10" x14ac:dyDescent="0.25">
      <c r="A27100">
        <v>106.50002619999999</v>
      </c>
      <c r="B27100">
        <v>113.73050000000001</v>
      </c>
      <c r="C27100">
        <v>244.03332209999999</v>
      </c>
      <c r="D27100">
        <v>574.06409919999999</v>
      </c>
      <c r="E27100" s="6">
        <v>0</v>
      </c>
      <c r="F27100">
        <v>2.2258283269999999</v>
      </c>
      <c r="G27100">
        <v>324.0967</v>
      </c>
      <c r="H27100">
        <v>80.028817250000003</v>
      </c>
      <c r="I27100">
        <v>43077.18472222222</v>
      </c>
      <c r="J27100" t="s">
        <v>19</v>
      </c>
    </row>
    <row r="27101" spans="1:10" x14ac:dyDescent="0.25">
      <c r="A27101">
        <v>106.52828649999999</v>
      </c>
      <c r="B27101">
        <v>122.98099999999999</v>
      </c>
      <c r="C27101">
        <v>244.0277749</v>
      </c>
      <c r="D27101">
        <v>571.58709999999996</v>
      </c>
      <c r="E27101" s="6">
        <v>0</v>
      </c>
      <c r="F27101">
        <v>4.43396525</v>
      </c>
      <c r="G27101">
        <v>324.0967</v>
      </c>
      <c r="H27101">
        <v>80.028232410000001</v>
      </c>
      <c r="I27101">
        <v>43077.18472222222</v>
      </c>
      <c r="J27101" t="s">
        <v>19</v>
      </c>
    </row>
    <row r="27102" spans="1:10" x14ac:dyDescent="0.25">
      <c r="A27102">
        <v>106.5565326</v>
      </c>
      <c r="B27102">
        <v>115.5762</v>
      </c>
      <c r="C27102">
        <v>244.02223050000001</v>
      </c>
      <c r="D27102">
        <v>577.74810639999998</v>
      </c>
      <c r="E27102" s="6">
        <v>0</v>
      </c>
      <c r="F27102">
        <v>6.6409960000000003</v>
      </c>
      <c r="G27102">
        <v>324.0967</v>
      </c>
      <c r="H27102">
        <v>80.027647860000002</v>
      </c>
      <c r="I27102">
        <v>43077.18472222222</v>
      </c>
      <c r="J27102" t="s">
        <v>19</v>
      </c>
    </row>
    <row r="27103" spans="1:10" x14ac:dyDescent="0.25">
      <c r="A27103">
        <v>106.5847929</v>
      </c>
      <c r="B27103">
        <v>115.05985</v>
      </c>
      <c r="C27103">
        <v>244.01668330000001</v>
      </c>
      <c r="D27103">
        <v>583.91219999999998</v>
      </c>
      <c r="E27103" s="6">
        <v>0</v>
      </c>
      <c r="F27103">
        <v>5.5355472299999997</v>
      </c>
      <c r="G27103">
        <v>324.0967</v>
      </c>
      <c r="H27103">
        <v>80.027063010000006</v>
      </c>
      <c r="I27103">
        <v>43077.18472222222</v>
      </c>
      <c r="J27103" t="s">
        <v>19</v>
      </c>
    </row>
    <row r="27104" spans="1:10" x14ac:dyDescent="0.25">
      <c r="A27104">
        <v>106.6130532</v>
      </c>
      <c r="B27104">
        <v>114.54349999999999</v>
      </c>
      <c r="C27104">
        <v>244.01113609999999</v>
      </c>
      <c r="D27104">
        <v>588.27047270000003</v>
      </c>
      <c r="E27104" s="6">
        <v>0</v>
      </c>
      <c r="F27104">
        <v>4.43009846</v>
      </c>
      <c r="G27104">
        <v>324.0967</v>
      </c>
      <c r="H27104">
        <v>80.026478170000004</v>
      </c>
      <c r="I27104">
        <v>43077.18472222222</v>
      </c>
      <c r="J27104" t="s">
        <v>19</v>
      </c>
    </row>
    <row r="27105" spans="1:10" x14ac:dyDescent="0.25">
      <c r="A27105">
        <v>106.6413134</v>
      </c>
      <c r="B27105">
        <v>122.8931</v>
      </c>
      <c r="C27105">
        <v>244.00558889999999</v>
      </c>
      <c r="D27105">
        <v>592.62874599999998</v>
      </c>
      <c r="E27105" s="6">
        <v>0</v>
      </c>
      <c r="F27105">
        <v>3.3246495569999999</v>
      </c>
      <c r="G27105">
        <v>324.0967</v>
      </c>
      <c r="H27105">
        <v>80.025893330000002</v>
      </c>
      <c r="I27105">
        <v>43077.18472222222</v>
      </c>
      <c r="J27105" t="s">
        <v>19</v>
      </c>
    </row>
    <row r="27106" spans="1:10" x14ac:dyDescent="0.25">
      <c r="A27106">
        <v>106.669786</v>
      </c>
      <c r="B27106">
        <v>118.8163301</v>
      </c>
      <c r="C27106">
        <v>244</v>
      </c>
      <c r="D27106">
        <v>597.01975460000006</v>
      </c>
      <c r="E27106" s="6">
        <v>0</v>
      </c>
      <c r="F27106">
        <v>2.2108975399999999</v>
      </c>
      <c r="G27106">
        <v>324.0967</v>
      </c>
      <c r="H27106">
        <v>80.025304090000006</v>
      </c>
      <c r="I27106">
        <v>43077.18472222222</v>
      </c>
      <c r="J27106" t="s">
        <v>19</v>
      </c>
    </row>
    <row r="27107" spans="1:10" x14ac:dyDescent="0.25">
      <c r="A27107">
        <v>106.72630650000001</v>
      </c>
      <c r="B27107">
        <v>110.7235767</v>
      </c>
      <c r="C27107">
        <v>248</v>
      </c>
      <c r="D27107">
        <v>605.73630000000003</v>
      </c>
      <c r="E27107" s="6">
        <v>0</v>
      </c>
      <c r="F27107">
        <v>0</v>
      </c>
      <c r="G27107">
        <v>324.0967</v>
      </c>
      <c r="H27107">
        <v>80.024134399999994</v>
      </c>
      <c r="I27107">
        <v>43077.18472222222</v>
      </c>
      <c r="J27107" t="s">
        <v>19</v>
      </c>
    </row>
    <row r="27108" spans="1:10" x14ac:dyDescent="0.25">
      <c r="A27108">
        <v>106.75456680000001</v>
      </c>
      <c r="B27108">
        <v>106.6772</v>
      </c>
      <c r="C27108">
        <v>250</v>
      </c>
      <c r="D27108">
        <v>576.76829999999995</v>
      </c>
      <c r="E27108" s="6">
        <v>0</v>
      </c>
      <c r="F27108">
        <v>1.3465250090000001</v>
      </c>
      <c r="G27108">
        <v>324.0967</v>
      </c>
      <c r="H27108">
        <v>80.023549560000006</v>
      </c>
      <c r="I27108">
        <v>43077.18472222222</v>
      </c>
      <c r="J27108" t="s">
        <v>19</v>
      </c>
    </row>
    <row r="27109" spans="1:10" x14ac:dyDescent="0.25">
      <c r="A27109">
        <v>106.8112996</v>
      </c>
      <c r="B27109">
        <v>113.1152</v>
      </c>
      <c r="C27109">
        <v>250</v>
      </c>
      <c r="D27109">
        <v>593.09720000000004</v>
      </c>
      <c r="E27109" s="6">
        <v>0</v>
      </c>
      <c r="F27109">
        <v>4.0496892070000001</v>
      </c>
      <c r="G27109">
        <v>324.0967</v>
      </c>
      <c r="H27109">
        <v>80.02237547</v>
      </c>
      <c r="I27109">
        <v>43077.185416666667</v>
      </c>
      <c r="J27109" t="s">
        <v>19</v>
      </c>
    </row>
    <row r="27110" spans="1:10" x14ac:dyDescent="0.25">
      <c r="A27110">
        <v>106.867806</v>
      </c>
      <c r="B27110">
        <v>110.511776</v>
      </c>
      <c r="C27110">
        <v>250</v>
      </c>
      <c r="D27110">
        <v>600.24750219999999</v>
      </c>
      <c r="E27110" s="6">
        <v>0</v>
      </c>
      <c r="F27110">
        <v>6.7420650000000002</v>
      </c>
      <c r="G27110">
        <v>324.0967</v>
      </c>
      <c r="H27110">
        <v>80.021206079999999</v>
      </c>
      <c r="I27110">
        <v>43077.185416666667</v>
      </c>
      <c r="J27110" t="s">
        <v>19</v>
      </c>
    </row>
    <row r="27111" spans="1:10" x14ac:dyDescent="0.25">
      <c r="A27111">
        <v>106.8962927</v>
      </c>
      <c r="B27111">
        <v>109.19930600000001</v>
      </c>
      <c r="C27111">
        <v>250</v>
      </c>
      <c r="D27111">
        <v>603.85220000000004</v>
      </c>
      <c r="E27111" s="6">
        <v>0</v>
      </c>
      <c r="F27111">
        <v>4.4823618989999998</v>
      </c>
      <c r="G27111">
        <v>324.0967</v>
      </c>
      <c r="H27111">
        <v>80.02061655</v>
      </c>
      <c r="I27111">
        <v>43077.185416666667</v>
      </c>
      <c r="J27111" t="s">
        <v>19</v>
      </c>
    </row>
    <row r="27112" spans="1:10" x14ac:dyDescent="0.25">
      <c r="A27112">
        <v>106.9243266</v>
      </c>
      <c r="B27112">
        <v>107.90770000000001</v>
      </c>
      <c r="C27112">
        <v>250</v>
      </c>
      <c r="D27112">
        <v>589.56449999999995</v>
      </c>
      <c r="E27112" s="6">
        <v>0</v>
      </c>
      <c r="F27112">
        <v>2.2585806279999998</v>
      </c>
      <c r="G27112">
        <v>324.0967</v>
      </c>
      <c r="H27112">
        <v>80.020036390000001</v>
      </c>
      <c r="I27112">
        <v>43077.185416666667</v>
      </c>
      <c r="J27112" t="s">
        <v>19</v>
      </c>
    </row>
    <row r="27113" spans="1:10" x14ac:dyDescent="0.25">
      <c r="A27113">
        <v>106.9527992</v>
      </c>
      <c r="B27113">
        <v>113.74124550000001</v>
      </c>
      <c r="C27113">
        <v>250</v>
      </c>
      <c r="D27113">
        <v>592.17835500000001</v>
      </c>
      <c r="E27113" s="6">
        <v>0</v>
      </c>
      <c r="F27113">
        <v>0</v>
      </c>
      <c r="G27113">
        <v>324.0967</v>
      </c>
      <c r="H27113">
        <v>80.019447150000005</v>
      </c>
      <c r="I27113">
        <v>43077.185416666667</v>
      </c>
      <c r="J27113" t="s">
        <v>19</v>
      </c>
    </row>
    <row r="27114" spans="1:10" x14ac:dyDescent="0.25">
      <c r="A27114">
        <v>106.98105940000001</v>
      </c>
      <c r="B27114">
        <v>119.5313</v>
      </c>
      <c r="C27114">
        <v>250</v>
      </c>
      <c r="D27114">
        <v>594.77272300000004</v>
      </c>
      <c r="E27114" s="6">
        <v>0</v>
      </c>
      <c r="F27114">
        <v>6.4331870000000002</v>
      </c>
      <c r="G27114">
        <v>324.0967</v>
      </c>
      <c r="H27114">
        <v>80.018862310000003</v>
      </c>
      <c r="I27114">
        <v>43077.185416666667</v>
      </c>
      <c r="J27114" t="s">
        <v>19</v>
      </c>
    </row>
    <row r="27115" spans="1:10" x14ac:dyDescent="0.25">
      <c r="A27115">
        <v>107.00931970000001</v>
      </c>
      <c r="B27115">
        <v>114.6313</v>
      </c>
      <c r="C27115">
        <v>250</v>
      </c>
      <c r="D27115">
        <v>597.36709089999999</v>
      </c>
      <c r="E27115" s="6">
        <v>0</v>
      </c>
      <c r="F27115">
        <v>0</v>
      </c>
      <c r="G27115">
        <v>324.0967</v>
      </c>
      <c r="H27115">
        <v>80.018277459999993</v>
      </c>
      <c r="I27115">
        <v>43077.185416666667</v>
      </c>
      <c r="J27115" t="s">
        <v>19</v>
      </c>
    </row>
    <row r="27116" spans="1:10" x14ac:dyDescent="0.25">
      <c r="A27116">
        <v>107.06627899999999</v>
      </c>
      <c r="B27116">
        <v>120.52</v>
      </c>
      <c r="C27116">
        <v>250</v>
      </c>
      <c r="D27116">
        <v>602.59609999999998</v>
      </c>
      <c r="E27116" s="6">
        <v>0</v>
      </c>
      <c r="F27116">
        <v>6.7406329999999999</v>
      </c>
      <c r="G27116">
        <v>324.0967</v>
      </c>
      <c r="H27116">
        <v>80.017098700000005</v>
      </c>
      <c r="I27116">
        <v>43077.185416666667</v>
      </c>
      <c r="J27116" t="s">
        <v>19</v>
      </c>
    </row>
    <row r="27117" spans="1:10" x14ac:dyDescent="0.25">
      <c r="A27117">
        <v>107.0943128</v>
      </c>
      <c r="B27117">
        <v>116.78968380000001</v>
      </c>
      <c r="C27117">
        <v>250</v>
      </c>
      <c r="D27117">
        <v>569.54600000000005</v>
      </c>
      <c r="E27117" s="6">
        <v>0</v>
      </c>
      <c r="F27117">
        <v>5.6261021869999999</v>
      </c>
      <c r="G27117">
        <v>324.0967</v>
      </c>
      <c r="H27117">
        <v>80.016518540000007</v>
      </c>
      <c r="I27117">
        <v>43077.185416666667</v>
      </c>
      <c r="J27117" t="s">
        <v>19</v>
      </c>
    </row>
    <row r="27118" spans="1:10" x14ac:dyDescent="0.25">
      <c r="A27118">
        <v>107.1225731</v>
      </c>
      <c r="B27118">
        <v>113.0292388</v>
      </c>
      <c r="C27118">
        <v>250</v>
      </c>
      <c r="D27118">
        <v>591.44860000000006</v>
      </c>
      <c r="E27118" s="6">
        <v>0</v>
      </c>
      <c r="F27118">
        <v>4.5025695920000004</v>
      </c>
      <c r="G27118">
        <v>324.0967</v>
      </c>
      <c r="H27118">
        <v>80.015933700000005</v>
      </c>
      <c r="I27118">
        <v>43077.185416666667</v>
      </c>
      <c r="J27118" t="s">
        <v>19</v>
      </c>
    </row>
    <row r="27119" spans="1:10" x14ac:dyDescent="0.25">
      <c r="A27119">
        <v>107.1495031</v>
      </c>
      <c r="B27119">
        <v>109.44580000000001</v>
      </c>
      <c r="C27119">
        <v>250</v>
      </c>
      <c r="D27119">
        <v>589.44653879999998</v>
      </c>
      <c r="E27119" s="6">
        <v>0</v>
      </c>
      <c r="F27119">
        <v>3.4319222800000002</v>
      </c>
      <c r="G27119">
        <v>324.0967</v>
      </c>
      <c r="H27119">
        <v>80.015376380000006</v>
      </c>
      <c r="I27119">
        <v>43077.185416666667</v>
      </c>
      <c r="J27119" t="s">
        <v>19</v>
      </c>
    </row>
    <row r="27120" spans="1:10" x14ac:dyDescent="0.25">
      <c r="A27120">
        <v>107.2075662</v>
      </c>
      <c r="B27120">
        <v>116.6748</v>
      </c>
      <c r="C27120">
        <v>250</v>
      </c>
      <c r="D27120">
        <v>585.12995639999997</v>
      </c>
      <c r="E27120" s="6">
        <v>0</v>
      </c>
      <c r="F27120">
        <v>1.1235325949999999</v>
      </c>
      <c r="G27120">
        <v>324.0967</v>
      </c>
      <c r="H27120">
        <v>80.014174769999997</v>
      </c>
      <c r="I27120">
        <v>43077.185416666667</v>
      </c>
      <c r="J27120" t="s">
        <v>19</v>
      </c>
    </row>
    <row r="27121" spans="1:10" x14ac:dyDescent="0.25">
      <c r="A27121">
        <v>107.2358265</v>
      </c>
      <c r="B27121">
        <v>111.3574</v>
      </c>
      <c r="C27121">
        <v>250</v>
      </c>
      <c r="D27121">
        <v>583.02900220000004</v>
      </c>
      <c r="E27121" s="6">
        <v>0</v>
      </c>
      <c r="F27121">
        <v>0</v>
      </c>
      <c r="G27121">
        <v>324.0967</v>
      </c>
      <c r="H27121">
        <v>80.013589929999995</v>
      </c>
      <c r="I27121">
        <v>43077.185416666667</v>
      </c>
      <c r="J27121" t="s">
        <v>19</v>
      </c>
    </row>
    <row r="27122" spans="1:10" x14ac:dyDescent="0.25">
      <c r="A27122">
        <v>107.26407260000001</v>
      </c>
      <c r="B27122">
        <v>113.67889099999999</v>
      </c>
      <c r="C27122">
        <v>250</v>
      </c>
      <c r="D27122">
        <v>580.92909999999995</v>
      </c>
      <c r="E27122" s="6">
        <v>0</v>
      </c>
      <c r="F27122">
        <v>6.424302</v>
      </c>
      <c r="G27122">
        <v>324.0967</v>
      </c>
      <c r="H27122">
        <v>80.013005370000002</v>
      </c>
      <c r="I27122">
        <v>43077.185416666667</v>
      </c>
      <c r="J27122" t="s">
        <v>19</v>
      </c>
    </row>
    <row r="27123" spans="1:10" x14ac:dyDescent="0.25">
      <c r="A27123">
        <v>107.29277159999999</v>
      </c>
      <c r="B27123">
        <v>116.0376</v>
      </c>
      <c r="C27123">
        <v>250</v>
      </c>
      <c r="D27123">
        <v>600.47659999999996</v>
      </c>
      <c r="E27123" s="6">
        <v>0</v>
      </c>
      <c r="F27123">
        <v>0</v>
      </c>
      <c r="G27123">
        <v>324.0967</v>
      </c>
      <c r="H27123">
        <v>80.012411450000002</v>
      </c>
      <c r="I27123">
        <v>43077.185416666667</v>
      </c>
      <c r="J27123" t="s">
        <v>19</v>
      </c>
    </row>
    <row r="27124" spans="1:10" x14ac:dyDescent="0.25">
      <c r="A27124">
        <v>107.3490657</v>
      </c>
      <c r="B27124">
        <v>105.4468</v>
      </c>
      <c r="C27124">
        <v>250</v>
      </c>
      <c r="D27124">
        <v>593.66045750000001</v>
      </c>
      <c r="E27124" s="6">
        <v>0</v>
      </c>
      <c r="F27124">
        <v>2.2744257339999998</v>
      </c>
      <c r="G27124">
        <v>324.0967</v>
      </c>
      <c r="H27124">
        <v>80.011246450000002</v>
      </c>
      <c r="I27124">
        <v>43077.185416666667</v>
      </c>
      <c r="J27124" t="s">
        <v>19</v>
      </c>
    </row>
    <row r="27125" spans="1:10" x14ac:dyDescent="0.25">
      <c r="A27125">
        <v>107.4055863</v>
      </c>
      <c r="B27125">
        <v>113.4888</v>
      </c>
      <c r="C27125">
        <v>250</v>
      </c>
      <c r="D27125">
        <v>586.81690000000003</v>
      </c>
      <c r="E27125" s="6">
        <v>0</v>
      </c>
      <c r="F27125">
        <v>4.5579993669999999</v>
      </c>
      <c r="G27125">
        <v>324.0967</v>
      </c>
      <c r="H27125">
        <v>80.010076760000004</v>
      </c>
      <c r="I27125">
        <v>43077.185416666667</v>
      </c>
      <c r="J27125" t="s">
        <v>19</v>
      </c>
    </row>
    <row r="27126" spans="1:10" x14ac:dyDescent="0.25">
      <c r="A27126">
        <v>107.4621068</v>
      </c>
      <c r="B27126">
        <v>105.02930000000001</v>
      </c>
      <c r="C27126">
        <v>250</v>
      </c>
      <c r="D27126">
        <v>610.28959999999995</v>
      </c>
      <c r="E27126" s="6">
        <v>0</v>
      </c>
      <c r="F27126">
        <v>6.8415730000000003</v>
      </c>
      <c r="G27126">
        <v>324.0967</v>
      </c>
      <c r="H27126">
        <v>80.008907070000006</v>
      </c>
      <c r="I27126">
        <v>43077.185416666667</v>
      </c>
      <c r="J27126" t="s">
        <v>19</v>
      </c>
    </row>
    <row r="27127" spans="1:10" x14ac:dyDescent="0.25">
      <c r="A27127">
        <v>107.4905794</v>
      </c>
      <c r="B27127">
        <v>112.54389999999999</v>
      </c>
      <c r="C27127">
        <v>250</v>
      </c>
      <c r="D27127">
        <v>591.44860000000006</v>
      </c>
      <c r="E27127" s="6">
        <v>0</v>
      </c>
      <c r="F27127">
        <v>5.8589027009999999</v>
      </c>
      <c r="G27127">
        <v>324.0967</v>
      </c>
      <c r="H27127">
        <v>80.008317829999996</v>
      </c>
      <c r="I27127">
        <v>43077.185416666667</v>
      </c>
      <c r="J27127" t="s">
        <v>19</v>
      </c>
    </row>
    <row r="27128" spans="1:10" x14ac:dyDescent="0.25">
      <c r="A27128">
        <v>107.51883960000001</v>
      </c>
      <c r="B27128">
        <v>107.2266</v>
      </c>
      <c r="C27128">
        <v>250</v>
      </c>
      <c r="D27128">
        <v>609.26900000000001</v>
      </c>
      <c r="E27128" s="6">
        <v>0</v>
      </c>
      <c r="F27128">
        <v>4.8835585229999996</v>
      </c>
      <c r="G27128">
        <v>324.0967</v>
      </c>
      <c r="H27128">
        <v>80.007732989999994</v>
      </c>
      <c r="I27128">
        <v>43077.185416666667</v>
      </c>
      <c r="J27128" t="s">
        <v>19</v>
      </c>
    </row>
    <row r="27129" spans="1:10" x14ac:dyDescent="0.25">
      <c r="A27129">
        <v>107.54709990000001</v>
      </c>
      <c r="B27129">
        <v>110.52332560000001</v>
      </c>
      <c r="C27129">
        <v>250</v>
      </c>
      <c r="D27129">
        <v>573.70669999999996</v>
      </c>
      <c r="E27129" s="6">
        <v>0</v>
      </c>
      <c r="F27129">
        <v>3.9082143459999998</v>
      </c>
      <c r="G27129">
        <v>324.0967</v>
      </c>
      <c r="H27129">
        <v>80.007148150000006</v>
      </c>
      <c r="I27129">
        <v>43077.185416666667</v>
      </c>
      <c r="J27129" t="s">
        <v>19</v>
      </c>
    </row>
    <row r="27130" spans="1:10" x14ac:dyDescent="0.25">
      <c r="A27130">
        <v>107.5753461</v>
      </c>
      <c r="B27130">
        <v>113.8184</v>
      </c>
      <c r="C27130">
        <v>250</v>
      </c>
      <c r="D27130">
        <v>584.5403</v>
      </c>
      <c r="E27130" s="6">
        <v>0</v>
      </c>
      <c r="F27130">
        <v>2.9333586540000001</v>
      </c>
      <c r="G27130">
        <v>324.0967</v>
      </c>
      <c r="H27130">
        <v>80.006563589999999</v>
      </c>
      <c r="I27130">
        <v>43077.185416666667</v>
      </c>
      <c r="J27130" t="s">
        <v>19</v>
      </c>
    </row>
    <row r="27131" spans="1:10" x14ac:dyDescent="0.25">
      <c r="A27131">
        <v>107.632093</v>
      </c>
      <c r="B27131">
        <v>109.5776</v>
      </c>
      <c r="C27131">
        <v>250</v>
      </c>
      <c r="D27131">
        <v>594.17942400000004</v>
      </c>
      <c r="E27131" s="6">
        <v>0</v>
      </c>
      <c r="F27131">
        <v>0.974855692</v>
      </c>
      <c r="G27131">
        <v>324.0967</v>
      </c>
      <c r="H27131">
        <v>80.005389219999998</v>
      </c>
      <c r="I27131">
        <v>43077.186111111114</v>
      </c>
      <c r="J27131" t="s">
        <v>19</v>
      </c>
    </row>
    <row r="27132" spans="1:10" x14ac:dyDescent="0.25">
      <c r="A27132">
        <v>107.6603392</v>
      </c>
      <c r="B27132">
        <v>110.7804245</v>
      </c>
      <c r="C27132">
        <v>250</v>
      </c>
      <c r="D27132">
        <v>598.97735130000001</v>
      </c>
      <c r="E27132" s="6">
        <v>0</v>
      </c>
      <c r="F27132">
        <v>0</v>
      </c>
      <c r="G27132">
        <v>324.0967</v>
      </c>
      <c r="H27132">
        <v>80.004804669999999</v>
      </c>
      <c r="I27132">
        <v>43077.186111111114</v>
      </c>
      <c r="J27132" t="s">
        <v>19</v>
      </c>
    </row>
    <row r="27133" spans="1:10" x14ac:dyDescent="0.25">
      <c r="A27133">
        <v>107.6890381</v>
      </c>
      <c r="B27133">
        <v>112.002533</v>
      </c>
      <c r="C27133">
        <v>250</v>
      </c>
      <c r="D27133">
        <v>603.85220000000004</v>
      </c>
      <c r="E27133" s="6">
        <v>0</v>
      </c>
      <c r="F27133">
        <v>7.0301799999999997</v>
      </c>
      <c r="G27133">
        <v>324.0967</v>
      </c>
      <c r="H27133">
        <v>80.004210749999999</v>
      </c>
      <c r="I27133">
        <v>43077.186111111114</v>
      </c>
      <c r="J27133" t="s">
        <v>19</v>
      </c>
    </row>
    <row r="27134" spans="1:10" x14ac:dyDescent="0.25">
      <c r="A27134">
        <v>107.7168597</v>
      </c>
      <c r="B27134">
        <v>113.187279</v>
      </c>
      <c r="C27134">
        <v>250</v>
      </c>
      <c r="D27134">
        <v>578.33839999999998</v>
      </c>
      <c r="E27134" s="6">
        <v>0</v>
      </c>
      <c r="F27134">
        <v>5.2964453069999999</v>
      </c>
      <c r="G27134">
        <v>324.0967</v>
      </c>
      <c r="H27134">
        <v>80.003634980000001</v>
      </c>
      <c r="I27134">
        <v>43077.186111111114</v>
      </c>
      <c r="J27134" t="s">
        <v>19</v>
      </c>
    </row>
    <row r="27135" spans="1:10" x14ac:dyDescent="0.25">
      <c r="A27135">
        <v>107.7455587</v>
      </c>
      <c r="B27135">
        <v>114.4093874</v>
      </c>
      <c r="C27135">
        <v>250</v>
      </c>
      <c r="D27135">
        <v>588.62239999999997</v>
      </c>
      <c r="E27135" s="6">
        <v>0</v>
      </c>
      <c r="F27135">
        <v>3.5080351140000001</v>
      </c>
      <c r="G27135">
        <v>324.0967</v>
      </c>
      <c r="H27135">
        <v>80.003041060000001</v>
      </c>
      <c r="I27135">
        <v>43077.186111111114</v>
      </c>
      <c r="J27135" t="s">
        <v>19</v>
      </c>
    </row>
    <row r="27136" spans="1:10" x14ac:dyDescent="0.25">
      <c r="A27136">
        <v>107.80185280000001</v>
      </c>
      <c r="B27136">
        <v>116.8066</v>
      </c>
      <c r="C27136">
        <v>250</v>
      </c>
      <c r="D27136">
        <v>595.41942940000001</v>
      </c>
      <c r="E27136" s="6">
        <v>0</v>
      </c>
      <c r="F27136">
        <v>0</v>
      </c>
      <c r="G27136">
        <v>324.0967</v>
      </c>
      <c r="H27136">
        <v>80.001876060000001</v>
      </c>
      <c r="I27136">
        <v>43077.186111111114</v>
      </c>
      <c r="J27136" t="s">
        <v>19</v>
      </c>
    </row>
    <row r="27137" spans="1:10" x14ac:dyDescent="0.25">
      <c r="A27137">
        <v>107.82878289999999</v>
      </c>
      <c r="B27137">
        <v>111.709</v>
      </c>
      <c r="C27137">
        <v>250</v>
      </c>
      <c r="D27137">
        <v>598.67100000000005</v>
      </c>
      <c r="E27137" s="6">
        <v>0</v>
      </c>
      <c r="F27137">
        <v>2.0085622939999999</v>
      </c>
      <c r="G27137">
        <v>324.0967</v>
      </c>
      <c r="H27137">
        <v>80.001318740000002</v>
      </c>
      <c r="I27137">
        <v>43077.186111111114</v>
      </c>
      <c r="J27137" t="s">
        <v>19</v>
      </c>
    </row>
    <row r="27138" spans="1:10" x14ac:dyDescent="0.25">
      <c r="A27138">
        <v>107.8583734</v>
      </c>
      <c r="B27138">
        <v>116.0482725</v>
      </c>
      <c r="C27138">
        <v>250</v>
      </c>
      <c r="D27138">
        <v>582.02809999999999</v>
      </c>
      <c r="E27138" s="6">
        <v>0</v>
      </c>
      <c r="F27138">
        <v>4.2155529300000003</v>
      </c>
      <c r="G27138">
        <v>324.0967</v>
      </c>
      <c r="H27138">
        <v>80.000706370000003</v>
      </c>
      <c r="I27138">
        <v>43077.186111111114</v>
      </c>
      <c r="J27138" t="s">
        <v>19</v>
      </c>
    </row>
    <row r="27139" spans="1:10" x14ac:dyDescent="0.25">
      <c r="A27139">
        <v>107.88661949999999</v>
      </c>
      <c r="B27139">
        <v>120.1904</v>
      </c>
      <c r="C27139">
        <v>250</v>
      </c>
      <c r="D27139">
        <v>585.43534339999997</v>
      </c>
      <c r="E27139" s="6">
        <v>0</v>
      </c>
      <c r="F27139">
        <v>6.3222740000000002</v>
      </c>
      <c r="G27139">
        <v>324.0967</v>
      </c>
      <c r="H27139">
        <v>80.000121820000004</v>
      </c>
      <c r="I27139">
        <v>43077.186111111114</v>
      </c>
      <c r="J27139" t="s">
        <v>19</v>
      </c>
    </row>
    <row r="27140" spans="1:10" x14ac:dyDescent="0.25">
      <c r="A27140">
        <v>107.9433665</v>
      </c>
      <c r="B27140">
        <v>114.7192</v>
      </c>
      <c r="C27140">
        <v>250</v>
      </c>
      <c r="D27140">
        <v>592.28055659999995</v>
      </c>
      <c r="E27140" s="6">
        <v>0</v>
      </c>
      <c r="F27140">
        <v>2.1011087480000001</v>
      </c>
      <c r="G27140">
        <v>324.0967</v>
      </c>
      <c r="H27140">
        <v>79.998947439999995</v>
      </c>
      <c r="I27140">
        <v>43077.186111111114</v>
      </c>
      <c r="J27140" t="s">
        <v>19</v>
      </c>
    </row>
    <row r="27141" spans="1:10" x14ac:dyDescent="0.25">
      <c r="A27141">
        <v>107.9716126</v>
      </c>
      <c r="B27141">
        <v>114.8155421</v>
      </c>
      <c r="C27141">
        <v>250</v>
      </c>
      <c r="D27141">
        <v>595.68780000000004</v>
      </c>
      <c r="E27141" s="6">
        <v>0</v>
      </c>
      <c r="F27141">
        <v>0</v>
      </c>
      <c r="G27141">
        <v>324.0967</v>
      </c>
      <c r="H27141">
        <v>79.998362889999996</v>
      </c>
      <c r="I27141">
        <v>43077.186111111114</v>
      </c>
      <c r="J27141" t="s">
        <v>19</v>
      </c>
    </row>
    <row r="27142" spans="1:10" x14ac:dyDescent="0.25">
      <c r="A27142">
        <v>108.0281332</v>
      </c>
      <c r="B27142">
        <v>115.0083229</v>
      </c>
      <c r="C27142">
        <v>250</v>
      </c>
      <c r="D27142">
        <v>583.51969999999994</v>
      </c>
      <c r="E27142" s="6">
        <v>0</v>
      </c>
      <c r="F27142">
        <v>4.4791957760000001</v>
      </c>
      <c r="G27142">
        <v>324.0967</v>
      </c>
      <c r="H27142">
        <v>79.997193199999998</v>
      </c>
      <c r="I27142">
        <v>43077.186111111114</v>
      </c>
      <c r="J27142" t="s">
        <v>19</v>
      </c>
    </row>
    <row r="27143" spans="1:10" x14ac:dyDescent="0.25">
      <c r="A27143">
        <v>108.05660570000001</v>
      </c>
      <c r="B27143">
        <v>115.10543730000001</v>
      </c>
      <c r="C27143">
        <v>250</v>
      </c>
      <c r="D27143">
        <v>590.77954599999998</v>
      </c>
      <c r="E27143" s="6">
        <v>0</v>
      </c>
      <c r="F27143">
        <v>6.7356160000000003</v>
      </c>
      <c r="G27143">
        <v>324.0967</v>
      </c>
      <c r="H27143">
        <v>79.996603960000002</v>
      </c>
      <c r="I27143">
        <v>43077.186111111114</v>
      </c>
      <c r="J27143" t="s">
        <v>19</v>
      </c>
    </row>
    <row r="27144" spans="1:10" x14ac:dyDescent="0.25">
      <c r="A27144">
        <v>108.08509239999999</v>
      </c>
      <c r="B27144">
        <v>115.2026</v>
      </c>
      <c r="C27144">
        <v>250</v>
      </c>
      <c r="D27144">
        <v>598.04300000000001</v>
      </c>
      <c r="E27144" s="6">
        <v>0</v>
      </c>
      <c r="F27144">
        <v>5.8876613359999999</v>
      </c>
      <c r="G27144">
        <v>324.0967</v>
      </c>
      <c r="H27144">
        <v>79.996014430000002</v>
      </c>
      <c r="I27144">
        <v>43077.186111111114</v>
      </c>
      <c r="J27144" t="s">
        <v>19</v>
      </c>
    </row>
    <row r="27145" spans="1:10" x14ac:dyDescent="0.25">
      <c r="A27145">
        <v>108.1131263</v>
      </c>
      <c r="B27145">
        <v>116.8986507</v>
      </c>
      <c r="C27145">
        <v>250</v>
      </c>
      <c r="D27145">
        <v>584.5403</v>
      </c>
      <c r="E27145" s="6">
        <v>0</v>
      </c>
      <c r="F27145">
        <v>5.0531863560000003</v>
      </c>
      <c r="G27145">
        <v>324.0967</v>
      </c>
      <c r="H27145">
        <v>79.995434279999998</v>
      </c>
      <c r="I27145">
        <v>43077.186111111114</v>
      </c>
      <c r="J27145" t="s">
        <v>19</v>
      </c>
    </row>
    <row r="27146" spans="1:10" x14ac:dyDescent="0.25">
      <c r="A27146">
        <v>108.1413865</v>
      </c>
      <c r="B27146">
        <v>118.6084</v>
      </c>
      <c r="C27146">
        <v>250</v>
      </c>
      <c r="D27146">
        <v>598.51400000000001</v>
      </c>
      <c r="E27146" s="6">
        <v>0</v>
      </c>
      <c r="F27146">
        <v>4.2119715339999999</v>
      </c>
      <c r="G27146">
        <v>324.0967</v>
      </c>
      <c r="H27146">
        <v>79.994849430000002</v>
      </c>
      <c r="I27146">
        <v>43077.186111111114</v>
      </c>
      <c r="J27146" t="s">
        <v>19</v>
      </c>
    </row>
    <row r="27147" spans="1:10" x14ac:dyDescent="0.25">
      <c r="A27147">
        <v>108.1698591</v>
      </c>
      <c r="B27147">
        <v>115.6421</v>
      </c>
      <c r="C27147">
        <v>250</v>
      </c>
      <c r="D27147">
        <v>589.84623950000002</v>
      </c>
      <c r="E27147" s="6">
        <v>0</v>
      </c>
      <c r="F27147">
        <v>3.3644380790000001</v>
      </c>
      <c r="G27147">
        <v>324.0967</v>
      </c>
      <c r="H27147">
        <v>79.994260190000006</v>
      </c>
      <c r="I27147">
        <v>43077.186111111114</v>
      </c>
      <c r="J27147" t="s">
        <v>19</v>
      </c>
    </row>
    <row r="27148" spans="1:10" x14ac:dyDescent="0.25">
      <c r="A27148">
        <v>108.1981194</v>
      </c>
      <c r="B27148">
        <v>116.5869333</v>
      </c>
      <c r="C27148">
        <v>250</v>
      </c>
      <c r="D27148">
        <v>581.24310000000003</v>
      </c>
      <c r="E27148" s="6">
        <v>0</v>
      </c>
      <c r="F27148">
        <v>2.5232232570000002</v>
      </c>
      <c r="G27148">
        <v>324.0967</v>
      </c>
      <c r="H27148">
        <v>79.993675350000004</v>
      </c>
      <c r="I27148">
        <v>43077.186111111114</v>
      </c>
      <c r="J27148" t="s">
        <v>19</v>
      </c>
    </row>
    <row r="27149" spans="1:10" x14ac:dyDescent="0.25">
      <c r="A27149">
        <v>108.2546399</v>
      </c>
      <c r="B27149">
        <v>118.4766</v>
      </c>
      <c r="C27149">
        <v>250</v>
      </c>
      <c r="D27149">
        <v>592.4692</v>
      </c>
      <c r="E27149" s="6">
        <v>0</v>
      </c>
      <c r="F27149">
        <v>0.840793613</v>
      </c>
      <c r="G27149">
        <v>324.0967</v>
      </c>
      <c r="H27149">
        <v>79.992505660000006</v>
      </c>
      <c r="I27149">
        <v>43077.186111111114</v>
      </c>
      <c r="J27149" t="s">
        <v>19</v>
      </c>
    </row>
    <row r="27150" spans="1:10" x14ac:dyDescent="0.25">
      <c r="A27150">
        <v>108.2828861</v>
      </c>
      <c r="B27150">
        <v>116.8189828</v>
      </c>
      <c r="C27150">
        <v>250</v>
      </c>
      <c r="D27150">
        <v>588.32093629999997</v>
      </c>
      <c r="E27150" s="6">
        <v>0</v>
      </c>
      <c r="F27150">
        <v>0</v>
      </c>
      <c r="G27150">
        <v>324.0967</v>
      </c>
      <c r="H27150">
        <v>79.991921110000007</v>
      </c>
      <c r="I27150">
        <v>43077.186111111114</v>
      </c>
      <c r="J27150" t="s">
        <v>19</v>
      </c>
    </row>
    <row r="27151" spans="1:10" x14ac:dyDescent="0.25">
      <c r="A27151">
        <v>108.33963300000001</v>
      </c>
      <c r="B27151">
        <v>113.4888</v>
      </c>
      <c r="C27151">
        <v>250</v>
      </c>
      <c r="D27151">
        <v>579.98699999999997</v>
      </c>
      <c r="E27151" s="6">
        <v>0</v>
      </c>
      <c r="F27151">
        <v>2.702419194</v>
      </c>
      <c r="G27151">
        <v>324.0967</v>
      </c>
      <c r="H27151">
        <v>79.990746740000006</v>
      </c>
      <c r="I27151">
        <v>43077.186111111114</v>
      </c>
      <c r="J27151" t="s">
        <v>19</v>
      </c>
    </row>
    <row r="27152" spans="1:10" x14ac:dyDescent="0.25">
      <c r="A27152">
        <v>108.4243997</v>
      </c>
      <c r="B27152">
        <v>113.44490860000001</v>
      </c>
      <c r="C27152">
        <v>250</v>
      </c>
      <c r="D27152">
        <v>590.899</v>
      </c>
      <c r="E27152" s="6">
        <v>0</v>
      </c>
      <c r="F27152">
        <v>6.7392000000000003</v>
      </c>
      <c r="G27152">
        <v>324.0967</v>
      </c>
      <c r="H27152">
        <v>79.988992499999995</v>
      </c>
      <c r="I27152">
        <v>43077.186111111114</v>
      </c>
      <c r="J27152" t="s">
        <v>19</v>
      </c>
    </row>
    <row r="27153" spans="1:10" x14ac:dyDescent="0.25">
      <c r="A27153">
        <v>108.4811325</v>
      </c>
      <c r="B27153">
        <v>113.4155329</v>
      </c>
      <c r="C27153">
        <v>250</v>
      </c>
      <c r="D27153">
        <v>595.6617516</v>
      </c>
      <c r="E27153" s="6">
        <v>0</v>
      </c>
      <c r="F27153">
        <v>0</v>
      </c>
      <c r="G27153">
        <v>324.0967</v>
      </c>
      <c r="H27153">
        <v>79.987818419999996</v>
      </c>
      <c r="I27153">
        <v>43077.186805555553</v>
      </c>
      <c r="J27153" t="s">
        <v>19</v>
      </c>
    </row>
    <row r="27154" spans="1:10" x14ac:dyDescent="0.25">
      <c r="A27154">
        <v>108.5093928</v>
      </c>
      <c r="B27154">
        <v>113.40089999999999</v>
      </c>
      <c r="C27154">
        <v>250</v>
      </c>
      <c r="D27154">
        <v>598.03421719999994</v>
      </c>
      <c r="E27154" s="6">
        <v>0</v>
      </c>
      <c r="F27154">
        <v>3.1624805</v>
      </c>
      <c r="G27154">
        <v>324.0967</v>
      </c>
      <c r="H27154">
        <v>79.987233570000001</v>
      </c>
      <c r="I27154">
        <v>43077.186805555553</v>
      </c>
      <c r="J27154" t="s">
        <v>19</v>
      </c>
    </row>
    <row r="27155" spans="1:10" x14ac:dyDescent="0.25">
      <c r="A27155">
        <v>108.5376531</v>
      </c>
      <c r="B27155">
        <v>109.8633</v>
      </c>
      <c r="C27155">
        <v>250</v>
      </c>
      <c r="D27155">
        <v>600.4066828</v>
      </c>
      <c r="E27155" s="6">
        <v>0</v>
      </c>
      <c r="F27155">
        <v>6.3249610000000001</v>
      </c>
      <c r="G27155">
        <v>324.0967</v>
      </c>
      <c r="H27155">
        <v>79.986648729999999</v>
      </c>
      <c r="I27155">
        <v>43077.186805555553</v>
      </c>
      <c r="J27155" t="s">
        <v>19</v>
      </c>
    </row>
    <row r="27156" spans="1:10" x14ac:dyDescent="0.25">
      <c r="A27156">
        <v>108.5659134</v>
      </c>
      <c r="B27156">
        <v>116.27930000000001</v>
      </c>
      <c r="C27156">
        <v>250</v>
      </c>
      <c r="D27156">
        <v>602.77914840000005</v>
      </c>
      <c r="E27156" s="6">
        <v>0</v>
      </c>
      <c r="F27156">
        <v>4.7466844850000003</v>
      </c>
      <c r="G27156">
        <v>324.0967</v>
      </c>
      <c r="H27156">
        <v>79.986063880000003</v>
      </c>
      <c r="I27156">
        <v>43077.186805555553</v>
      </c>
      <c r="J27156" t="s">
        <v>19</v>
      </c>
    </row>
    <row r="27157" spans="1:10" x14ac:dyDescent="0.25">
      <c r="A27157">
        <v>108.62264620000001</v>
      </c>
      <c r="B27157">
        <v>111.8408</v>
      </c>
      <c r="C27157">
        <v>250</v>
      </c>
      <c r="D27157">
        <v>607.54190000000006</v>
      </c>
      <c r="E27157" s="6">
        <v>0</v>
      </c>
      <c r="F27157">
        <v>1.578276515</v>
      </c>
      <c r="G27157">
        <v>324.0967</v>
      </c>
      <c r="H27157">
        <v>79.984889800000005</v>
      </c>
      <c r="I27157">
        <v>43077.186805555553</v>
      </c>
      <c r="J27157" t="s">
        <v>19</v>
      </c>
    </row>
    <row r="27158" spans="1:10" x14ac:dyDescent="0.25">
      <c r="A27158">
        <v>108.6509065</v>
      </c>
      <c r="B27158">
        <v>113.1594802</v>
      </c>
      <c r="C27158">
        <v>250</v>
      </c>
      <c r="D27158">
        <v>579.51610000000005</v>
      </c>
      <c r="E27158" s="6">
        <v>0</v>
      </c>
      <c r="F27158">
        <v>0</v>
      </c>
      <c r="G27158">
        <v>324.0967</v>
      </c>
      <c r="H27158">
        <v>79.984304960000003</v>
      </c>
      <c r="I27158">
        <v>43077.186805555553</v>
      </c>
      <c r="J27158" t="s">
        <v>19</v>
      </c>
    </row>
    <row r="27159" spans="1:10" x14ac:dyDescent="0.25">
      <c r="A27159">
        <v>108.67915259999999</v>
      </c>
      <c r="B27159">
        <v>114.47750000000001</v>
      </c>
      <c r="C27159">
        <v>250</v>
      </c>
      <c r="D27159">
        <v>585.12530479999998</v>
      </c>
      <c r="E27159" s="6">
        <v>0</v>
      </c>
      <c r="F27159">
        <v>3.4670791419999998</v>
      </c>
      <c r="G27159">
        <v>324.0967</v>
      </c>
      <c r="H27159">
        <v>79.983720410000004</v>
      </c>
      <c r="I27159">
        <v>43077.186805555553</v>
      </c>
      <c r="J27159" t="s">
        <v>19</v>
      </c>
    </row>
    <row r="27160" spans="1:10" x14ac:dyDescent="0.25">
      <c r="A27160">
        <v>108.70741289999999</v>
      </c>
      <c r="B27160">
        <v>113.7662492</v>
      </c>
      <c r="C27160">
        <v>250</v>
      </c>
      <c r="D27160">
        <v>590.73732089999999</v>
      </c>
      <c r="E27160" s="6">
        <v>0</v>
      </c>
      <c r="F27160">
        <v>6.9358959999999996</v>
      </c>
      <c r="G27160">
        <v>324.0967</v>
      </c>
      <c r="H27160">
        <v>79.983135559999994</v>
      </c>
      <c r="I27160">
        <v>43077.186805555553</v>
      </c>
      <c r="J27160" t="s">
        <v>19</v>
      </c>
    </row>
    <row r="27161" spans="1:10" x14ac:dyDescent="0.25">
      <c r="A27161">
        <v>108.7358996</v>
      </c>
      <c r="B27161">
        <v>113.0493</v>
      </c>
      <c r="C27161">
        <v>250</v>
      </c>
      <c r="D27161">
        <v>596.39430000000004</v>
      </c>
      <c r="E27161" s="6">
        <v>0</v>
      </c>
      <c r="F27161">
        <v>4.6112274710000003</v>
      </c>
      <c r="G27161">
        <v>324.0967</v>
      </c>
      <c r="H27161">
        <v>79.982546029999995</v>
      </c>
      <c r="I27161">
        <v>43077.186805555553</v>
      </c>
      <c r="J27161" t="s">
        <v>19</v>
      </c>
    </row>
    <row r="27162" spans="1:10" x14ac:dyDescent="0.25">
      <c r="A27162">
        <v>108.792406</v>
      </c>
      <c r="B27162">
        <v>117.70711110000001</v>
      </c>
      <c r="C27162">
        <v>250</v>
      </c>
      <c r="D27162">
        <v>581.89844359999995</v>
      </c>
      <c r="E27162" s="6">
        <v>0</v>
      </c>
      <c r="F27162">
        <v>0</v>
      </c>
      <c r="G27162">
        <v>324.0967</v>
      </c>
      <c r="H27162">
        <v>79.981376639999993</v>
      </c>
      <c r="I27162">
        <v>43077.186805555553</v>
      </c>
      <c r="J27162" t="s">
        <v>19</v>
      </c>
    </row>
    <row r="27163" spans="1:10" x14ac:dyDescent="0.25">
      <c r="A27163">
        <v>108.8206663</v>
      </c>
      <c r="B27163">
        <v>120.03660000000001</v>
      </c>
      <c r="C27163">
        <v>250</v>
      </c>
      <c r="D27163">
        <v>574.64869999999996</v>
      </c>
      <c r="E27163" s="6">
        <v>0</v>
      </c>
      <c r="F27163">
        <v>6.2102880000000003</v>
      </c>
      <c r="G27163">
        <v>324.0967</v>
      </c>
      <c r="H27163">
        <v>79.980791789999998</v>
      </c>
      <c r="I27163">
        <v>43077.186805555553</v>
      </c>
      <c r="J27163" t="s">
        <v>19</v>
      </c>
    </row>
    <row r="27164" spans="1:10" x14ac:dyDescent="0.25">
      <c r="A27164">
        <v>108.84936519999999</v>
      </c>
      <c r="B27164">
        <v>110.105</v>
      </c>
      <c r="C27164">
        <v>250</v>
      </c>
      <c r="D27164">
        <v>582.28269690000002</v>
      </c>
      <c r="E27164" s="6">
        <v>0</v>
      </c>
      <c r="F27164">
        <v>4.1133075310000002</v>
      </c>
      <c r="G27164">
        <v>324.0967</v>
      </c>
      <c r="H27164">
        <v>79.980197869999998</v>
      </c>
      <c r="I27164">
        <v>43077.186805555553</v>
      </c>
      <c r="J27164" t="s">
        <v>19</v>
      </c>
    </row>
    <row r="27165" spans="1:10" x14ac:dyDescent="0.25">
      <c r="A27165">
        <v>108.87762549999999</v>
      </c>
      <c r="B27165">
        <v>112.8956529</v>
      </c>
      <c r="C27165">
        <v>250</v>
      </c>
      <c r="D27165">
        <v>589.79999999999995</v>
      </c>
      <c r="E27165" s="6">
        <v>0</v>
      </c>
      <c r="F27165">
        <v>2.0483816369999999</v>
      </c>
      <c r="G27165">
        <v>324.0967</v>
      </c>
      <c r="H27165">
        <v>79.979613020000002</v>
      </c>
      <c r="I27165">
        <v>43077.186805555553</v>
      </c>
      <c r="J27165" t="s">
        <v>19</v>
      </c>
    </row>
    <row r="27166" spans="1:10" x14ac:dyDescent="0.25">
      <c r="A27166">
        <v>108.9056594</v>
      </c>
      <c r="B27166">
        <v>115.6639471</v>
      </c>
      <c r="C27166">
        <v>250</v>
      </c>
      <c r="D27166">
        <v>584.27859950000004</v>
      </c>
      <c r="E27166" s="6">
        <v>0</v>
      </c>
      <c r="F27166">
        <v>0</v>
      </c>
      <c r="G27166">
        <v>324.0967</v>
      </c>
      <c r="H27166">
        <v>79.979032869999998</v>
      </c>
      <c r="I27166">
        <v>43077.186805555553</v>
      </c>
      <c r="J27166" t="s">
        <v>19</v>
      </c>
    </row>
    <row r="27167" spans="1:10" x14ac:dyDescent="0.25">
      <c r="A27167">
        <v>108.9339197</v>
      </c>
      <c r="B27167">
        <v>118.4546</v>
      </c>
      <c r="C27167">
        <v>250</v>
      </c>
      <c r="D27167">
        <v>578.71260400000006</v>
      </c>
      <c r="E27167" s="6">
        <v>0</v>
      </c>
      <c r="F27167">
        <v>2.2453410919999999</v>
      </c>
      <c r="G27167">
        <v>324.0967</v>
      </c>
      <c r="H27167">
        <v>79.978448020000002</v>
      </c>
      <c r="I27167">
        <v>43077.186805555553</v>
      </c>
      <c r="J27167" t="s">
        <v>19</v>
      </c>
    </row>
    <row r="27168" spans="1:10" x14ac:dyDescent="0.25">
      <c r="A27168">
        <v>108.9621799</v>
      </c>
      <c r="B27168">
        <v>113.8623</v>
      </c>
      <c r="C27168">
        <v>250</v>
      </c>
      <c r="D27168">
        <v>573.14660849999996</v>
      </c>
      <c r="E27168" s="6">
        <v>0</v>
      </c>
      <c r="F27168">
        <v>4.4906821839999997</v>
      </c>
      <c r="G27168">
        <v>324.0967</v>
      </c>
      <c r="H27168">
        <v>79.97786318</v>
      </c>
      <c r="I27168">
        <v>43077.186805555553</v>
      </c>
      <c r="J27168" t="s">
        <v>19</v>
      </c>
    </row>
    <row r="27169" spans="1:10" x14ac:dyDescent="0.25">
      <c r="A27169">
        <v>108.99042609999999</v>
      </c>
      <c r="B27169">
        <v>118.36669999999999</v>
      </c>
      <c r="C27169">
        <v>250</v>
      </c>
      <c r="D27169">
        <v>567.58339999999998</v>
      </c>
      <c r="E27169" s="6">
        <v>0</v>
      </c>
      <c r="F27169">
        <v>6.7348990000000004</v>
      </c>
      <c r="G27169">
        <v>324.0967</v>
      </c>
      <c r="H27169">
        <v>79.977278630000001</v>
      </c>
      <c r="I27169">
        <v>43077.186805555553</v>
      </c>
      <c r="J27169" t="s">
        <v>19</v>
      </c>
    </row>
    <row r="27170" spans="1:10" x14ac:dyDescent="0.25">
      <c r="A27170">
        <v>109.0189128</v>
      </c>
      <c r="B27170">
        <v>115.89593069999999</v>
      </c>
      <c r="C27170">
        <v>250</v>
      </c>
      <c r="D27170">
        <v>587.68039999999996</v>
      </c>
      <c r="E27170" s="6">
        <v>0</v>
      </c>
      <c r="F27170">
        <v>5.0408652969999999</v>
      </c>
      <c r="G27170">
        <v>324.0967</v>
      </c>
      <c r="H27170">
        <v>79.976689100000002</v>
      </c>
      <c r="I27170">
        <v>43077.186805555553</v>
      </c>
      <c r="J27170" t="s">
        <v>19</v>
      </c>
    </row>
    <row r="27171" spans="1:10" x14ac:dyDescent="0.25">
      <c r="A27171">
        <v>109.047173</v>
      </c>
      <c r="B27171">
        <v>113.4448</v>
      </c>
      <c r="C27171">
        <v>250</v>
      </c>
      <c r="D27171">
        <v>591.58005089999995</v>
      </c>
      <c r="E27171" s="6">
        <v>0</v>
      </c>
      <c r="F27171">
        <v>3.3602963689999998</v>
      </c>
      <c r="G27171">
        <v>324.0967</v>
      </c>
      <c r="H27171">
        <v>79.976104250000006</v>
      </c>
      <c r="I27171">
        <v>43077.186805555553</v>
      </c>
      <c r="J27171" t="s">
        <v>19</v>
      </c>
    </row>
    <row r="27172" spans="1:10" x14ac:dyDescent="0.25">
      <c r="A27172">
        <v>109.1036794</v>
      </c>
      <c r="B27172">
        <v>117.20915239999999</v>
      </c>
      <c r="C27172">
        <v>250</v>
      </c>
      <c r="D27172">
        <v>599.37739999999997</v>
      </c>
      <c r="E27172" s="6">
        <v>0</v>
      </c>
      <c r="F27172">
        <v>0</v>
      </c>
      <c r="G27172">
        <v>324.0967</v>
      </c>
      <c r="H27172">
        <v>79.974934860000005</v>
      </c>
      <c r="I27172">
        <v>43077.186805555553</v>
      </c>
      <c r="J27172" t="s">
        <v>19</v>
      </c>
    </row>
    <row r="27173" spans="1:10" x14ac:dyDescent="0.25">
      <c r="A27173">
        <v>109.1319397</v>
      </c>
      <c r="B27173">
        <v>119.09180000000001</v>
      </c>
      <c r="C27173">
        <v>250</v>
      </c>
      <c r="D27173">
        <v>586.58140000000003</v>
      </c>
      <c r="E27173" s="6">
        <v>0</v>
      </c>
      <c r="F27173">
        <v>1.7269269700000001</v>
      </c>
      <c r="G27173">
        <v>324.0967</v>
      </c>
      <c r="H27173">
        <v>79.974350009999995</v>
      </c>
      <c r="I27173">
        <v>43077.186805555553</v>
      </c>
      <c r="J27173" t="s">
        <v>19</v>
      </c>
    </row>
    <row r="27174" spans="1:10" x14ac:dyDescent="0.25">
      <c r="A27174">
        <v>109.1602</v>
      </c>
      <c r="B27174">
        <v>115.47986520000001</v>
      </c>
      <c r="C27174">
        <v>250</v>
      </c>
      <c r="D27174">
        <v>585.43864819999999</v>
      </c>
      <c r="E27174" s="6">
        <v>0</v>
      </c>
      <c r="F27174">
        <v>3.4538539400000001</v>
      </c>
      <c r="G27174">
        <v>324.0967</v>
      </c>
      <c r="H27174">
        <v>79.973765169999993</v>
      </c>
      <c r="I27174">
        <v>43077.186805555553</v>
      </c>
      <c r="J27174" t="s">
        <v>19</v>
      </c>
    </row>
    <row r="27175" spans="1:10" x14ac:dyDescent="0.25">
      <c r="A27175">
        <v>109.0267728</v>
      </c>
      <c r="B27175">
        <v>111.8408</v>
      </c>
      <c r="C27175">
        <v>250</v>
      </c>
      <c r="D27175">
        <v>584.2873128</v>
      </c>
      <c r="E27175" s="6">
        <v>0</v>
      </c>
      <c r="F27175">
        <v>5.1937524110000002</v>
      </c>
      <c r="G27175">
        <v>324.0967</v>
      </c>
      <c r="H27175">
        <v>79.973175929999996</v>
      </c>
      <c r="I27175">
        <v>43077.186805555553</v>
      </c>
      <c r="J27175" t="s">
        <v>19</v>
      </c>
    </row>
    <row r="27176" spans="1:10" x14ac:dyDescent="0.25">
      <c r="A27176">
        <v>108.90057400000001</v>
      </c>
      <c r="B27176">
        <v>113.5473061</v>
      </c>
      <c r="C27176">
        <v>250</v>
      </c>
      <c r="D27176">
        <v>583.198351</v>
      </c>
      <c r="E27176" s="6">
        <v>0</v>
      </c>
      <c r="F27176">
        <v>6.8393920000000001</v>
      </c>
      <c r="G27176">
        <v>324.0967</v>
      </c>
      <c r="H27176">
        <v>79.972618620000006</v>
      </c>
      <c r="I27176">
        <v>43077.186805555553</v>
      </c>
      <c r="J27176" t="s">
        <v>19</v>
      </c>
    </row>
    <row r="27177" spans="1:10" x14ac:dyDescent="0.25">
      <c r="A27177">
        <v>108.7619079</v>
      </c>
      <c r="B27177">
        <v>115.4224</v>
      </c>
      <c r="C27177">
        <v>250</v>
      </c>
      <c r="D27177">
        <v>582.00180929999999</v>
      </c>
      <c r="E27177" s="6">
        <v>0</v>
      </c>
      <c r="F27177">
        <v>5.6564997180000001</v>
      </c>
      <c r="G27177">
        <v>324.0967</v>
      </c>
      <c r="H27177">
        <v>79.972006239999999</v>
      </c>
      <c r="I27177">
        <v>43077.186805555553</v>
      </c>
      <c r="J27177" t="s">
        <v>19</v>
      </c>
    </row>
    <row r="27178" spans="1:10" x14ac:dyDescent="0.25">
      <c r="A27178">
        <v>108.0988172</v>
      </c>
      <c r="B27178">
        <v>104.56789999999999</v>
      </c>
      <c r="C27178">
        <v>250</v>
      </c>
      <c r="D27178">
        <v>576.28003890000002</v>
      </c>
      <c r="E27178" s="6">
        <v>0</v>
      </c>
      <c r="F27178">
        <v>0</v>
      </c>
      <c r="G27178">
        <v>324.0967</v>
      </c>
      <c r="H27178">
        <v>79.969077920000004</v>
      </c>
      <c r="I27178">
        <v>43077.1875</v>
      </c>
      <c r="J27178" t="s">
        <v>19</v>
      </c>
    </row>
    <row r="27179" spans="1:10" x14ac:dyDescent="0.25">
      <c r="A27179">
        <v>107.9663848</v>
      </c>
      <c r="B27179">
        <v>109.44580000000001</v>
      </c>
      <c r="C27179">
        <v>250</v>
      </c>
      <c r="D27179">
        <v>575.13728719999995</v>
      </c>
      <c r="E27179" s="6">
        <v>0</v>
      </c>
      <c r="F27179">
        <v>6.3189130000000002</v>
      </c>
      <c r="G27179">
        <v>324.0967</v>
      </c>
      <c r="H27179">
        <v>79.968493080000002</v>
      </c>
      <c r="I27179">
        <v>43077.1875</v>
      </c>
      <c r="J27179" t="s">
        <v>19</v>
      </c>
    </row>
    <row r="27180" spans="1:10" x14ac:dyDescent="0.25">
      <c r="A27180">
        <v>107.83289120000001</v>
      </c>
      <c r="B27180">
        <v>109.9864328</v>
      </c>
      <c r="C27180">
        <v>250</v>
      </c>
      <c r="D27180">
        <v>573.98537959999999</v>
      </c>
      <c r="E27180" s="6">
        <v>0</v>
      </c>
      <c r="F27180">
        <v>0</v>
      </c>
      <c r="G27180">
        <v>324.0967</v>
      </c>
      <c r="H27180">
        <v>79.967903550000003</v>
      </c>
      <c r="I27180">
        <v>43077.1875</v>
      </c>
      <c r="J27180" t="s">
        <v>19</v>
      </c>
    </row>
    <row r="27181" spans="1:10" x14ac:dyDescent="0.25">
      <c r="A27181">
        <v>107.70052509999999</v>
      </c>
      <c r="B27181">
        <v>110.52249999999999</v>
      </c>
      <c r="C27181">
        <v>250</v>
      </c>
      <c r="D27181">
        <v>572.84320000000002</v>
      </c>
      <c r="E27181" s="6">
        <v>0</v>
      </c>
      <c r="F27181">
        <v>2.4984832300000002</v>
      </c>
      <c r="G27181">
        <v>324.0967</v>
      </c>
      <c r="H27181">
        <v>79.967319000000003</v>
      </c>
      <c r="I27181">
        <v>43077.1875</v>
      </c>
      <c r="J27181" t="s">
        <v>19</v>
      </c>
    </row>
    <row r="27182" spans="1:10" x14ac:dyDescent="0.25">
      <c r="A27182">
        <v>107.5680926</v>
      </c>
      <c r="B27182">
        <v>112.9944</v>
      </c>
      <c r="C27182">
        <v>250</v>
      </c>
      <c r="D27182">
        <v>600.79060000000004</v>
      </c>
      <c r="E27182" s="6">
        <v>0</v>
      </c>
      <c r="F27182">
        <v>4.9982181150000002</v>
      </c>
      <c r="G27182">
        <v>324.0967</v>
      </c>
      <c r="H27182">
        <v>79.966734149999994</v>
      </c>
      <c r="I27182">
        <v>43077.1875</v>
      </c>
      <c r="J27182" t="s">
        <v>19</v>
      </c>
    </row>
    <row r="27183" spans="1:10" x14ac:dyDescent="0.25">
      <c r="A27183">
        <v>107.4356602</v>
      </c>
      <c r="B27183">
        <v>115.4663</v>
      </c>
      <c r="C27183">
        <v>250</v>
      </c>
      <c r="D27183">
        <v>585.87480000000005</v>
      </c>
      <c r="E27183" s="6">
        <v>0</v>
      </c>
      <c r="F27183">
        <v>7.4979529999999999</v>
      </c>
      <c r="G27183">
        <v>324.0967</v>
      </c>
      <c r="H27183">
        <v>79.966149310000006</v>
      </c>
      <c r="I27183">
        <v>43077.1875</v>
      </c>
      <c r="J27183" t="s">
        <v>19</v>
      </c>
    </row>
    <row r="27184" spans="1:10" x14ac:dyDescent="0.25">
      <c r="A27184">
        <v>107.03736809999999</v>
      </c>
      <c r="B27184">
        <v>112.9021365</v>
      </c>
      <c r="C27184">
        <v>250</v>
      </c>
      <c r="D27184">
        <v>565.30679999999995</v>
      </c>
      <c r="E27184" s="6">
        <v>0</v>
      </c>
      <c r="F27184">
        <v>0</v>
      </c>
      <c r="G27184">
        <v>324.0967</v>
      </c>
      <c r="H27184">
        <v>79.964390379999998</v>
      </c>
      <c r="I27184">
        <v>43077.1875</v>
      </c>
      <c r="J27184" t="s">
        <v>19</v>
      </c>
    </row>
    <row r="27185" spans="1:10" x14ac:dyDescent="0.25">
      <c r="A27185">
        <v>106.9049356</v>
      </c>
      <c r="B27185">
        <v>112.04955</v>
      </c>
      <c r="C27185">
        <v>250</v>
      </c>
      <c r="D27185">
        <v>582.4991</v>
      </c>
      <c r="E27185" s="6">
        <v>0</v>
      </c>
      <c r="F27185">
        <v>2.331578785</v>
      </c>
      <c r="G27185">
        <v>324.0967</v>
      </c>
      <c r="H27185">
        <v>79.963805539999996</v>
      </c>
      <c r="I27185">
        <v>43077.1875</v>
      </c>
      <c r="J27185" t="s">
        <v>19</v>
      </c>
    </row>
    <row r="27186" spans="1:10" x14ac:dyDescent="0.25">
      <c r="A27186">
        <v>106.638015</v>
      </c>
      <c r="B27186">
        <v>110.33114209999999</v>
      </c>
      <c r="C27186">
        <v>250</v>
      </c>
      <c r="D27186">
        <v>594.38913449999995</v>
      </c>
      <c r="E27186" s="6">
        <v>0</v>
      </c>
      <c r="F27186">
        <v>7.0309299999999997</v>
      </c>
      <c r="G27186">
        <v>324.0967</v>
      </c>
      <c r="H27186">
        <v>79.96262677</v>
      </c>
      <c r="I27186">
        <v>43077.1875</v>
      </c>
      <c r="J27186" t="s">
        <v>19</v>
      </c>
    </row>
    <row r="27187" spans="1:10" x14ac:dyDescent="0.25">
      <c r="A27187">
        <v>106.5066435</v>
      </c>
      <c r="B27187">
        <v>109.4853865</v>
      </c>
      <c r="C27187">
        <v>250</v>
      </c>
      <c r="D27187">
        <v>600.24109999999996</v>
      </c>
      <c r="E27187" s="6">
        <v>0</v>
      </c>
      <c r="F27187">
        <v>4.7118701380000001</v>
      </c>
      <c r="G27187">
        <v>324.0967</v>
      </c>
      <c r="H27187">
        <v>79.962046610000002</v>
      </c>
      <c r="I27187">
        <v>43077.1875</v>
      </c>
      <c r="J27187" t="s">
        <v>19</v>
      </c>
    </row>
    <row r="27188" spans="1:10" x14ac:dyDescent="0.25">
      <c r="A27188">
        <v>106.3742111</v>
      </c>
      <c r="B27188">
        <v>108.6328</v>
      </c>
      <c r="C27188">
        <v>250</v>
      </c>
      <c r="D27188">
        <v>593.46385239999995</v>
      </c>
      <c r="E27188" s="6">
        <v>0</v>
      </c>
      <c r="F27188">
        <v>2.3740801</v>
      </c>
      <c r="G27188">
        <v>324.0967</v>
      </c>
      <c r="H27188">
        <v>79.96146177</v>
      </c>
      <c r="I27188">
        <v>43077.1875</v>
      </c>
      <c r="J27188" t="s">
        <v>19</v>
      </c>
    </row>
    <row r="27189" spans="1:10" x14ac:dyDescent="0.25">
      <c r="A27189">
        <v>106.2397229</v>
      </c>
      <c r="B27189">
        <v>112.3155015</v>
      </c>
      <c r="C27189">
        <v>250</v>
      </c>
      <c r="D27189">
        <v>586.58140000000003</v>
      </c>
      <c r="E27189" s="6">
        <v>0</v>
      </c>
      <c r="F27189">
        <v>0</v>
      </c>
      <c r="G27189">
        <v>324.0967</v>
      </c>
      <c r="H27189">
        <v>79.96086785</v>
      </c>
      <c r="I27189">
        <v>43077.1875</v>
      </c>
      <c r="J27189" t="s">
        <v>19</v>
      </c>
    </row>
    <row r="27190" spans="1:10" x14ac:dyDescent="0.25">
      <c r="A27190">
        <v>106.1094125</v>
      </c>
      <c r="B27190">
        <v>115.88379999999999</v>
      </c>
      <c r="C27190">
        <v>250</v>
      </c>
      <c r="D27190">
        <v>592.92772539999999</v>
      </c>
      <c r="E27190" s="6">
        <v>0</v>
      </c>
      <c r="F27190">
        <v>6.2109480000000001</v>
      </c>
      <c r="G27190">
        <v>324.0967</v>
      </c>
      <c r="H27190">
        <v>79.960292370000005</v>
      </c>
      <c r="I27190">
        <v>43077.1875</v>
      </c>
      <c r="J27190" t="s">
        <v>19</v>
      </c>
    </row>
    <row r="27191" spans="1:10" x14ac:dyDescent="0.25">
      <c r="A27191">
        <v>105.97698</v>
      </c>
      <c r="B27191">
        <v>116.44200360000001</v>
      </c>
      <c r="C27191">
        <v>250</v>
      </c>
      <c r="D27191">
        <v>599.37739999999997</v>
      </c>
      <c r="E27191" s="6">
        <v>0</v>
      </c>
      <c r="F27191">
        <v>5.1770842799999999</v>
      </c>
      <c r="G27191">
        <v>324.0967</v>
      </c>
      <c r="H27191">
        <v>79.959707530000003</v>
      </c>
      <c r="I27191">
        <v>43077.1875</v>
      </c>
      <c r="J27191" t="s">
        <v>19</v>
      </c>
    </row>
    <row r="27192" spans="1:10" x14ac:dyDescent="0.25">
      <c r="A27192">
        <v>105.84355290000001</v>
      </c>
      <c r="B27192">
        <v>117.0044</v>
      </c>
      <c r="C27192">
        <v>250</v>
      </c>
      <c r="D27192">
        <v>592.96054070000002</v>
      </c>
      <c r="E27192" s="6">
        <v>0</v>
      </c>
      <c r="F27192">
        <v>4.1354550029999997</v>
      </c>
      <c r="G27192">
        <v>324.0967</v>
      </c>
      <c r="H27192">
        <v>79.959118290000006</v>
      </c>
      <c r="I27192">
        <v>43077.1875</v>
      </c>
      <c r="J27192" t="s">
        <v>19</v>
      </c>
    </row>
    <row r="27193" spans="1:10" x14ac:dyDescent="0.25">
      <c r="A27193">
        <v>105.7111204</v>
      </c>
      <c r="B27193">
        <v>110.39060000000001</v>
      </c>
      <c r="C27193">
        <v>250</v>
      </c>
      <c r="D27193">
        <v>586.59152029999996</v>
      </c>
      <c r="E27193" s="6">
        <v>0</v>
      </c>
      <c r="F27193">
        <v>3.1015912829999999</v>
      </c>
      <c r="G27193">
        <v>324.0967</v>
      </c>
      <c r="H27193">
        <v>79.958533450000004</v>
      </c>
      <c r="I27193">
        <v>43077.1875</v>
      </c>
      <c r="J27193" t="s">
        <v>19</v>
      </c>
    </row>
    <row r="27194" spans="1:10" x14ac:dyDescent="0.25">
      <c r="A27194">
        <v>105.578688</v>
      </c>
      <c r="B27194">
        <v>111.48719079999999</v>
      </c>
      <c r="C27194">
        <v>250</v>
      </c>
      <c r="D27194">
        <v>580.22249999999997</v>
      </c>
      <c r="E27194" s="6">
        <v>0</v>
      </c>
      <c r="F27194">
        <v>2.067727563</v>
      </c>
      <c r="G27194">
        <v>324.0967</v>
      </c>
      <c r="H27194">
        <v>79.957948599999995</v>
      </c>
      <c r="I27194">
        <v>43077.1875</v>
      </c>
      <c r="J27194" t="s">
        <v>19</v>
      </c>
    </row>
    <row r="27195" spans="1:10" x14ac:dyDescent="0.25">
      <c r="A27195">
        <v>105.44625550000001</v>
      </c>
      <c r="B27195">
        <v>112.5837817</v>
      </c>
      <c r="C27195">
        <v>250</v>
      </c>
      <c r="D27195">
        <v>593.01869999999997</v>
      </c>
      <c r="E27195" s="6">
        <v>0</v>
      </c>
      <c r="F27195">
        <v>1.03386372</v>
      </c>
      <c r="G27195">
        <v>324.0967</v>
      </c>
      <c r="H27195">
        <v>79.957363760000007</v>
      </c>
      <c r="I27195">
        <v>43077.1875</v>
      </c>
      <c r="J27195" t="s">
        <v>19</v>
      </c>
    </row>
    <row r="27196" spans="1:10" x14ac:dyDescent="0.25">
      <c r="A27196">
        <v>105.313823</v>
      </c>
      <c r="B27196">
        <v>113.6803725</v>
      </c>
      <c r="C27196">
        <v>250</v>
      </c>
      <c r="D27196">
        <v>587.34844520000001</v>
      </c>
      <c r="E27196" s="6">
        <v>0</v>
      </c>
      <c r="F27196">
        <v>0</v>
      </c>
      <c r="G27196">
        <v>324.0967</v>
      </c>
      <c r="H27196">
        <v>79.956778909999997</v>
      </c>
      <c r="I27196">
        <v>43077.1875</v>
      </c>
      <c r="J27196" t="s">
        <v>19</v>
      </c>
    </row>
    <row r="27197" spans="1:10" x14ac:dyDescent="0.25">
      <c r="A27197">
        <v>105.18039589999999</v>
      </c>
      <c r="B27197">
        <v>114.7852</v>
      </c>
      <c r="C27197">
        <v>250</v>
      </c>
      <c r="D27197">
        <v>581.63559999999995</v>
      </c>
      <c r="E27197" s="6">
        <v>0</v>
      </c>
      <c r="F27197">
        <v>1.058750445</v>
      </c>
      <c r="G27197">
        <v>324.0967</v>
      </c>
      <c r="H27197">
        <v>79.956189679999994</v>
      </c>
      <c r="I27197">
        <v>43077.1875</v>
      </c>
      <c r="J27197" t="s">
        <v>19</v>
      </c>
    </row>
    <row r="27198" spans="1:10" x14ac:dyDescent="0.25">
      <c r="A27198">
        <v>105.0479634</v>
      </c>
      <c r="B27198">
        <v>110.65430000000001</v>
      </c>
      <c r="C27198">
        <v>250</v>
      </c>
      <c r="D27198">
        <v>597.10090000000002</v>
      </c>
      <c r="E27198" s="6">
        <v>0</v>
      </c>
      <c r="F27198">
        <v>2.1096076909999999</v>
      </c>
      <c r="G27198">
        <v>324.0967</v>
      </c>
      <c r="H27198">
        <v>79.955604829999999</v>
      </c>
      <c r="I27198">
        <v>43077.1875</v>
      </c>
      <c r="J27198" t="s">
        <v>19</v>
      </c>
    </row>
    <row r="27199" spans="1:10" x14ac:dyDescent="0.25">
      <c r="A27199">
        <v>104.78316479999999</v>
      </c>
      <c r="B27199">
        <v>111.6897086</v>
      </c>
      <c r="C27199">
        <v>250</v>
      </c>
      <c r="D27199">
        <v>577.23940000000005</v>
      </c>
      <c r="E27199" s="6">
        <v>0</v>
      </c>
      <c r="F27199">
        <v>4.2107960039999996</v>
      </c>
      <c r="G27199">
        <v>324.0967</v>
      </c>
      <c r="H27199">
        <v>79.954435439999997</v>
      </c>
      <c r="I27199">
        <v>43077.1875</v>
      </c>
      <c r="J27199" t="s">
        <v>19</v>
      </c>
    </row>
    <row r="27200" spans="1:10" x14ac:dyDescent="0.25">
      <c r="A27200">
        <v>104.5172388</v>
      </c>
      <c r="B27200">
        <v>112.7295254</v>
      </c>
      <c r="C27200">
        <v>250</v>
      </c>
      <c r="D27200">
        <v>593.01869999999997</v>
      </c>
      <c r="E27200" s="6">
        <v>0</v>
      </c>
      <c r="F27200">
        <v>6.3209299999999997</v>
      </c>
      <c r="G27200">
        <v>324.0967</v>
      </c>
      <c r="H27200">
        <v>79.953261060000003</v>
      </c>
      <c r="I27200">
        <v>43077.1875</v>
      </c>
      <c r="J27200" t="s">
        <v>19</v>
      </c>
    </row>
    <row r="27201" spans="1:10" x14ac:dyDescent="0.25">
      <c r="A27201">
        <v>104.3848727</v>
      </c>
      <c r="B27201">
        <v>113.2471</v>
      </c>
      <c r="C27201">
        <v>250</v>
      </c>
      <c r="D27201">
        <v>589.35638979999999</v>
      </c>
      <c r="E27201" s="6">
        <v>0</v>
      </c>
      <c r="F27201">
        <v>0</v>
      </c>
      <c r="G27201">
        <v>324.0967</v>
      </c>
      <c r="H27201">
        <v>79.952676510000003</v>
      </c>
      <c r="I27201">
        <v>43077.188194444447</v>
      </c>
      <c r="J27201" t="s">
        <v>19</v>
      </c>
    </row>
    <row r="27202" spans="1:10" x14ac:dyDescent="0.25">
      <c r="A27202">
        <v>104.1200078</v>
      </c>
      <c r="B27202">
        <v>111.6357667</v>
      </c>
      <c r="C27202">
        <v>250</v>
      </c>
      <c r="D27202">
        <v>582.02809999999999</v>
      </c>
      <c r="E27202" s="6">
        <v>0</v>
      </c>
      <c r="F27202">
        <v>3.3647141390000002</v>
      </c>
      <c r="G27202">
        <v>324.0967</v>
      </c>
      <c r="H27202">
        <v>79.951506820000006</v>
      </c>
      <c r="I27202">
        <v>43077.188194444447</v>
      </c>
      <c r="J27202" t="s">
        <v>19</v>
      </c>
    </row>
    <row r="27203" spans="1:10" x14ac:dyDescent="0.25">
      <c r="A27203">
        <v>103.9875753</v>
      </c>
      <c r="B27203">
        <v>110.8301</v>
      </c>
      <c r="C27203">
        <v>250</v>
      </c>
      <c r="D27203">
        <v>585.70858490000001</v>
      </c>
      <c r="E27203" s="6">
        <v>0</v>
      </c>
      <c r="F27203">
        <v>5.0470712090000003</v>
      </c>
      <c r="G27203">
        <v>324.0967</v>
      </c>
      <c r="H27203">
        <v>79.950921980000004</v>
      </c>
      <c r="I27203">
        <v>43077.188194444447</v>
      </c>
      <c r="J27203" t="s">
        <v>19</v>
      </c>
    </row>
    <row r="27204" spans="1:10" x14ac:dyDescent="0.25">
      <c r="A27204">
        <v>103.8541482</v>
      </c>
      <c r="B27204">
        <v>115.8398</v>
      </c>
      <c r="C27204">
        <v>250</v>
      </c>
      <c r="D27204">
        <v>589.41671510000003</v>
      </c>
      <c r="E27204" s="6">
        <v>0</v>
      </c>
      <c r="F27204">
        <v>6.7420650000000002</v>
      </c>
      <c r="G27204">
        <v>324.0967</v>
      </c>
      <c r="H27204">
        <v>79.950332739999993</v>
      </c>
      <c r="I27204">
        <v>43077.188194444447</v>
      </c>
      <c r="J27204" t="s">
        <v>19</v>
      </c>
    </row>
    <row r="27205" spans="1:10" x14ac:dyDescent="0.25">
      <c r="A27205">
        <v>103.7217157</v>
      </c>
      <c r="B27205">
        <v>114.7644962</v>
      </c>
      <c r="C27205">
        <v>250</v>
      </c>
      <c r="D27205">
        <v>593.09720000000004</v>
      </c>
      <c r="E27205" s="6">
        <v>0</v>
      </c>
      <c r="F27205">
        <v>5.0563377330000003</v>
      </c>
      <c r="G27205">
        <v>324.0967</v>
      </c>
      <c r="H27205">
        <v>79.949747900000006</v>
      </c>
      <c r="I27205">
        <v>43077.188194444447</v>
      </c>
      <c r="J27205" t="s">
        <v>19</v>
      </c>
    </row>
    <row r="27206" spans="1:10" x14ac:dyDescent="0.25">
      <c r="A27206">
        <v>103.3244847</v>
      </c>
      <c r="B27206">
        <v>111.5391231</v>
      </c>
      <c r="C27206">
        <v>250</v>
      </c>
      <c r="D27206">
        <v>576.84690000000001</v>
      </c>
      <c r="E27206" s="6">
        <v>0</v>
      </c>
      <c r="F27206">
        <v>0</v>
      </c>
      <c r="G27206">
        <v>324.0967</v>
      </c>
      <c r="H27206">
        <v>79.947993659999995</v>
      </c>
      <c r="I27206">
        <v>43077.188194444447</v>
      </c>
      <c r="J27206" t="s">
        <v>19</v>
      </c>
    </row>
    <row r="27207" spans="1:10" x14ac:dyDescent="0.25">
      <c r="A27207">
        <v>103.19099110000001</v>
      </c>
      <c r="B27207">
        <v>110.45520380000001</v>
      </c>
      <c r="C27207">
        <v>250</v>
      </c>
      <c r="D27207">
        <v>587.20950000000005</v>
      </c>
      <c r="E27207" s="6">
        <v>0</v>
      </c>
      <c r="F27207">
        <v>6.5327339999999996</v>
      </c>
      <c r="G27207">
        <v>324.0967</v>
      </c>
      <c r="H27207">
        <v>79.947404129999995</v>
      </c>
      <c r="I27207">
        <v>43077.188194444447</v>
      </c>
      <c r="J27207" t="s">
        <v>19</v>
      </c>
    </row>
    <row r="27208" spans="1:10" x14ac:dyDescent="0.25">
      <c r="A27208">
        <v>103.05855870000001</v>
      </c>
      <c r="B27208">
        <v>109.37990000000001</v>
      </c>
      <c r="C27208">
        <v>250</v>
      </c>
      <c r="D27208">
        <v>591.18766400000004</v>
      </c>
      <c r="E27208" s="6">
        <v>0</v>
      </c>
      <c r="F27208">
        <v>3.2655490359999999</v>
      </c>
      <c r="G27208">
        <v>324.0967</v>
      </c>
      <c r="H27208">
        <v>79.94681928</v>
      </c>
      <c r="I27208">
        <v>43077.188194444447</v>
      </c>
      <c r="J27208" t="s">
        <v>19</v>
      </c>
    </row>
    <row r="27209" spans="1:10" x14ac:dyDescent="0.25">
      <c r="A27209">
        <v>102.92619259999999</v>
      </c>
      <c r="B27209">
        <v>100.67870000000001</v>
      </c>
      <c r="C27209">
        <v>250</v>
      </c>
      <c r="D27209">
        <v>595.16383599999995</v>
      </c>
      <c r="E27209" s="6">
        <v>0</v>
      </c>
      <c r="F27209">
        <v>0</v>
      </c>
      <c r="G27209">
        <v>324.0967</v>
      </c>
      <c r="H27209">
        <v>79.94623473</v>
      </c>
      <c r="I27209">
        <v>43077.188194444447</v>
      </c>
      <c r="J27209" t="s">
        <v>19</v>
      </c>
    </row>
    <row r="27210" spans="1:10" x14ac:dyDescent="0.25">
      <c r="A27210">
        <v>102.7937601</v>
      </c>
      <c r="B27210">
        <v>109.6216</v>
      </c>
      <c r="C27210">
        <v>250</v>
      </c>
      <c r="D27210">
        <v>599.14200000000005</v>
      </c>
      <c r="E27210" s="6">
        <v>0</v>
      </c>
      <c r="F27210">
        <v>3.4394076340000002</v>
      </c>
      <c r="G27210">
        <v>324.0967</v>
      </c>
      <c r="H27210">
        <v>79.945649889999999</v>
      </c>
      <c r="I27210">
        <v>43077.188194444447</v>
      </c>
      <c r="J27210" t="s">
        <v>19</v>
      </c>
    </row>
    <row r="27211" spans="1:10" x14ac:dyDescent="0.25">
      <c r="A27211">
        <v>102.65927189999999</v>
      </c>
      <c r="B27211">
        <v>110.8473611</v>
      </c>
      <c r="C27211">
        <v>250</v>
      </c>
      <c r="D27211">
        <v>587.74463070000002</v>
      </c>
      <c r="E27211" s="6">
        <v>0</v>
      </c>
      <c r="F27211">
        <v>6.9322059999999999</v>
      </c>
      <c r="G27211">
        <v>324.0967</v>
      </c>
      <c r="H27211">
        <v>79.945055969999999</v>
      </c>
      <c r="I27211">
        <v>43077.188194444447</v>
      </c>
      <c r="J27211" t="s">
        <v>19</v>
      </c>
    </row>
    <row r="27212" spans="1:10" x14ac:dyDescent="0.25">
      <c r="A27212">
        <v>102.5279005</v>
      </c>
      <c r="B27212">
        <v>112.0447147</v>
      </c>
      <c r="C27212">
        <v>250</v>
      </c>
      <c r="D27212">
        <v>576.6114</v>
      </c>
      <c r="E27212" s="6">
        <v>0</v>
      </c>
      <c r="F27212">
        <v>3.4800439079999999</v>
      </c>
      <c r="G27212">
        <v>324.0967</v>
      </c>
      <c r="H27212">
        <v>79.94447581</v>
      </c>
      <c r="I27212">
        <v>43077.188194444447</v>
      </c>
      <c r="J27212" t="s">
        <v>19</v>
      </c>
    </row>
    <row r="27213" spans="1:10" x14ac:dyDescent="0.25">
      <c r="A27213">
        <v>102.39546799999999</v>
      </c>
      <c r="B27213">
        <v>113.25173890000001</v>
      </c>
      <c r="C27213">
        <v>250</v>
      </c>
      <c r="D27213">
        <v>593.01869999999997</v>
      </c>
      <c r="E27213" s="6">
        <v>0</v>
      </c>
      <c r="F27213">
        <v>0</v>
      </c>
      <c r="G27213">
        <v>324.0967</v>
      </c>
      <c r="H27213">
        <v>79.943890960000004</v>
      </c>
      <c r="I27213">
        <v>43077.188194444447</v>
      </c>
      <c r="J27213" t="s">
        <v>19</v>
      </c>
    </row>
    <row r="27214" spans="1:10" x14ac:dyDescent="0.25">
      <c r="A27214">
        <v>102.2609798</v>
      </c>
      <c r="B27214">
        <v>114.47750000000001</v>
      </c>
      <c r="C27214">
        <v>250</v>
      </c>
      <c r="D27214">
        <v>590.43955059999996</v>
      </c>
      <c r="E27214" s="6">
        <v>0</v>
      </c>
      <c r="F27214">
        <v>1.3039572779999999</v>
      </c>
      <c r="G27214">
        <v>324.0967</v>
      </c>
      <c r="H27214">
        <v>79.943297040000004</v>
      </c>
      <c r="I27214">
        <v>43077.188194444447</v>
      </c>
      <c r="J27214" t="s">
        <v>19</v>
      </c>
    </row>
    <row r="27215" spans="1:10" x14ac:dyDescent="0.25">
      <c r="A27215">
        <v>101.732311</v>
      </c>
      <c r="B27215">
        <v>107.2046</v>
      </c>
      <c r="C27215">
        <v>250</v>
      </c>
      <c r="D27215">
        <v>580.30100000000004</v>
      </c>
      <c r="E27215" s="6">
        <v>0</v>
      </c>
      <c r="F27215">
        <v>6.4297700000000004</v>
      </c>
      <c r="G27215">
        <v>324.0967</v>
      </c>
      <c r="H27215">
        <v>79.940962350000007</v>
      </c>
      <c r="I27215">
        <v>43077.188194444447</v>
      </c>
      <c r="J27215" t="s">
        <v>19</v>
      </c>
    </row>
    <row r="27216" spans="1:10" x14ac:dyDescent="0.25">
      <c r="A27216">
        <v>101.5998785</v>
      </c>
      <c r="B27216">
        <v>111.1597</v>
      </c>
      <c r="C27216">
        <v>250</v>
      </c>
      <c r="D27216">
        <v>596.23739999999998</v>
      </c>
      <c r="E27216" s="6">
        <v>0</v>
      </c>
      <c r="F27216">
        <v>0</v>
      </c>
      <c r="G27216">
        <v>324.0967</v>
      </c>
      <c r="H27216">
        <v>79.940377499999997</v>
      </c>
      <c r="I27216">
        <v>43077.188194444447</v>
      </c>
      <c r="J27216" t="s">
        <v>19</v>
      </c>
    </row>
    <row r="27217" spans="1:10" x14ac:dyDescent="0.25">
      <c r="A27217">
        <v>101.4675124</v>
      </c>
      <c r="B27217">
        <v>108.99823069999999</v>
      </c>
      <c r="C27217">
        <v>250</v>
      </c>
      <c r="D27217">
        <v>590.85236540000005</v>
      </c>
      <c r="E27217" s="6">
        <v>0</v>
      </c>
      <c r="F27217">
        <v>6.4297700000000004</v>
      </c>
      <c r="G27217">
        <v>324.0967</v>
      </c>
      <c r="H27217">
        <v>79.939792949999998</v>
      </c>
      <c r="I27217">
        <v>43077.188194444447</v>
      </c>
      <c r="J27217" t="s">
        <v>19</v>
      </c>
    </row>
    <row r="27218" spans="1:10" x14ac:dyDescent="0.25">
      <c r="A27218">
        <v>101.2015864</v>
      </c>
      <c r="B27218">
        <v>104.6558</v>
      </c>
      <c r="C27218">
        <v>250</v>
      </c>
      <c r="D27218">
        <v>580.03373399999998</v>
      </c>
      <c r="E27218" s="6">
        <v>0</v>
      </c>
      <c r="F27218">
        <v>3.2204872149999999</v>
      </c>
      <c r="G27218">
        <v>324.0967</v>
      </c>
      <c r="H27218">
        <v>79.938618579999996</v>
      </c>
      <c r="I27218">
        <v>43077.188194444447</v>
      </c>
      <c r="J27218" t="s">
        <v>19</v>
      </c>
    </row>
    <row r="27219" spans="1:10" x14ac:dyDescent="0.25">
      <c r="A27219">
        <v>101.0692203</v>
      </c>
      <c r="B27219">
        <v>111.1377</v>
      </c>
      <c r="C27219">
        <v>250</v>
      </c>
      <c r="D27219">
        <v>574.64869999999996</v>
      </c>
      <c r="E27219" s="6">
        <v>0</v>
      </c>
      <c r="F27219">
        <v>1.623048847</v>
      </c>
      <c r="G27219">
        <v>324.0967</v>
      </c>
      <c r="H27219">
        <v>79.938034029999997</v>
      </c>
      <c r="I27219">
        <v>43077.188194444447</v>
      </c>
      <c r="J27219" t="s">
        <v>19</v>
      </c>
    </row>
    <row r="27220" spans="1:10" x14ac:dyDescent="0.25">
      <c r="A27220">
        <v>100.93473210000001</v>
      </c>
      <c r="B27220">
        <v>109.9739883</v>
      </c>
      <c r="C27220">
        <v>250</v>
      </c>
      <c r="D27220">
        <v>583.69726639999999</v>
      </c>
      <c r="E27220" s="6">
        <v>0</v>
      </c>
      <c r="F27220">
        <v>0</v>
      </c>
      <c r="G27220">
        <v>324.0967</v>
      </c>
      <c r="H27220">
        <v>79.937440100000003</v>
      </c>
      <c r="I27220">
        <v>43077.188194444447</v>
      </c>
      <c r="J27220" t="s">
        <v>19</v>
      </c>
    </row>
    <row r="27221" spans="1:10" x14ac:dyDescent="0.25">
      <c r="A27221">
        <v>100.80435540000001</v>
      </c>
      <c r="B27221">
        <v>108.8458536</v>
      </c>
      <c r="C27221">
        <v>250</v>
      </c>
      <c r="D27221">
        <v>592.4692</v>
      </c>
      <c r="E27221" s="6">
        <v>0</v>
      </c>
      <c r="F27221">
        <v>6.5327339999999996</v>
      </c>
      <c r="G27221">
        <v>324.0967</v>
      </c>
      <c r="H27221">
        <v>79.93686434</v>
      </c>
      <c r="I27221">
        <v>43077.188194444447</v>
      </c>
      <c r="J27221" t="s">
        <v>19</v>
      </c>
    </row>
    <row r="27222" spans="1:10" x14ac:dyDescent="0.25">
      <c r="A27222">
        <v>100.53849580000001</v>
      </c>
      <c r="B27222">
        <v>106.5454</v>
      </c>
      <c r="C27222">
        <v>250</v>
      </c>
      <c r="D27222">
        <v>603.14570000000003</v>
      </c>
      <c r="E27222" s="6">
        <v>0</v>
      </c>
      <c r="F27222">
        <v>3.2602450090000001</v>
      </c>
      <c r="G27222">
        <v>324.0967</v>
      </c>
      <c r="H27222">
        <v>79.935690260000001</v>
      </c>
      <c r="I27222">
        <v>43077.188194444447</v>
      </c>
      <c r="J27222" t="s">
        <v>19</v>
      </c>
    </row>
    <row r="27223" spans="1:10" x14ac:dyDescent="0.25">
      <c r="A27223">
        <v>100.4060633</v>
      </c>
      <c r="B27223">
        <v>109.7753998</v>
      </c>
      <c r="C27223">
        <v>250</v>
      </c>
      <c r="D27223">
        <v>578.65239999999994</v>
      </c>
      <c r="E27223" s="6">
        <v>0</v>
      </c>
      <c r="F27223">
        <v>1.6301226019999999</v>
      </c>
      <c r="G27223">
        <v>324.0967</v>
      </c>
      <c r="H27223">
        <v>79.935105410000006</v>
      </c>
      <c r="I27223">
        <v>43077.188888888886</v>
      </c>
      <c r="J27223" t="s">
        <v>19</v>
      </c>
    </row>
    <row r="27224" spans="1:10" x14ac:dyDescent="0.25">
      <c r="A27224">
        <v>100.27363080000001</v>
      </c>
      <c r="B27224">
        <v>113.00539999999999</v>
      </c>
      <c r="C27224">
        <v>250</v>
      </c>
      <c r="D27224">
        <v>584.39204759999996</v>
      </c>
      <c r="E27224" s="6">
        <v>0</v>
      </c>
      <c r="F27224">
        <v>0</v>
      </c>
      <c r="G27224">
        <v>324.0967</v>
      </c>
      <c r="H27224">
        <v>79.934520570000004</v>
      </c>
      <c r="I27224">
        <v>43077.188888888886</v>
      </c>
      <c r="J27224" t="s">
        <v>19</v>
      </c>
    </row>
    <row r="27225" spans="1:10" x14ac:dyDescent="0.25">
      <c r="A27225">
        <v>100.14119839999999</v>
      </c>
      <c r="B27225">
        <v>109.5337</v>
      </c>
      <c r="C27225">
        <v>250</v>
      </c>
      <c r="D27225">
        <v>590.13169449999998</v>
      </c>
      <c r="E27225" s="6">
        <v>0</v>
      </c>
      <c r="F27225">
        <v>1.603747732</v>
      </c>
      <c r="G27225">
        <v>324.0967</v>
      </c>
      <c r="H27225">
        <v>79.933935730000002</v>
      </c>
      <c r="I27225">
        <v>43077.188888888886</v>
      </c>
      <c r="J27225" t="s">
        <v>19</v>
      </c>
    </row>
    <row r="27226" spans="1:10" x14ac:dyDescent="0.25">
      <c r="A27226">
        <v>100.00777119999999</v>
      </c>
      <c r="B27226">
        <v>112.2144</v>
      </c>
      <c r="C27226">
        <v>250</v>
      </c>
      <c r="D27226">
        <v>595.91445309999995</v>
      </c>
      <c r="E27226" s="6">
        <v>0</v>
      </c>
      <c r="F27226">
        <v>3.2195415349999998</v>
      </c>
      <c r="G27226">
        <v>324.0967</v>
      </c>
      <c r="H27226">
        <v>79.933346490000005</v>
      </c>
      <c r="I27226">
        <v>43077.188888888886</v>
      </c>
      <c r="J27226" t="s">
        <v>19</v>
      </c>
    </row>
    <row r="27227" spans="1:10" x14ac:dyDescent="0.25">
      <c r="A27227">
        <v>99.875338749999997</v>
      </c>
      <c r="B27227">
        <v>106.8091</v>
      </c>
      <c r="C27227">
        <v>250</v>
      </c>
      <c r="D27227">
        <v>601.65409999999997</v>
      </c>
      <c r="E27227" s="6">
        <v>0</v>
      </c>
      <c r="F27227">
        <v>4.8232892679999999</v>
      </c>
      <c r="G27227">
        <v>324.0967</v>
      </c>
      <c r="H27227">
        <v>79.932761639999995</v>
      </c>
      <c r="I27227">
        <v>43077.188888888886</v>
      </c>
      <c r="J27227" t="s">
        <v>19</v>
      </c>
    </row>
    <row r="27228" spans="1:10" x14ac:dyDescent="0.25">
      <c r="A27228">
        <v>99.742906300000001</v>
      </c>
      <c r="B27228">
        <v>110.9959482</v>
      </c>
      <c r="C27228">
        <v>250</v>
      </c>
      <c r="D27228">
        <v>594.15502260000005</v>
      </c>
      <c r="E27228" s="6">
        <v>0</v>
      </c>
      <c r="F27228">
        <v>6.4270370000000003</v>
      </c>
      <c r="G27228">
        <v>324.0967</v>
      </c>
      <c r="H27228">
        <v>79.932176799999993</v>
      </c>
      <c r="I27228">
        <v>43077.188888888886</v>
      </c>
      <c r="J27228" t="s">
        <v>19</v>
      </c>
    </row>
    <row r="27229" spans="1:10" x14ac:dyDescent="0.25">
      <c r="A27229">
        <v>99.610540159999999</v>
      </c>
      <c r="B27229">
        <v>115.1807</v>
      </c>
      <c r="C27229">
        <v>250</v>
      </c>
      <c r="D27229">
        <v>586.65970000000004</v>
      </c>
      <c r="E27229" s="6">
        <v>0</v>
      </c>
      <c r="F27229">
        <v>0</v>
      </c>
      <c r="G27229">
        <v>324.0967</v>
      </c>
      <c r="H27229">
        <v>79.931592249999994</v>
      </c>
      <c r="I27229">
        <v>43077.188888888886</v>
      </c>
      <c r="J27229" t="s">
        <v>19</v>
      </c>
    </row>
    <row r="27230" spans="1:10" x14ac:dyDescent="0.25">
      <c r="A27230">
        <v>99.476051909999995</v>
      </c>
      <c r="B27230">
        <v>116.358609</v>
      </c>
      <c r="C27230">
        <v>250</v>
      </c>
      <c r="D27230">
        <v>593.73424980000004</v>
      </c>
      <c r="E27230" s="6">
        <v>0</v>
      </c>
      <c r="F27230">
        <v>6.4284039999999996</v>
      </c>
      <c r="G27230">
        <v>324.0967</v>
      </c>
      <c r="H27230">
        <v>79.930998329999994</v>
      </c>
      <c r="I27230">
        <v>43077.188888888886</v>
      </c>
      <c r="J27230" t="s">
        <v>19</v>
      </c>
    </row>
    <row r="27231" spans="1:10" x14ac:dyDescent="0.25">
      <c r="A27231">
        <v>99.344614199999995</v>
      </c>
      <c r="B27231">
        <v>117.5098</v>
      </c>
      <c r="C27231">
        <v>250</v>
      </c>
      <c r="D27231">
        <v>600.64833060000001</v>
      </c>
      <c r="E27231" s="6">
        <v>0</v>
      </c>
      <c r="F27231">
        <v>4.8363640290000003</v>
      </c>
      <c r="G27231">
        <v>324.0967</v>
      </c>
      <c r="H27231">
        <v>79.930417869999999</v>
      </c>
      <c r="I27231">
        <v>43077.188888888886</v>
      </c>
      <c r="J27231" t="s">
        <v>19</v>
      </c>
    </row>
    <row r="27232" spans="1:10" x14ac:dyDescent="0.25">
      <c r="A27232">
        <v>99.212248049999999</v>
      </c>
      <c r="B27232">
        <v>112.3682</v>
      </c>
      <c r="C27232">
        <v>250</v>
      </c>
      <c r="D27232">
        <v>607.61125019999997</v>
      </c>
      <c r="E27232" s="6">
        <v>0</v>
      </c>
      <c r="F27232">
        <v>3.2330784260000001</v>
      </c>
      <c r="G27232">
        <v>324.0967</v>
      </c>
      <c r="H27232">
        <v>79.92983332</v>
      </c>
      <c r="I27232">
        <v>43077.188888888886</v>
      </c>
      <c r="J27232" t="s">
        <v>19</v>
      </c>
    </row>
    <row r="27233" spans="1:10" x14ac:dyDescent="0.25">
      <c r="A27233">
        <v>99.077759810000003</v>
      </c>
      <c r="B27233">
        <v>114.9640131</v>
      </c>
      <c r="C27233">
        <v>250</v>
      </c>
      <c r="D27233">
        <v>614.68579999999997</v>
      </c>
      <c r="E27233" s="6">
        <v>0</v>
      </c>
      <c r="F27233">
        <v>1.6040887939999999</v>
      </c>
      <c r="G27233">
        <v>324.0967</v>
      </c>
      <c r="H27233">
        <v>79.9292394</v>
      </c>
      <c r="I27233">
        <v>43077.188888888886</v>
      </c>
      <c r="J27233" t="s">
        <v>19</v>
      </c>
    </row>
    <row r="27234" spans="1:10" x14ac:dyDescent="0.25">
      <c r="A27234">
        <v>98.945327349999999</v>
      </c>
      <c r="B27234">
        <v>117.5201464</v>
      </c>
      <c r="C27234">
        <v>250</v>
      </c>
      <c r="D27234">
        <v>586.18880000000001</v>
      </c>
      <c r="E27234" s="6">
        <v>0</v>
      </c>
      <c r="F27234">
        <v>0</v>
      </c>
      <c r="G27234">
        <v>324.0967</v>
      </c>
      <c r="H27234">
        <v>79.928654559999998</v>
      </c>
      <c r="I27234">
        <v>43077.188888888886</v>
      </c>
      <c r="J27234" t="s">
        <v>19</v>
      </c>
    </row>
    <row r="27235" spans="1:10" x14ac:dyDescent="0.25">
      <c r="A27235">
        <v>98.814950699999997</v>
      </c>
      <c r="B27235">
        <v>120.03660000000001</v>
      </c>
      <c r="C27235">
        <v>250</v>
      </c>
      <c r="D27235">
        <v>588.69687469999997</v>
      </c>
      <c r="E27235" s="6">
        <v>0</v>
      </c>
      <c r="F27235">
        <v>6.3222740000000002</v>
      </c>
      <c r="G27235">
        <v>324.0967</v>
      </c>
      <c r="H27235">
        <v>79.928078790000001</v>
      </c>
      <c r="I27235">
        <v>43077.188888888886</v>
      </c>
      <c r="J27235" t="s">
        <v>19</v>
      </c>
    </row>
    <row r="27236" spans="1:10" x14ac:dyDescent="0.25">
      <c r="A27236">
        <v>98.681523499999997</v>
      </c>
      <c r="B27236">
        <v>110.93989999999999</v>
      </c>
      <c r="C27236">
        <v>250</v>
      </c>
      <c r="D27236">
        <v>591.26363300000003</v>
      </c>
      <c r="E27236" s="6">
        <v>0</v>
      </c>
      <c r="F27236">
        <v>4.7328180729999998</v>
      </c>
      <c r="G27236">
        <v>324.0967</v>
      </c>
      <c r="H27236">
        <v>79.927489550000004</v>
      </c>
      <c r="I27236">
        <v>43077.188888888886</v>
      </c>
      <c r="J27236" t="s">
        <v>19</v>
      </c>
    </row>
    <row r="27237" spans="1:10" x14ac:dyDescent="0.25">
      <c r="A27237">
        <v>98.284226140000001</v>
      </c>
      <c r="B27237">
        <v>112.6144515</v>
      </c>
      <c r="C27237">
        <v>250</v>
      </c>
      <c r="D27237">
        <v>598.90650000000005</v>
      </c>
      <c r="E27237" s="6">
        <v>0</v>
      </c>
      <c r="F27237">
        <v>0</v>
      </c>
      <c r="G27237">
        <v>324.0967</v>
      </c>
      <c r="H27237">
        <v>79.925735020000005</v>
      </c>
      <c r="I27237">
        <v>43077.188888888886</v>
      </c>
      <c r="J27237" t="s">
        <v>19</v>
      </c>
    </row>
    <row r="27238" spans="1:10" x14ac:dyDescent="0.25">
      <c r="A27238">
        <v>98.151859999999999</v>
      </c>
      <c r="B27238">
        <v>113.17235580000001</v>
      </c>
      <c r="C27238">
        <v>250</v>
      </c>
      <c r="D27238">
        <v>586.50289999999995</v>
      </c>
      <c r="E27238" s="6">
        <v>0</v>
      </c>
      <c r="F27238">
        <v>2.0641112960000001</v>
      </c>
      <c r="G27238">
        <v>324.0967</v>
      </c>
      <c r="H27238">
        <v>79.925150470000005</v>
      </c>
      <c r="I27238">
        <v>43077.188888888886</v>
      </c>
      <c r="J27238" t="s">
        <v>19</v>
      </c>
    </row>
    <row r="27239" spans="1:10" x14ac:dyDescent="0.25">
      <c r="A27239">
        <v>98.163894440000007</v>
      </c>
      <c r="B27239">
        <v>113.7350118</v>
      </c>
      <c r="C27239">
        <v>250</v>
      </c>
      <c r="D27239">
        <v>574.02080000000001</v>
      </c>
      <c r="E27239" s="6">
        <v>0</v>
      </c>
      <c r="F27239">
        <v>4.1458026559999999</v>
      </c>
      <c r="G27239">
        <v>324.0967</v>
      </c>
      <c r="H27239">
        <v>79.924560940000006</v>
      </c>
      <c r="I27239">
        <v>43077.188888888886</v>
      </c>
      <c r="J27239" t="s">
        <v>19</v>
      </c>
    </row>
    <row r="27240" spans="1:10" x14ac:dyDescent="0.25">
      <c r="A27240">
        <v>98.175833229999995</v>
      </c>
      <c r="B27240">
        <v>114.2931957</v>
      </c>
      <c r="C27240">
        <v>250</v>
      </c>
      <c r="D27240">
        <v>602.43910000000005</v>
      </c>
      <c r="E27240" s="6">
        <v>0</v>
      </c>
      <c r="F27240">
        <v>6.2109480000000001</v>
      </c>
      <c r="G27240">
        <v>324.0967</v>
      </c>
      <c r="H27240">
        <v>79.923976100000004</v>
      </c>
      <c r="I27240">
        <v>43077.188888888886</v>
      </c>
      <c r="J27240" t="s">
        <v>19</v>
      </c>
    </row>
    <row r="27241" spans="1:10" x14ac:dyDescent="0.25">
      <c r="A27241">
        <v>98.187766030000006</v>
      </c>
      <c r="B27241">
        <v>114.8511</v>
      </c>
      <c r="C27241">
        <v>250</v>
      </c>
      <c r="D27241">
        <v>589.48599999999999</v>
      </c>
      <c r="E27241" s="6">
        <v>0</v>
      </c>
      <c r="F27241">
        <v>3.106251673</v>
      </c>
      <c r="G27241">
        <v>324.0967</v>
      </c>
      <c r="H27241">
        <v>79.923391539999997</v>
      </c>
      <c r="I27241">
        <v>43077.188888888886</v>
      </c>
      <c r="J27241" t="s">
        <v>19</v>
      </c>
    </row>
    <row r="27242" spans="1:10" x14ac:dyDescent="0.25">
      <c r="A27242">
        <v>98.199704819999994</v>
      </c>
      <c r="B27242">
        <v>110.06100000000001</v>
      </c>
      <c r="C27242">
        <v>250</v>
      </c>
      <c r="D27242">
        <v>605.26530000000002</v>
      </c>
      <c r="E27242" s="6">
        <v>0</v>
      </c>
      <c r="F27242">
        <v>0</v>
      </c>
      <c r="G27242">
        <v>324.0967</v>
      </c>
      <c r="H27242">
        <v>79.922806699999995</v>
      </c>
      <c r="I27242">
        <v>43077.188888888886</v>
      </c>
      <c r="J27242" t="s">
        <v>19</v>
      </c>
    </row>
    <row r="27243" spans="1:10" x14ac:dyDescent="0.25">
      <c r="A27243">
        <v>98.211739260000002</v>
      </c>
      <c r="B27243">
        <v>109.50937070000001</v>
      </c>
      <c r="C27243">
        <v>250</v>
      </c>
      <c r="D27243">
        <v>591.52710000000002</v>
      </c>
      <c r="E27243" s="6">
        <v>0</v>
      </c>
      <c r="F27243">
        <v>3.7191773879999999</v>
      </c>
      <c r="G27243">
        <v>324.0967</v>
      </c>
      <c r="H27243">
        <v>79.922217169999996</v>
      </c>
      <c r="I27243">
        <v>43077.188888888886</v>
      </c>
      <c r="J27243" t="s">
        <v>19</v>
      </c>
    </row>
    <row r="27244" spans="1:10" x14ac:dyDescent="0.25">
      <c r="A27244">
        <v>98.223672070000006</v>
      </c>
      <c r="B27244">
        <v>108.9624</v>
      </c>
      <c r="C27244">
        <v>250</v>
      </c>
      <c r="D27244">
        <v>594.57183980000002</v>
      </c>
      <c r="E27244" s="6">
        <v>0</v>
      </c>
      <c r="F27244">
        <v>7.4069459999999996</v>
      </c>
      <c r="G27244">
        <v>324.0967</v>
      </c>
      <c r="H27244">
        <v>79.921632619999997</v>
      </c>
      <c r="I27244">
        <v>43077.188888888886</v>
      </c>
      <c r="J27244" t="s">
        <v>19</v>
      </c>
    </row>
    <row r="27245" spans="1:10" x14ac:dyDescent="0.25">
      <c r="A27245">
        <v>98.247549640000003</v>
      </c>
      <c r="B27245">
        <v>105.8862</v>
      </c>
      <c r="C27245">
        <v>250</v>
      </c>
      <c r="D27245">
        <v>600.6643699</v>
      </c>
      <c r="E27245" s="6">
        <v>0</v>
      </c>
      <c r="F27245">
        <v>2.494401527</v>
      </c>
      <c r="G27245">
        <v>324.0967</v>
      </c>
      <c r="H27245">
        <v>79.920462929999999</v>
      </c>
      <c r="I27245">
        <v>43077.188888888886</v>
      </c>
      <c r="J27245" t="s">
        <v>19</v>
      </c>
    </row>
    <row r="27246" spans="1:10" x14ac:dyDescent="0.25">
      <c r="A27246">
        <v>98.259673750000005</v>
      </c>
      <c r="B27246">
        <v>107.7387378</v>
      </c>
      <c r="C27246">
        <v>250</v>
      </c>
      <c r="D27246">
        <v>603.75792279999996</v>
      </c>
      <c r="E27246" s="6">
        <v>0</v>
      </c>
      <c r="F27246">
        <v>0</v>
      </c>
      <c r="G27246">
        <v>324.0967</v>
      </c>
      <c r="H27246">
        <v>79.919869009999999</v>
      </c>
      <c r="I27246">
        <v>43077.188888888886</v>
      </c>
      <c r="J27246" t="s">
        <v>19</v>
      </c>
    </row>
    <row r="27247" spans="1:10" x14ac:dyDescent="0.25">
      <c r="A27247">
        <v>98.271427209999999</v>
      </c>
      <c r="B27247">
        <v>109.53464</v>
      </c>
      <c r="C27247">
        <v>250</v>
      </c>
      <c r="D27247">
        <v>606.75689999999997</v>
      </c>
      <c r="E27247" s="6">
        <v>0</v>
      </c>
      <c r="F27247">
        <v>1.330169044</v>
      </c>
      <c r="G27247">
        <v>324.0967</v>
      </c>
      <c r="H27247">
        <v>79.919293240000002</v>
      </c>
      <c r="I27247">
        <v>43077.188888888886</v>
      </c>
      <c r="J27247" t="s">
        <v>19</v>
      </c>
    </row>
    <row r="27248" spans="1:10" x14ac:dyDescent="0.25">
      <c r="A27248">
        <v>98.283455669999995</v>
      </c>
      <c r="B27248">
        <v>111.3725622</v>
      </c>
      <c r="C27248">
        <v>250</v>
      </c>
      <c r="D27248">
        <v>574.41330000000005</v>
      </c>
      <c r="E27248" s="6">
        <v>0</v>
      </c>
      <c r="F27248">
        <v>2.6914610689999998</v>
      </c>
      <c r="G27248">
        <v>324.0967</v>
      </c>
      <c r="H27248">
        <v>79.918704000000005</v>
      </c>
      <c r="I27248">
        <v>43077.188888888886</v>
      </c>
      <c r="J27248" t="s">
        <v>19</v>
      </c>
    </row>
    <row r="27249" spans="1:10" x14ac:dyDescent="0.25">
      <c r="A27249">
        <v>98.295579790000005</v>
      </c>
      <c r="B27249">
        <v>113.2251</v>
      </c>
      <c r="C27249">
        <v>250</v>
      </c>
      <c r="D27249">
        <v>583.9002673</v>
      </c>
      <c r="E27249" s="6">
        <v>0</v>
      </c>
      <c r="F27249">
        <v>4.063578337</v>
      </c>
      <c r="G27249">
        <v>324.0967</v>
      </c>
      <c r="H27249">
        <v>79.918110080000005</v>
      </c>
      <c r="I27249">
        <v>43077.188888888886</v>
      </c>
      <c r="J27249" t="s">
        <v>19</v>
      </c>
    </row>
    <row r="27250" spans="1:10" x14ac:dyDescent="0.25">
      <c r="A27250">
        <v>98.307333249999999</v>
      </c>
      <c r="B27250">
        <v>119.02589999999999</v>
      </c>
      <c r="C27250">
        <v>247.5189298</v>
      </c>
      <c r="D27250">
        <v>593.09720000000004</v>
      </c>
      <c r="E27250" s="6">
        <v>0</v>
      </c>
      <c r="F27250">
        <v>5.3937473809999998</v>
      </c>
      <c r="G27250">
        <v>324.0967</v>
      </c>
      <c r="H27250">
        <v>79.917534320000001</v>
      </c>
      <c r="I27250">
        <v>43077.189583333333</v>
      </c>
      <c r="J27250" t="s">
        <v>19</v>
      </c>
    </row>
    <row r="27251" spans="1:10" x14ac:dyDescent="0.25">
      <c r="A27251">
        <v>98.319266049999996</v>
      </c>
      <c r="B27251">
        <v>116.4628046</v>
      </c>
      <c r="C27251">
        <v>245</v>
      </c>
      <c r="D27251">
        <v>587.28935479999996</v>
      </c>
      <c r="E27251" s="6">
        <v>0</v>
      </c>
      <c r="F27251">
        <v>6.7442140000000004</v>
      </c>
      <c r="G27251">
        <v>324.0967</v>
      </c>
      <c r="H27251">
        <v>79.916949759999994</v>
      </c>
      <c r="I27251">
        <v>43077.189583333333</v>
      </c>
      <c r="J27251" t="s">
        <v>19</v>
      </c>
    </row>
    <row r="27252" spans="1:10" x14ac:dyDescent="0.25">
      <c r="A27252">
        <v>98.331204839999998</v>
      </c>
      <c r="B27252">
        <v>113.8984253</v>
      </c>
      <c r="C27252">
        <v>244.99722650000001</v>
      </c>
      <c r="D27252">
        <v>581.47860000000003</v>
      </c>
      <c r="E27252" s="6">
        <v>0</v>
      </c>
      <c r="F27252">
        <v>5.0613206870000003</v>
      </c>
      <c r="G27252">
        <v>324.0967</v>
      </c>
      <c r="H27252">
        <v>79.916364920000007</v>
      </c>
      <c r="I27252">
        <v>43077.189583333333</v>
      </c>
      <c r="J27252" t="s">
        <v>19</v>
      </c>
    </row>
    <row r="27253" spans="1:10" x14ac:dyDescent="0.25">
      <c r="A27253">
        <v>98.343239280000006</v>
      </c>
      <c r="B27253">
        <v>111.3135</v>
      </c>
      <c r="C27253">
        <v>244.99443070000001</v>
      </c>
      <c r="D27253">
        <v>594.58870000000002</v>
      </c>
      <c r="E27253" s="6">
        <v>0</v>
      </c>
      <c r="F27253">
        <v>3.3649439760000002</v>
      </c>
      <c r="G27253">
        <v>324.0967</v>
      </c>
      <c r="H27253">
        <v>79.915775389999993</v>
      </c>
      <c r="I27253">
        <v>43077.189583333333</v>
      </c>
      <c r="J27253" t="s">
        <v>19</v>
      </c>
    </row>
    <row r="27254" spans="1:10" x14ac:dyDescent="0.25">
      <c r="A27254">
        <v>98.367110870000005</v>
      </c>
      <c r="B27254">
        <v>111.5764423</v>
      </c>
      <c r="C27254">
        <v>244.98888500000001</v>
      </c>
      <c r="D27254">
        <v>592.86452740000004</v>
      </c>
      <c r="E27254" s="6">
        <v>0</v>
      </c>
      <c r="F27254">
        <v>0</v>
      </c>
      <c r="G27254">
        <v>324.0967</v>
      </c>
      <c r="H27254">
        <v>79.914605989999998</v>
      </c>
      <c r="I27254">
        <v>43077.189583333333</v>
      </c>
      <c r="J27254" t="s">
        <v>19</v>
      </c>
    </row>
    <row r="27255" spans="1:10" x14ac:dyDescent="0.25">
      <c r="A27255">
        <v>98.379145309999998</v>
      </c>
      <c r="B27255">
        <v>111.709</v>
      </c>
      <c r="C27255">
        <v>244.98608920000001</v>
      </c>
      <c r="D27255">
        <v>591.99531649999994</v>
      </c>
      <c r="E27255" s="6">
        <v>0</v>
      </c>
      <c r="F27255">
        <v>6.3242890000000003</v>
      </c>
      <c r="G27255">
        <v>324.0967</v>
      </c>
      <c r="H27255">
        <v>79.914016459999999</v>
      </c>
      <c r="I27255">
        <v>43077.189583333333</v>
      </c>
      <c r="J27255" t="s">
        <v>19</v>
      </c>
    </row>
    <row r="27256" spans="1:10" x14ac:dyDescent="0.25">
      <c r="A27256">
        <v>98.391173769999995</v>
      </c>
      <c r="B27256">
        <v>117.0703</v>
      </c>
      <c r="C27256">
        <v>244.9832949</v>
      </c>
      <c r="D27256">
        <v>591.12653739999996</v>
      </c>
      <c r="E27256" s="6">
        <v>0</v>
      </c>
      <c r="F27256">
        <v>0</v>
      </c>
      <c r="G27256">
        <v>324.0967</v>
      </c>
      <c r="H27256">
        <v>79.913427229999996</v>
      </c>
      <c r="I27256">
        <v>43077.189583333333</v>
      </c>
      <c r="J27256" t="s">
        <v>19</v>
      </c>
    </row>
    <row r="27257" spans="1:10" x14ac:dyDescent="0.25">
      <c r="A27257">
        <v>98.403016910000005</v>
      </c>
      <c r="B27257">
        <v>112.5</v>
      </c>
      <c r="C27257">
        <v>244.98054350000001</v>
      </c>
      <c r="D27257">
        <v>590.27114400000005</v>
      </c>
      <c r="E27257" s="6">
        <v>0</v>
      </c>
      <c r="F27257">
        <v>6.73705</v>
      </c>
      <c r="G27257">
        <v>324.0967</v>
      </c>
      <c r="H27257">
        <v>79.912847069999998</v>
      </c>
      <c r="I27257">
        <v>43077.189583333333</v>
      </c>
      <c r="J27257" t="s">
        <v>19</v>
      </c>
    </row>
    <row r="27258" spans="1:10" x14ac:dyDescent="0.25">
      <c r="A27258">
        <v>98.427079809999995</v>
      </c>
      <c r="B27258">
        <v>113.313</v>
      </c>
      <c r="C27258">
        <v>244.9749534</v>
      </c>
      <c r="D27258">
        <v>588.53315380000004</v>
      </c>
      <c r="E27258" s="6">
        <v>0</v>
      </c>
      <c r="F27258">
        <v>3.3419546040000001</v>
      </c>
      <c r="G27258">
        <v>324.0967</v>
      </c>
      <c r="H27258">
        <v>79.911668300000002</v>
      </c>
      <c r="I27258">
        <v>43077.189583333333</v>
      </c>
      <c r="J27258" t="s">
        <v>19</v>
      </c>
    </row>
    <row r="27259" spans="1:10" x14ac:dyDescent="0.25">
      <c r="A27259">
        <v>98.439018590000003</v>
      </c>
      <c r="B27259">
        <v>107.57810000000001</v>
      </c>
      <c r="C27259">
        <v>244.97217989999999</v>
      </c>
      <c r="D27259">
        <v>587.67085169999996</v>
      </c>
      <c r="E27259" s="6">
        <v>0</v>
      </c>
      <c r="F27259">
        <v>1.6574812430000001</v>
      </c>
      <c r="G27259">
        <v>324.0967</v>
      </c>
      <c r="H27259">
        <v>79.91108346</v>
      </c>
      <c r="I27259">
        <v>43077.189583333333</v>
      </c>
      <c r="J27259" t="s">
        <v>19</v>
      </c>
    </row>
    <row r="27260" spans="1:10" x14ac:dyDescent="0.25">
      <c r="A27260">
        <v>98.45076607</v>
      </c>
      <c r="B27260">
        <v>109.30344580000001</v>
      </c>
      <c r="C27260">
        <v>244.9694508</v>
      </c>
      <c r="D27260">
        <v>586.82236709999995</v>
      </c>
      <c r="E27260" s="6">
        <v>0</v>
      </c>
      <c r="F27260">
        <v>0</v>
      </c>
      <c r="G27260">
        <v>324.0967</v>
      </c>
      <c r="H27260">
        <v>79.910507989999999</v>
      </c>
      <c r="I27260">
        <v>43077.189583333333</v>
      </c>
      <c r="J27260" t="s">
        <v>19</v>
      </c>
    </row>
    <row r="27261" spans="1:10" x14ac:dyDescent="0.25">
      <c r="A27261">
        <v>98.474924630000004</v>
      </c>
      <c r="B27261">
        <v>112.8516</v>
      </c>
      <c r="C27261">
        <v>244.96383839999999</v>
      </c>
      <c r="D27261">
        <v>585.07746810000003</v>
      </c>
      <c r="E27261" s="6">
        <v>0</v>
      </c>
      <c r="F27261">
        <v>4.2542499859999996</v>
      </c>
      <c r="G27261">
        <v>324.0967</v>
      </c>
      <c r="H27261">
        <v>79.909324530000006</v>
      </c>
      <c r="I27261">
        <v>43077.189583333333</v>
      </c>
      <c r="J27261" t="s">
        <v>19</v>
      </c>
    </row>
    <row r="27262" spans="1:10" x14ac:dyDescent="0.25">
      <c r="A27262">
        <v>98.486672110000001</v>
      </c>
      <c r="B27262">
        <v>108.7432027</v>
      </c>
      <c r="C27262">
        <v>244.9611093</v>
      </c>
      <c r="D27262">
        <v>584.22898350000003</v>
      </c>
      <c r="E27262" s="6">
        <v>0</v>
      </c>
      <c r="F27262">
        <v>6.322946</v>
      </c>
      <c r="G27262">
        <v>324.0967</v>
      </c>
      <c r="H27262">
        <v>79.908749060000005</v>
      </c>
      <c r="I27262">
        <v>43077.189583333333</v>
      </c>
      <c r="J27262" t="s">
        <v>19</v>
      </c>
    </row>
    <row r="27263" spans="1:10" x14ac:dyDescent="0.25">
      <c r="A27263">
        <v>98.498610889999995</v>
      </c>
      <c r="B27263">
        <v>104.56789999999999</v>
      </c>
      <c r="C27263">
        <v>244.95833579999999</v>
      </c>
      <c r="D27263">
        <v>583.36668139999995</v>
      </c>
      <c r="E27263" s="6">
        <v>0</v>
      </c>
      <c r="F27263">
        <v>0</v>
      </c>
      <c r="G27263">
        <v>324.0967</v>
      </c>
      <c r="H27263">
        <v>79.908164220000003</v>
      </c>
      <c r="I27263">
        <v>43077.189583333333</v>
      </c>
      <c r="J27263" t="s">
        <v>19</v>
      </c>
    </row>
    <row r="27264" spans="1:10" x14ac:dyDescent="0.25">
      <c r="A27264">
        <v>98.522578139999993</v>
      </c>
      <c r="B27264">
        <v>110.1049507</v>
      </c>
      <c r="C27264">
        <v>244.9527678</v>
      </c>
      <c r="D27264">
        <v>581.63559999999995</v>
      </c>
      <c r="E27264" s="6">
        <v>0</v>
      </c>
      <c r="F27264">
        <v>4.6966369910000001</v>
      </c>
      <c r="G27264">
        <v>324.0967</v>
      </c>
      <c r="H27264">
        <v>79.906990129999997</v>
      </c>
      <c r="I27264">
        <v>43077.189583333333</v>
      </c>
      <c r="J27264" t="s">
        <v>19</v>
      </c>
    </row>
    <row r="27265" spans="1:10" x14ac:dyDescent="0.25">
      <c r="A27265">
        <v>98.534516929999995</v>
      </c>
      <c r="B27265">
        <v>112.86311739999999</v>
      </c>
      <c r="C27265">
        <v>244.94999429999999</v>
      </c>
      <c r="D27265">
        <v>582.55246810000006</v>
      </c>
      <c r="E27265" s="6">
        <v>0</v>
      </c>
      <c r="F27265">
        <v>7.0361690000000001</v>
      </c>
      <c r="G27265">
        <v>324.0967</v>
      </c>
      <c r="H27265">
        <v>79.906405289999995</v>
      </c>
      <c r="I27265">
        <v>43077.189583333333</v>
      </c>
      <c r="J27265" t="s">
        <v>19</v>
      </c>
    </row>
    <row r="27266" spans="1:10" x14ac:dyDescent="0.25">
      <c r="A27266">
        <v>98.546641039999997</v>
      </c>
      <c r="B27266">
        <v>115.6641</v>
      </c>
      <c r="C27266">
        <v>244.9471777</v>
      </c>
      <c r="D27266">
        <v>583.48356909999995</v>
      </c>
      <c r="E27266" s="6">
        <v>0</v>
      </c>
      <c r="F27266">
        <v>4.660319608</v>
      </c>
      <c r="G27266">
        <v>324.0967</v>
      </c>
      <c r="H27266">
        <v>79.905811369999995</v>
      </c>
      <c r="I27266">
        <v>43077.189583333333</v>
      </c>
      <c r="J27266" t="s">
        <v>19</v>
      </c>
    </row>
    <row r="27267" spans="1:10" x14ac:dyDescent="0.25">
      <c r="A27267">
        <v>98.570422960000002</v>
      </c>
      <c r="B27267">
        <v>109.95619480000001</v>
      </c>
      <c r="C27267">
        <v>244.94165280000001</v>
      </c>
      <c r="D27267">
        <v>585.30995929999995</v>
      </c>
      <c r="E27267" s="6">
        <v>0</v>
      </c>
      <c r="F27267">
        <v>0</v>
      </c>
      <c r="G27267">
        <v>324.0967</v>
      </c>
      <c r="H27267">
        <v>79.904646360000001</v>
      </c>
      <c r="I27267">
        <v>43077.189583333333</v>
      </c>
      <c r="J27267" t="s">
        <v>19</v>
      </c>
    </row>
    <row r="27268" spans="1:10" x14ac:dyDescent="0.25">
      <c r="A27268">
        <v>98.582361750000004</v>
      </c>
      <c r="B27268">
        <v>107.0907632</v>
      </c>
      <c r="C27268">
        <v>244.9388793</v>
      </c>
      <c r="D27268">
        <v>586.22682740000005</v>
      </c>
      <c r="E27268" s="6">
        <v>0</v>
      </c>
      <c r="F27268">
        <v>6.5341230000000001</v>
      </c>
      <c r="G27268">
        <v>324.0967</v>
      </c>
      <c r="H27268">
        <v>79.904061519999999</v>
      </c>
      <c r="I27268">
        <v>43077.189583333333</v>
      </c>
      <c r="J27268" t="s">
        <v>19</v>
      </c>
    </row>
    <row r="27269" spans="1:10" x14ac:dyDescent="0.25">
      <c r="A27269">
        <v>98.60623932</v>
      </c>
      <c r="B27269">
        <v>101.3599</v>
      </c>
      <c r="C27269">
        <v>244.9333322</v>
      </c>
      <c r="D27269">
        <v>588.06056360000002</v>
      </c>
      <c r="E27269" s="6">
        <v>0</v>
      </c>
      <c r="F27269">
        <v>5.0844348070000001</v>
      </c>
      <c r="G27269">
        <v>324.0967</v>
      </c>
      <c r="H27269">
        <v>79.902891830000002</v>
      </c>
      <c r="I27269">
        <v>43077.189583333333</v>
      </c>
      <c r="J27269" t="s">
        <v>19</v>
      </c>
    </row>
    <row r="27270" spans="1:10" x14ac:dyDescent="0.25">
      <c r="A27270">
        <v>98.630206569999999</v>
      </c>
      <c r="B27270">
        <v>113.291</v>
      </c>
      <c r="C27270">
        <v>244.92776430000001</v>
      </c>
      <c r="D27270">
        <v>589.90118670000004</v>
      </c>
      <c r="E27270" s="6">
        <v>0</v>
      </c>
      <c r="F27270">
        <v>3.6293020779999998</v>
      </c>
      <c r="G27270">
        <v>324.0967</v>
      </c>
      <c r="H27270">
        <v>79.901717750000003</v>
      </c>
      <c r="I27270">
        <v>43077.189583333333</v>
      </c>
      <c r="J27270" t="s">
        <v>19</v>
      </c>
    </row>
    <row r="27271" spans="1:10" x14ac:dyDescent="0.25">
      <c r="A27271">
        <v>98.642145350000007</v>
      </c>
      <c r="B27271">
        <v>114.4336</v>
      </c>
      <c r="C27271">
        <v>244.92499079999999</v>
      </c>
      <c r="D27271">
        <v>590.81805480000003</v>
      </c>
      <c r="E27271" s="6">
        <v>0</v>
      </c>
      <c r="F27271">
        <v>2.9044579819999998</v>
      </c>
      <c r="G27271">
        <v>324.0967</v>
      </c>
      <c r="H27271">
        <v>79.901132910000001</v>
      </c>
      <c r="I27271">
        <v>43077.189583333333</v>
      </c>
      <c r="J27271" t="s">
        <v>19</v>
      </c>
    </row>
    <row r="27272" spans="1:10" x14ac:dyDescent="0.25">
      <c r="A27272">
        <v>98.654269470000003</v>
      </c>
      <c r="B27272">
        <v>107.9297</v>
      </c>
      <c r="C27272">
        <v>244.9221742</v>
      </c>
      <c r="D27272">
        <v>591.74915580000004</v>
      </c>
      <c r="E27272" s="6">
        <v>0</v>
      </c>
      <c r="F27272">
        <v>2.1683618739999999</v>
      </c>
      <c r="G27272">
        <v>324.0967</v>
      </c>
      <c r="H27272">
        <v>79.900538979999993</v>
      </c>
      <c r="I27272">
        <v>43077.189583333333</v>
      </c>
      <c r="J27272" t="s">
        <v>19</v>
      </c>
    </row>
    <row r="27273" spans="1:10" x14ac:dyDescent="0.25">
      <c r="A27273">
        <v>98.677955729999994</v>
      </c>
      <c r="B27273">
        <v>110.04321710000001</v>
      </c>
      <c r="C27273">
        <v>244.91667150000001</v>
      </c>
      <c r="D27273">
        <v>593.56820000000005</v>
      </c>
      <c r="E27273" s="6">
        <v>0</v>
      </c>
      <c r="F27273">
        <v>0.73028863200000005</v>
      </c>
      <c r="G27273">
        <v>324.0967</v>
      </c>
      <c r="H27273">
        <v>79.899378670000004</v>
      </c>
      <c r="I27273">
        <v>43077.19027777778</v>
      </c>
      <c r="J27273" t="s">
        <v>19</v>
      </c>
    </row>
    <row r="27274" spans="1:10" x14ac:dyDescent="0.25">
      <c r="A27274">
        <v>98.689984199999998</v>
      </c>
      <c r="B27274">
        <v>111.11651259999999</v>
      </c>
      <c r="C27274">
        <v>244.9138772</v>
      </c>
      <c r="D27274">
        <v>587.41431390000002</v>
      </c>
      <c r="E27274" s="6">
        <v>0</v>
      </c>
      <c r="F27274">
        <v>0</v>
      </c>
      <c r="G27274">
        <v>324.0967</v>
      </c>
      <c r="H27274">
        <v>79.898789429999994</v>
      </c>
      <c r="I27274">
        <v>43077.19027777778</v>
      </c>
      <c r="J27274" t="s">
        <v>19</v>
      </c>
    </row>
    <row r="27275" spans="1:10" x14ac:dyDescent="0.25">
      <c r="A27275">
        <v>98.713861769999994</v>
      </c>
      <c r="B27275">
        <v>113.2471</v>
      </c>
      <c r="C27275">
        <v>244.9083301</v>
      </c>
      <c r="D27275">
        <v>575.19830000000002</v>
      </c>
      <c r="E27275" s="6">
        <v>0</v>
      </c>
      <c r="F27275">
        <v>6.8401180000000004</v>
      </c>
      <c r="G27275">
        <v>324.0967</v>
      </c>
      <c r="H27275">
        <v>79.897619739999996</v>
      </c>
      <c r="I27275">
        <v>43077.19027777778</v>
      </c>
      <c r="J27275" t="s">
        <v>19</v>
      </c>
    </row>
    <row r="27276" spans="1:10" x14ac:dyDescent="0.25">
      <c r="A27276">
        <v>98.725800550000002</v>
      </c>
      <c r="B27276">
        <v>117.6416</v>
      </c>
      <c r="C27276">
        <v>244.90555649999999</v>
      </c>
      <c r="D27276">
        <v>581.91034999999999</v>
      </c>
      <c r="E27276" s="6">
        <v>0</v>
      </c>
      <c r="F27276">
        <v>3.4200590000000002</v>
      </c>
      <c r="G27276">
        <v>324.0967</v>
      </c>
      <c r="H27276">
        <v>79.897034899999994</v>
      </c>
      <c r="I27276">
        <v>43077.19027777778</v>
      </c>
      <c r="J27276" t="s">
        <v>19</v>
      </c>
    </row>
    <row r="27277" spans="1:10" x14ac:dyDescent="0.25">
      <c r="A27277">
        <v>98.737739340000005</v>
      </c>
      <c r="B27277">
        <v>113.00539999999999</v>
      </c>
      <c r="C27277">
        <v>244.902783</v>
      </c>
      <c r="D27277">
        <v>588.62239999999997</v>
      </c>
      <c r="E27277" s="6">
        <v>0</v>
      </c>
      <c r="F27277">
        <v>0</v>
      </c>
      <c r="G27277">
        <v>324.0967</v>
      </c>
      <c r="H27277">
        <v>79.896450049999999</v>
      </c>
      <c r="I27277">
        <v>43077.19027777778</v>
      </c>
      <c r="J27277" t="s">
        <v>19</v>
      </c>
    </row>
    <row r="27278" spans="1:10" x14ac:dyDescent="0.25">
      <c r="A27278">
        <v>98.749767800000001</v>
      </c>
      <c r="B27278">
        <v>115.4314435</v>
      </c>
      <c r="C27278">
        <v>244.8999886</v>
      </c>
      <c r="D27278">
        <v>575.11980000000005</v>
      </c>
      <c r="E27278" s="6">
        <v>0</v>
      </c>
      <c r="F27278">
        <v>3.2810285590000001</v>
      </c>
      <c r="G27278">
        <v>324.0967</v>
      </c>
      <c r="H27278">
        <v>79.895860819999996</v>
      </c>
      <c r="I27278">
        <v>43077.19027777778</v>
      </c>
      <c r="J27278" t="s">
        <v>19</v>
      </c>
    </row>
    <row r="27279" spans="1:10" x14ac:dyDescent="0.25">
      <c r="A27279">
        <v>98.761706590000003</v>
      </c>
      <c r="B27279">
        <v>117.8394</v>
      </c>
      <c r="C27279">
        <v>244.89721510000001</v>
      </c>
      <c r="D27279">
        <v>577.02021090000005</v>
      </c>
      <c r="E27279" s="6">
        <v>0</v>
      </c>
      <c r="F27279">
        <v>6.5375959999999997</v>
      </c>
      <c r="G27279">
        <v>324.0967</v>
      </c>
      <c r="H27279">
        <v>79.89527597</v>
      </c>
      <c r="I27279">
        <v>43077.19027777778</v>
      </c>
      <c r="J27279" t="s">
        <v>19</v>
      </c>
    </row>
    <row r="27280" spans="1:10" x14ac:dyDescent="0.25">
      <c r="A27280">
        <v>98.773645369999997</v>
      </c>
      <c r="B27280">
        <v>112.3462</v>
      </c>
      <c r="C27280">
        <v>244.8944415</v>
      </c>
      <c r="D27280">
        <v>578.92062180000005</v>
      </c>
      <c r="E27280" s="6">
        <v>0</v>
      </c>
      <c r="F27280">
        <v>5.4520734979999999</v>
      </c>
      <c r="G27280">
        <v>324.0967</v>
      </c>
      <c r="H27280">
        <v>79.894691129999998</v>
      </c>
      <c r="I27280">
        <v>43077.19027777778</v>
      </c>
      <c r="J27280" t="s">
        <v>19</v>
      </c>
    </row>
    <row r="27281" spans="1:10" x14ac:dyDescent="0.25">
      <c r="A27281">
        <v>98.785769490000007</v>
      </c>
      <c r="B27281">
        <v>114.47750000000001</v>
      </c>
      <c r="C27281">
        <v>244.89162490000001</v>
      </c>
      <c r="D27281">
        <v>580.85053330000005</v>
      </c>
      <c r="E27281" s="6">
        <v>0</v>
      </c>
      <c r="F27281">
        <v>4.3497001759999998</v>
      </c>
      <c r="G27281">
        <v>324.0967</v>
      </c>
      <c r="H27281">
        <v>79.894097200000004</v>
      </c>
      <c r="I27281">
        <v>43077.19027777778</v>
      </c>
      <c r="J27281" t="s">
        <v>19</v>
      </c>
    </row>
    <row r="27282" spans="1:10" x14ac:dyDescent="0.25">
      <c r="A27282">
        <v>98.809551409999997</v>
      </c>
      <c r="B27282">
        <v>108.3252</v>
      </c>
      <c r="C27282">
        <v>244.88610009999999</v>
      </c>
      <c r="D27282">
        <v>584.63612920000003</v>
      </c>
      <c r="E27282" s="6">
        <v>0</v>
      </c>
      <c r="F27282">
        <v>2.187352287</v>
      </c>
      <c r="G27282">
        <v>324.0967</v>
      </c>
      <c r="H27282">
        <v>79.892932200000004</v>
      </c>
      <c r="I27282">
        <v>43077.19027777778</v>
      </c>
      <c r="J27282" t="s">
        <v>19</v>
      </c>
    </row>
    <row r="27283" spans="1:10" x14ac:dyDescent="0.25">
      <c r="A27283">
        <v>98.833608330000004</v>
      </c>
      <c r="B27283">
        <v>111.5244991</v>
      </c>
      <c r="C27283">
        <v>244.88051129999999</v>
      </c>
      <c r="D27283">
        <v>588.46550000000002</v>
      </c>
      <c r="E27283" s="6">
        <v>0</v>
      </c>
      <c r="F27283">
        <v>0</v>
      </c>
      <c r="G27283">
        <v>324.0967</v>
      </c>
      <c r="H27283">
        <v>79.891753730000005</v>
      </c>
      <c r="I27283">
        <v>43077.19027777778</v>
      </c>
      <c r="J27283" t="s">
        <v>19</v>
      </c>
    </row>
    <row r="27284" spans="1:10" x14ac:dyDescent="0.25">
      <c r="A27284">
        <v>98.857300570000007</v>
      </c>
      <c r="B27284">
        <v>114.67529999999999</v>
      </c>
      <c r="C27284">
        <v>244.87500729999999</v>
      </c>
      <c r="D27284">
        <v>590.4004893</v>
      </c>
      <c r="E27284" s="6">
        <v>0</v>
      </c>
      <c r="F27284">
        <v>6.4270370000000003</v>
      </c>
      <c r="G27284">
        <v>324.0967</v>
      </c>
      <c r="H27284">
        <v>79.890593120000005</v>
      </c>
      <c r="I27284">
        <v>43077.19027777778</v>
      </c>
      <c r="J27284" t="s">
        <v>19</v>
      </c>
    </row>
    <row r="27285" spans="1:10" x14ac:dyDescent="0.25">
      <c r="A27285">
        <v>98.869329030000003</v>
      </c>
      <c r="B27285">
        <v>103.1177</v>
      </c>
      <c r="C27285">
        <v>244.87221289999999</v>
      </c>
      <c r="D27285">
        <v>591.38287590000004</v>
      </c>
      <c r="E27285" s="6">
        <v>0</v>
      </c>
      <c r="F27285">
        <v>4.8112432460000001</v>
      </c>
      <c r="G27285">
        <v>324.0967</v>
      </c>
      <c r="H27285">
        <v>79.890003879999995</v>
      </c>
      <c r="I27285">
        <v>43077.19027777778</v>
      </c>
      <c r="J27285" t="s">
        <v>19</v>
      </c>
    </row>
    <row r="27286" spans="1:10" x14ac:dyDescent="0.25">
      <c r="A27286">
        <v>98.905145390000001</v>
      </c>
      <c r="B27286">
        <v>109.8970559</v>
      </c>
      <c r="C27286">
        <v>244.8638923</v>
      </c>
      <c r="D27286">
        <v>594.30806410000002</v>
      </c>
      <c r="E27286" s="6">
        <v>0</v>
      </c>
      <c r="F27286">
        <v>0</v>
      </c>
      <c r="G27286">
        <v>324.0967</v>
      </c>
      <c r="H27286">
        <v>79.888249349999995</v>
      </c>
      <c r="I27286">
        <v>43077.19027777778</v>
      </c>
      <c r="J27286" t="s">
        <v>19</v>
      </c>
    </row>
    <row r="27287" spans="1:10" x14ac:dyDescent="0.25">
      <c r="A27287">
        <v>98.92911264</v>
      </c>
      <c r="B27287">
        <v>114.4336</v>
      </c>
      <c r="C27287">
        <v>244.85832439999999</v>
      </c>
      <c r="D27287">
        <v>596.26551340000003</v>
      </c>
      <c r="E27287" s="6">
        <v>0</v>
      </c>
      <c r="F27287">
        <v>5.0048773300000002</v>
      </c>
      <c r="G27287">
        <v>324.0967</v>
      </c>
      <c r="H27287">
        <v>79.887075269999997</v>
      </c>
      <c r="I27287">
        <v>43077.19027777778</v>
      </c>
      <c r="J27287" t="s">
        <v>19</v>
      </c>
    </row>
    <row r="27288" spans="1:10" x14ac:dyDescent="0.25">
      <c r="A27288">
        <v>98.941051430000002</v>
      </c>
      <c r="B27288">
        <v>108.12739999999999</v>
      </c>
      <c r="C27288">
        <v>244.8555508</v>
      </c>
      <c r="D27288">
        <v>597.2405761</v>
      </c>
      <c r="E27288" s="6">
        <v>0</v>
      </c>
      <c r="F27288">
        <v>7.4979529999999999</v>
      </c>
      <c r="G27288">
        <v>324.0967</v>
      </c>
      <c r="H27288">
        <v>79.886490420000001</v>
      </c>
      <c r="I27288">
        <v>43077.19027777778</v>
      </c>
      <c r="J27288" t="s">
        <v>19</v>
      </c>
    </row>
    <row r="27289" spans="1:10" x14ac:dyDescent="0.25">
      <c r="A27289">
        <v>98.952984229999998</v>
      </c>
      <c r="B27289">
        <v>113.2471</v>
      </c>
      <c r="C27289">
        <v>244.85277869999999</v>
      </c>
      <c r="D27289">
        <v>598.21515050000005</v>
      </c>
      <c r="E27289" s="6">
        <v>0</v>
      </c>
      <c r="F27289">
        <v>6.0012118790000004</v>
      </c>
      <c r="G27289">
        <v>324.0967</v>
      </c>
      <c r="H27289">
        <v>79.885905870000002</v>
      </c>
      <c r="I27289">
        <v>43077.19027777778</v>
      </c>
      <c r="J27289" t="s">
        <v>19</v>
      </c>
    </row>
    <row r="27290" spans="1:10" x14ac:dyDescent="0.25">
      <c r="A27290">
        <v>98.976861810000003</v>
      </c>
      <c r="B27290">
        <v>109.3579</v>
      </c>
      <c r="C27290">
        <v>244.84723159999999</v>
      </c>
      <c r="D27290">
        <v>600.16527589999998</v>
      </c>
      <c r="E27290" s="6">
        <v>0</v>
      </c>
      <c r="F27290">
        <v>3.006230006</v>
      </c>
      <c r="G27290">
        <v>324.0967</v>
      </c>
      <c r="H27290">
        <v>79.884736180000004</v>
      </c>
      <c r="I27290">
        <v>43077.19027777778</v>
      </c>
      <c r="J27290" t="s">
        <v>19</v>
      </c>
    </row>
    <row r="27291" spans="1:10" x14ac:dyDescent="0.25">
      <c r="A27291">
        <v>99.000829049999993</v>
      </c>
      <c r="B27291">
        <v>110.6632614</v>
      </c>
      <c r="C27291">
        <v>244.8416637</v>
      </c>
      <c r="D27291">
        <v>602.12272529999996</v>
      </c>
      <c r="E27291" s="6">
        <v>0</v>
      </c>
      <c r="F27291">
        <v>0</v>
      </c>
      <c r="G27291">
        <v>324.0967</v>
      </c>
      <c r="H27291">
        <v>79.883562100000006</v>
      </c>
      <c r="I27291">
        <v>43077.19027777778</v>
      </c>
      <c r="J27291" t="s">
        <v>19</v>
      </c>
    </row>
    <row r="27292" spans="1:10" x14ac:dyDescent="0.25">
      <c r="A27292">
        <v>99.012767839999995</v>
      </c>
      <c r="B27292">
        <v>111.3135</v>
      </c>
      <c r="C27292">
        <v>244.83889009999999</v>
      </c>
      <c r="D27292">
        <v>603.09778800000004</v>
      </c>
      <c r="E27292" s="6">
        <v>0</v>
      </c>
      <c r="F27292">
        <v>2.177578</v>
      </c>
      <c r="G27292">
        <v>324.0967</v>
      </c>
      <c r="H27292">
        <v>79.882977260000004</v>
      </c>
      <c r="I27292">
        <v>43077.19027777778</v>
      </c>
      <c r="J27292" t="s">
        <v>19</v>
      </c>
    </row>
    <row r="27293" spans="1:10" x14ac:dyDescent="0.25">
      <c r="A27293">
        <v>99.036645410000006</v>
      </c>
      <c r="B27293">
        <v>102.50239999999999</v>
      </c>
      <c r="C27293">
        <v>244.83334310000001</v>
      </c>
      <c r="D27293">
        <v>605.04791339999997</v>
      </c>
      <c r="E27293" s="6">
        <v>0</v>
      </c>
      <c r="F27293">
        <v>6.5327339999999996</v>
      </c>
      <c r="G27293">
        <v>324.0967</v>
      </c>
      <c r="H27293">
        <v>79.881807570000007</v>
      </c>
      <c r="I27293">
        <v>43077.190972222219</v>
      </c>
      <c r="J27293" t="s">
        <v>19</v>
      </c>
    </row>
    <row r="27294" spans="1:10" x14ac:dyDescent="0.25">
      <c r="A27294">
        <v>99.072551450000006</v>
      </c>
      <c r="B27294">
        <v>115.4004</v>
      </c>
      <c r="C27294">
        <v>244.82500160000001</v>
      </c>
      <c r="D27294">
        <v>607.98042550000002</v>
      </c>
      <c r="E27294" s="6">
        <v>0</v>
      </c>
      <c r="F27294">
        <v>3.2663669999999998</v>
      </c>
      <c r="G27294">
        <v>324.0967</v>
      </c>
      <c r="H27294">
        <v>79.880048639999998</v>
      </c>
      <c r="I27294">
        <v>43077.190972222219</v>
      </c>
      <c r="J27294" t="s">
        <v>19</v>
      </c>
    </row>
    <row r="27295" spans="1:10" x14ac:dyDescent="0.25">
      <c r="A27295">
        <v>99.084484250000003</v>
      </c>
      <c r="B27295">
        <v>113.90343319999999</v>
      </c>
      <c r="C27295">
        <v>244.8222294</v>
      </c>
      <c r="D27295">
        <v>608.95500000000004</v>
      </c>
      <c r="E27295" s="6">
        <v>0</v>
      </c>
      <c r="F27295">
        <v>2.1808410829999998</v>
      </c>
      <c r="G27295">
        <v>324.0967</v>
      </c>
      <c r="H27295">
        <v>79.879464089999999</v>
      </c>
      <c r="I27295">
        <v>43077.190972222219</v>
      </c>
      <c r="J27295" t="s">
        <v>19</v>
      </c>
    </row>
    <row r="27296" spans="1:10" x14ac:dyDescent="0.25">
      <c r="A27296">
        <v>99.108457479999998</v>
      </c>
      <c r="B27296">
        <v>110.896</v>
      </c>
      <c r="C27296">
        <v>244.81666010000001</v>
      </c>
      <c r="D27296">
        <v>591.65825310000002</v>
      </c>
      <c r="E27296" s="6">
        <v>0</v>
      </c>
      <c r="F27296">
        <v>0</v>
      </c>
      <c r="G27296">
        <v>324.0967</v>
      </c>
      <c r="H27296">
        <v>79.878289719999998</v>
      </c>
      <c r="I27296">
        <v>43077.190972222219</v>
      </c>
      <c r="J27296" t="s">
        <v>19</v>
      </c>
    </row>
    <row r="27297" spans="1:10" x14ac:dyDescent="0.25">
      <c r="A27297">
        <v>99.120390290000003</v>
      </c>
      <c r="B27297">
        <v>112.2030226</v>
      </c>
      <c r="C27297">
        <v>244.81388799999999</v>
      </c>
      <c r="D27297">
        <v>583.04870000000005</v>
      </c>
      <c r="E27297" s="6">
        <v>0</v>
      </c>
      <c r="F27297">
        <v>3.1076670829999999</v>
      </c>
      <c r="G27297">
        <v>324.0967</v>
      </c>
      <c r="H27297">
        <v>79.877705169999999</v>
      </c>
      <c r="I27297">
        <v>43077.190972222219</v>
      </c>
      <c r="J27297" t="s">
        <v>19</v>
      </c>
    </row>
    <row r="27298" spans="1:10" x14ac:dyDescent="0.25">
      <c r="A27298">
        <v>99.132329069999997</v>
      </c>
      <c r="B27298">
        <v>113.5107</v>
      </c>
      <c r="C27298">
        <v>244.81111440000001</v>
      </c>
      <c r="D27298">
        <v>585.58053610000002</v>
      </c>
      <c r="E27298" s="6">
        <v>0</v>
      </c>
      <c r="F27298">
        <v>6.2168910000000004</v>
      </c>
      <c r="G27298">
        <v>324.0967</v>
      </c>
      <c r="H27298">
        <v>79.877120320000003</v>
      </c>
      <c r="I27298">
        <v>43077.190972222219</v>
      </c>
      <c r="J27298" t="s">
        <v>19</v>
      </c>
    </row>
    <row r="27299" spans="1:10" x14ac:dyDescent="0.25">
      <c r="A27299">
        <v>99.144453189999993</v>
      </c>
      <c r="B27299">
        <v>110.5005</v>
      </c>
      <c r="C27299">
        <v>244.80829779999999</v>
      </c>
      <c r="D27299">
        <v>588.15167440000005</v>
      </c>
      <c r="E27299" s="6">
        <v>0</v>
      </c>
      <c r="F27299">
        <v>5.316908551</v>
      </c>
      <c r="G27299">
        <v>324.0967</v>
      </c>
      <c r="H27299">
        <v>79.876526400000003</v>
      </c>
      <c r="I27299">
        <v>43077.190972222219</v>
      </c>
      <c r="J27299" t="s">
        <v>19</v>
      </c>
    </row>
    <row r="27300" spans="1:10" x14ac:dyDescent="0.25">
      <c r="A27300">
        <v>99.156206650000001</v>
      </c>
      <c r="B27300">
        <v>118.2788</v>
      </c>
      <c r="C27300">
        <v>244.8055674</v>
      </c>
      <c r="D27300">
        <v>590.64420819999998</v>
      </c>
      <c r="E27300" s="6">
        <v>0</v>
      </c>
      <c r="F27300">
        <v>4.4444402700000003</v>
      </c>
      <c r="G27300">
        <v>324.0967</v>
      </c>
      <c r="H27300">
        <v>79.875950630000006</v>
      </c>
      <c r="I27300">
        <v>43077.190972222219</v>
      </c>
      <c r="J27300" t="s">
        <v>19</v>
      </c>
    </row>
    <row r="27301" spans="1:10" x14ac:dyDescent="0.25">
      <c r="A27301">
        <v>99.168235109999998</v>
      </c>
      <c r="B27301">
        <v>115.4663</v>
      </c>
      <c r="C27301">
        <v>244.802773</v>
      </c>
      <c r="D27301">
        <v>593.1950617</v>
      </c>
      <c r="E27301" s="6">
        <v>0</v>
      </c>
      <c r="F27301">
        <v>3.551558183</v>
      </c>
      <c r="G27301">
        <v>324.0967</v>
      </c>
      <c r="H27301">
        <v>79.875361400000003</v>
      </c>
      <c r="I27301">
        <v>43077.190972222219</v>
      </c>
      <c r="J27301" t="s">
        <v>19</v>
      </c>
    </row>
    <row r="27302" spans="1:10" x14ac:dyDescent="0.25">
      <c r="A27302">
        <v>99.18035922</v>
      </c>
      <c r="B27302">
        <v>106.50149999999999</v>
      </c>
      <c r="C27302">
        <v>244.79995640000001</v>
      </c>
      <c r="D27302">
        <v>595.76620000000003</v>
      </c>
      <c r="E27302" s="6">
        <v>0</v>
      </c>
      <c r="F27302">
        <v>2.651575733</v>
      </c>
      <c r="G27302">
        <v>324.0967</v>
      </c>
      <c r="H27302">
        <v>79.874767469999995</v>
      </c>
      <c r="I27302">
        <v>43077.190972222219</v>
      </c>
      <c r="J27302" t="s">
        <v>19</v>
      </c>
    </row>
    <row r="27303" spans="1:10" x14ac:dyDescent="0.25">
      <c r="A27303">
        <v>99.192112679999994</v>
      </c>
      <c r="B27303">
        <v>117.2021</v>
      </c>
      <c r="C27303">
        <v>244.7972259</v>
      </c>
      <c r="D27303">
        <v>591.83614809999995</v>
      </c>
      <c r="E27303" s="6">
        <v>0</v>
      </c>
      <c r="F27303">
        <v>1.7791074520000001</v>
      </c>
      <c r="G27303">
        <v>324.0967</v>
      </c>
      <c r="H27303">
        <v>79.874191710000005</v>
      </c>
      <c r="I27303">
        <v>43077.190972222219</v>
      </c>
      <c r="J27303" t="s">
        <v>19</v>
      </c>
    </row>
    <row r="27304" spans="1:10" x14ac:dyDescent="0.25">
      <c r="A27304">
        <v>99.204051469999996</v>
      </c>
      <c r="B27304">
        <v>118.49850000000001</v>
      </c>
      <c r="C27304">
        <v>244.79445240000001</v>
      </c>
      <c r="D27304">
        <v>587.8441272</v>
      </c>
      <c r="E27304" s="6">
        <v>0</v>
      </c>
      <c r="F27304">
        <v>0.89288208700000005</v>
      </c>
      <c r="G27304">
        <v>324.0967</v>
      </c>
      <c r="H27304">
        <v>79.873606859999995</v>
      </c>
      <c r="I27304">
        <v>43077.190972222219</v>
      </c>
      <c r="J27304" t="s">
        <v>19</v>
      </c>
    </row>
    <row r="27305" spans="1:10" x14ac:dyDescent="0.25">
      <c r="A27305">
        <v>99.216079930000006</v>
      </c>
      <c r="B27305">
        <v>111.26949999999999</v>
      </c>
      <c r="C27305">
        <v>244.79165800000001</v>
      </c>
      <c r="D27305">
        <v>583.82212089999996</v>
      </c>
      <c r="E27305" s="6">
        <v>0</v>
      </c>
      <c r="F27305">
        <v>0</v>
      </c>
      <c r="G27305">
        <v>324.0967</v>
      </c>
      <c r="H27305">
        <v>79.873017630000007</v>
      </c>
      <c r="I27305">
        <v>43077.190972222219</v>
      </c>
      <c r="J27305" t="s">
        <v>19</v>
      </c>
    </row>
    <row r="27306" spans="1:10" x14ac:dyDescent="0.25">
      <c r="A27306">
        <v>99.228018710000001</v>
      </c>
      <c r="B27306">
        <v>113.7744</v>
      </c>
      <c r="C27306">
        <v>244.7888844</v>
      </c>
      <c r="D27306">
        <v>579.83010000000002</v>
      </c>
      <c r="E27306" s="6">
        <v>0</v>
      </c>
      <c r="F27306">
        <v>1.6079855359999999</v>
      </c>
      <c r="G27306">
        <v>324.0967</v>
      </c>
      <c r="H27306">
        <v>79.872432779999997</v>
      </c>
      <c r="I27306">
        <v>43077.190972222219</v>
      </c>
      <c r="J27306" t="s">
        <v>19</v>
      </c>
    </row>
    <row r="27307" spans="1:10" x14ac:dyDescent="0.25">
      <c r="A27307">
        <v>99.239957500000003</v>
      </c>
      <c r="B27307">
        <v>109.9072</v>
      </c>
      <c r="C27307">
        <v>244.78611090000001</v>
      </c>
      <c r="D27307">
        <v>591.13459999999998</v>
      </c>
      <c r="E27307" s="6">
        <v>0</v>
      </c>
      <c r="F27307">
        <v>3.2159710709999998</v>
      </c>
      <c r="G27307">
        <v>324.0967</v>
      </c>
      <c r="H27307">
        <v>79.871847939999995</v>
      </c>
      <c r="I27307">
        <v>43077.190972222219</v>
      </c>
      <c r="J27307" t="s">
        <v>19</v>
      </c>
    </row>
    <row r="27308" spans="1:10" x14ac:dyDescent="0.25">
      <c r="A27308">
        <v>99.251890309999993</v>
      </c>
      <c r="B27308">
        <v>112.8955</v>
      </c>
      <c r="C27308">
        <v>244.7833387</v>
      </c>
      <c r="D27308">
        <v>588.51064059999999</v>
      </c>
      <c r="E27308" s="6">
        <v>0</v>
      </c>
      <c r="F27308">
        <v>4.8231514640000004</v>
      </c>
      <c r="G27308">
        <v>324.0967</v>
      </c>
      <c r="H27308">
        <v>79.871263389999996</v>
      </c>
      <c r="I27308">
        <v>43077.190972222219</v>
      </c>
      <c r="J27308" t="s">
        <v>19</v>
      </c>
    </row>
    <row r="27309" spans="1:10" x14ac:dyDescent="0.25">
      <c r="A27309">
        <v>99.263829090000002</v>
      </c>
      <c r="B27309">
        <v>111.6242828</v>
      </c>
      <c r="C27309">
        <v>244.78056520000001</v>
      </c>
      <c r="D27309">
        <v>585.88536669999996</v>
      </c>
      <c r="E27309" s="6">
        <v>0</v>
      </c>
      <c r="F27309">
        <v>6.4311369999999997</v>
      </c>
      <c r="G27309">
        <v>324.0967</v>
      </c>
      <c r="H27309">
        <v>79.87067854</v>
      </c>
      <c r="I27309">
        <v>43077.190972222219</v>
      </c>
      <c r="J27309" t="s">
        <v>19</v>
      </c>
    </row>
    <row r="27310" spans="1:10" x14ac:dyDescent="0.25">
      <c r="A27310">
        <v>99.28779634</v>
      </c>
      <c r="B27310">
        <v>109.0723</v>
      </c>
      <c r="C27310">
        <v>244.7749973</v>
      </c>
      <c r="D27310">
        <v>580.61509999999998</v>
      </c>
      <c r="E27310" s="6">
        <v>0</v>
      </c>
      <c r="F27310">
        <v>0</v>
      </c>
      <c r="G27310">
        <v>324.0967</v>
      </c>
      <c r="H27310">
        <v>79.869504460000002</v>
      </c>
      <c r="I27310">
        <v>43077.190972222219</v>
      </c>
      <c r="J27310" t="s">
        <v>19</v>
      </c>
    </row>
    <row r="27311" spans="1:10" x14ac:dyDescent="0.25">
      <c r="A27311">
        <v>99.311673909999996</v>
      </c>
      <c r="B27311">
        <v>116.9165</v>
      </c>
      <c r="C27311">
        <v>244.76945019999999</v>
      </c>
      <c r="D27311">
        <v>585.6393501</v>
      </c>
      <c r="E27311" s="6">
        <v>0</v>
      </c>
      <c r="F27311">
        <v>4.01142062</v>
      </c>
      <c r="G27311">
        <v>324.0967</v>
      </c>
      <c r="H27311">
        <v>79.868334770000004</v>
      </c>
      <c r="I27311">
        <v>43077.190972222219</v>
      </c>
      <c r="J27311" t="s">
        <v>19</v>
      </c>
    </row>
    <row r="27312" spans="1:10" x14ac:dyDescent="0.25">
      <c r="A27312">
        <v>99.33555149</v>
      </c>
      <c r="B27312">
        <v>114.82699820000001</v>
      </c>
      <c r="C27312">
        <v>244.76390309999999</v>
      </c>
      <c r="D27312">
        <v>590.66359999999997</v>
      </c>
      <c r="E27312" s="6">
        <v>0</v>
      </c>
      <c r="F27312">
        <v>8.0228409999999997</v>
      </c>
      <c r="G27312">
        <v>324.0967</v>
      </c>
      <c r="H27312">
        <v>79.867165080000007</v>
      </c>
      <c r="I27312">
        <v>43077.190972222219</v>
      </c>
      <c r="J27312" t="s">
        <v>19</v>
      </c>
    </row>
    <row r="27313" spans="1:10" x14ac:dyDescent="0.25">
      <c r="A27313">
        <v>99.347579949999997</v>
      </c>
      <c r="B27313">
        <v>113.7744</v>
      </c>
      <c r="C27313">
        <v>244.76110879999999</v>
      </c>
      <c r="D27313">
        <v>578.57399999999996</v>
      </c>
      <c r="E27313" s="6">
        <v>0</v>
      </c>
      <c r="F27313">
        <v>7.0142839879999999</v>
      </c>
      <c r="G27313">
        <v>324.0967</v>
      </c>
      <c r="H27313">
        <v>79.866575850000004</v>
      </c>
      <c r="I27313">
        <v>43077.190972222219</v>
      </c>
      <c r="J27313" t="s">
        <v>19</v>
      </c>
    </row>
    <row r="27314" spans="1:10" x14ac:dyDescent="0.25">
      <c r="A27314">
        <v>99.359518730000005</v>
      </c>
      <c r="B27314">
        <v>109.73139999999999</v>
      </c>
      <c r="C27314">
        <v>244.7583352</v>
      </c>
      <c r="D27314">
        <v>589.25049999999999</v>
      </c>
      <c r="E27314" s="6">
        <v>0</v>
      </c>
      <c r="F27314">
        <v>6.0132458529999999</v>
      </c>
      <c r="G27314">
        <v>324.0967</v>
      </c>
      <c r="H27314">
        <v>79.865990999999994</v>
      </c>
      <c r="I27314">
        <v>43077.190972222219</v>
      </c>
      <c r="J27314" t="s">
        <v>19</v>
      </c>
    </row>
    <row r="27315" spans="1:10" x14ac:dyDescent="0.25">
      <c r="A27315">
        <v>99.383485980000003</v>
      </c>
      <c r="B27315">
        <v>109.9075295</v>
      </c>
      <c r="C27315">
        <v>244.75276729999999</v>
      </c>
      <c r="D27315">
        <v>578.96640000000002</v>
      </c>
      <c r="E27315" s="6">
        <v>0</v>
      </c>
      <c r="F27315">
        <v>4.0036508260000003</v>
      </c>
      <c r="G27315">
        <v>324.0967</v>
      </c>
      <c r="H27315">
        <v>79.864816919999996</v>
      </c>
      <c r="I27315">
        <v>43077.191666666666</v>
      </c>
      <c r="J27315" t="s">
        <v>19</v>
      </c>
    </row>
    <row r="27316" spans="1:10" x14ac:dyDescent="0.25">
      <c r="A27316">
        <v>99.407363549999999</v>
      </c>
      <c r="B27316">
        <v>110.083</v>
      </c>
      <c r="C27316">
        <v>244.74722019999999</v>
      </c>
      <c r="D27316">
        <v>589.48599999999999</v>
      </c>
      <c r="E27316" s="6">
        <v>0</v>
      </c>
      <c r="F27316">
        <v>2.0015747959999999</v>
      </c>
      <c r="G27316">
        <v>324.0967</v>
      </c>
      <c r="H27316">
        <v>79.863647229999998</v>
      </c>
      <c r="I27316">
        <v>43077.191666666666</v>
      </c>
      <c r="J27316" t="s">
        <v>19</v>
      </c>
    </row>
    <row r="27317" spans="1:10" x14ac:dyDescent="0.25">
      <c r="A27317">
        <v>99.431235150000006</v>
      </c>
      <c r="B27317">
        <v>108.9493422</v>
      </c>
      <c r="C27317">
        <v>244.74167449999999</v>
      </c>
      <c r="D27317">
        <v>579.75227919999998</v>
      </c>
      <c r="E27317" s="6">
        <v>0</v>
      </c>
      <c r="F27317">
        <v>0</v>
      </c>
      <c r="G27317">
        <v>324.0967</v>
      </c>
      <c r="H27317">
        <v>79.862477839999997</v>
      </c>
      <c r="I27317">
        <v>43077.191666666666</v>
      </c>
      <c r="J27317" t="s">
        <v>19</v>
      </c>
    </row>
    <row r="27318" spans="1:10" x14ac:dyDescent="0.25">
      <c r="A27318">
        <v>99.44317393</v>
      </c>
      <c r="B27318">
        <v>108.3823713</v>
      </c>
      <c r="C27318">
        <v>244.738901</v>
      </c>
      <c r="D27318">
        <v>574.88419999999996</v>
      </c>
      <c r="E27318" s="6">
        <v>0</v>
      </c>
      <c r="F27318">
        <v>1.263094698</v>
      </c>
      <c r="G27318">
        <v>324.0967</v>
      </c>
      <c r="H27318">
        <v>79.861892990000001</v>
      </c>
      <c r="I27318">
        <v>43077.191666666666</v>
      </c>
      <c r="J27318" t="s">
        <v>19</v>
      </c>
    </row>
    <row r="27319" spans="1:10" x14ac:dyDescent="0.25">
      <c r="A27319">
        <v>99.479079970000001</v>
      </c>
      <c r="B27319">
        <v>106.6772</v>
      </c>
      <c r="C27319">
        <v>244.7305595</v>
      </c>
      <c r="D27319">
        <v>580.92899999999997</v>
      </c>
      <c r="E27319" s="6">
        <v>0</v>
      </c>
      <c r="F27319">
        <v>5.0618663020000003</v>
      </c>
      <c r="G27319">
        <v>324.0967</v>
      </c>
      <c r="H27319">
        <v>79.860134070000001</v>
      </c>
      <c r="I27319">
        <v>43077.191666666666</v>
      </c>
      <c r="J27319" t="s">
        <v>19</v>
      </c>
    </row>
    <row r="27320" spans="1:10" x14ac:dyDescent="0.25">
      <c r="A27320">
        <v>99.491018749999995</v>
      </c>
      <c r="B27320">
        <v>111.8408</v>
      </c>
      <c r="C27320">
        <v>244.72778600000001</v>
      </c>
      <c r="D27320">
        <v>582.93890099999999</v>
      </c>
      <c r="E27320" s="6">
        <v>0</v>
      </c>
      <c r="F27320">
        <v>6.3249610000000001</v>
      </c>
      <c r="G27320">
        <v>324.0967</v>
      </c>
      <c r="H27320">
        <v>79.859549220000005</v>
      </c>
      <c r="I27320">
        <v>43077.191666666666</v>
      </c>
      <c r="J27320" t="s">
        <v>19</v>
      </c>
    </row>
    <row r="27321" spans="1:10" x14ac:dyDescent="0.25">
      <c r="A27321">
        <v>99.514985999999993</v>
      </c>
      <c r="B27321">
        <v>105.1831</v>
      </c>
      <c r="C27321">
        <v>244.72221809999999</v>
      </c>
      <c r="D27321">
        <v>586.97379999999998</v>
      </c>
      <c r="E27321" s="6">
        <v>0</v>
      </c>
      <c r="F27321">
        <v>3.1687787059999999</v>
      </c>
      <c r="G27321">
        <v>324.0967</v>
      </c>
      <c r="H27321">
        <v>79.858375140000007</v>
      </c>
      <c r="I27321">
        <v>43077.191666666666</v>
      </c>
      <c r="J27321" t="s">
        <v>19</v>
      </c>
    </row>
    <row r="27322" spans="1:10" x14ac:dyDescent="0.25">
      <c r="A27322">
        <v>99.539048899999997</v>
      </c>
      <c r="B27322">
        <v>117.15819999999999</v>
      </c>
      <c r="C27322">
        <v>244.71662789999999</v>
      </c>
      <c r="D27322">
        <v>589.69671129999995</v>
      </c>
      <c r="E27322" s="6">
        <v>0</v>
      </c>
      <c r="F27322">
        <v>0</v>
      </c>
      <c r="G27322">
        <v>324.0967</v>
      </c>
      <c r="H27322">
        <v>79.857196380000005</v>
      </c>
      <c r="I27322">
        <v>43077.191666666666</v>
      </c>
      <c r="J27322" t="s">
        <v>19</v>
      </c>
    </row>
    <row r="27323" spans="1:10" x14ac:dyDescent="0.25">
      <c r="A27323">
        <v>99.55089203</v>
      </c>
      <c r="B27323">
        <v>111.8188</v>
      </c>
      <c r="C27323">
        <v>244.71387659999999</v>
      </c>
      <c r="D27323">
        <v>591.03685719999999</v>
      </c>
      <c r="E27323" s="6">
        <v>0</v>
      </c>
      <c r="F27323">
        <v>2.2013418809999998</v>
      </c>
      <c r="G27323">
        <v>324.0967</v>
      </c>
      <c r="H27323">
        <v>79.856616220000006</v>
      </c>
      <c r="I27323">
        <v>43077.191666666666</v>
      </c>
      <c r="J27323" t="s">
        <v>19</v>
      </c>
    </row>
    <row r="27324" spans="1:10" x14ac:dyDescent="0.25">
      <c r="A27324">
        <v>99.562735169999996</v>
      </c>
      <c r="B27324">
        <v>114.41160000000001</v>
      </c>
      <c r="C27324">
        <v>244.71112529999999</v>
      </c>
      <c r="D27324">
        <v>592.37700310000002</v>
      </c>
      <c r="E27324" s="6">
        <v>0</v>
      </c>
      <c r="F27324">
        <v>4.4026837619999997</v>
      </c>
      <c r="G27324">
        <v>324.0967</v>
      </c>
      <c r="H27324">
        <v>79.856036059999994</v>
      </c>
      <c r="I27324">
        <v>43077.191666666666</v>
      </c>
      <c r="J27324" t="s">
        <v>19</v>
      </c>
    </row>
    <row r="27325" spans="1:10" x14ac:dyDescent="0.25">
      <c r="A27325">
        <v>99.574769610000004</v>
      </c>
      <c r="B27325">
        <v>113.1901922</v>
      </c>
      <c r="C27325">
        <v>244.70832949999999</v>
      </c>
      <c r="D27325">
        <v>593.73879690000001</v>
      </c>
      <c r="E27325" s="6">
        <v>0</v>
      </c>
      <c r="F27325">
        <v>6.6395850000000003</v>
      </c>
      <c r="G27325">
        <v>324.0967</v>
      </c>
      <c r="H27325">
        <v>79.855446529999995</v>
      </c>
      <c r="I27325">
        <v>43077.191666666666</v>
      </c>
      <c r="J27325" t="s">
        <v>19</v>
      </c>
    </row>
    <row r="27326" spans="1:10" x14ac:dyDescent="0.25">
      <c r="A27326">
        <v>99.610579990000005</v>
      </c>
      <c r="B27326">
        <v>109.5557</v>
      </c>
      <c r="C27326">
        <v>244.7000103</v>
      </c>
      <c r="D27326">
        <v>597.79103009999994</v>
      </c>
      <c r="E27326" s="6">
        <v>0</v>
      </c>
      <c r="F27326">
        <v>3.3242203749999999</v>
      </c>
      <c r="G27326">
        <v>324.0967</v>
      </c>
      <c r="H27326">
        <v>79.853692289999998</v>
      </c>
      <c r="I27326">
        <v>43077.191666666666</v>
      </c>
      <c r="J27326" t="s">
        <v>19</v>
      </c>
    </row>
    <row r="27327" spans="1:10" x14ac:dyDescent="0.25">
      <c r="A27327">
        <v>99.622518769999999</v>
      </c>
      <c r="B27327">
        <v>110.5579456</v>
      </c>
      <c r="C27327">
        <v>244.69723669999999</v>
      </c>
      <c r="D27327">
        <v>599.14200000000005</v>
      </c>
      <c r="E27327" s="6">
        <v>0</v>
      </c>
      <c r="F27327">
        <v>2.2189143520000001</v>
      </c>
      <c r="G27327">
        <v>324.0967</v>
      </c>
      <c r="H27327">
        <v>79.853107440000002</v>
      </c>
      <c r="I27327">
        <v>43077.191666666666</v>
      </c>
      <c r="J27327" t="s">
        <v>19</v>
      </c>
    </row>
    <row r="27328" spans="1:10" x14ac:dyDescent="0.25">
      <c r="A27328">
        <v>99.646486019999998</v>
      </c>
      <c r="B27328">
        <v>112.569965</v>
      </c>
      <c r="C27328">
        <v>244.6916688</v>
      </c>
      <c r="D27328">
        <v>581.71420000000001</v>
      </c>
      <c r="E27328" s="6">
        <v>0</v>
      </c>
      <c r="F27328">
        <v>0</v>
      </c>
      <c r="G27328">
        <v>324.0967</v>
      </c>
      <c r="H27328">
        <v>79.851933360000004</v>
      </c>
      <c r="I27328">
        <v>43077.191666666666</v>
      </c>
      <c r="J27328" t="s">
        <v>19</v>
      </c>
    </row>
    <row r="27329" spans="1:10" x14ac:dyDescent="0.25">
      <c r="A27329">
        <v>99.65842481</v>
      </c>
      <c r="B27329">
        <v>113.57221060000001</v>
      </c>
      <c r="C27329">
        <v>244.68889530000001</v>
      </c>
      <c r="D27329">
        <v>592.23360000000002</v>
      </c>
      <c r="E27329" s="6">
        <v>0</v>
      </c>
      <c r="F27329">
        <v>6.7341819999999997</v>
      </c>
      <c r="G27329">
        <v>324.0967</v>
      </c>
      <c r="H27329">
        <v>79.851348520000002</v>
      </c>
      <c r="I27329">
        <v>43077.191666666666</v>
      </c>
      <c r="J27329" t="s">
        <v>19</v>
      </c>
    </row>
    <row r="27330" spans="1:10" x14ac:dyDescent="0.25">
      <c r="A27330">
        <v>99.670363589999994</v>
      </c>
      <c r="B27330">
        <v>114.5744562</v>
      </c>
      <c r="C27330">
        <v>244.6861217</v>
      </c>
      <c r="D27330">
        <v>589.2756296</v>
      </c>
      <c r="E27330" s="6">
        <v>0</v>
      </c>
      <c r="F27330">
        <v>0</v>
      </c>
      <c r="G27330">
        <v>324.0967</v>
      </c>
      <c r="H27330">
        <v>79.850763670000006</v>
      </c>
      <c r="I27330">
        <v>43077.191666666666</v>
      </c>
      <c r="J27330" t="s">
        <v>19</v>
      </c>
    </row>
    <row r="27331" spans="1:10" x14ac:dyDescent="0.25">
      <c r="A27331">
        <v>99.682296399999998</v>
      </c>
      <c r="B27331">
        <v>115.5762</v>
      </c>
      <c r="C27331">
        <v>244.68334960000001</v>
      </c>
      <c r="D27331">
        <v>586.31914019999999</v>
      </c>
      <c r="E27331" s="6">
        <v>0</v>
      </c>
      <c r="F27331">
        <v>6.8357539999999997</v>
      </c>
      <c r="G27331">
        <v>324.0967</v>
      </c>
      <c r="H27331">
        <v>79.850179120000007</v>
      </c>
      <c r="I27331">
        <v>43077.191666666666</v>
      </c>
      <c r="J27331" t="s">
        <v>19</v>
      </c>
    </row>
    <row r="27332" spans="1:10" x14ac:dyDescent="0.25">
      <c r="A27332">
        <v>99.706269629999994</v>
      </c>
      <c r="B27332">
        <v>111.28239840000001</v>
      </c>
      <c r="C27332">
        <v>244.67778029999999</v>
      </c>
      <c r="D27332">
        <v>580.37950000000001</v>
      </c>
      <c r="E27332" s="6">
        <v>0</v>
      </c>
      <c r="F27332">
        <v>0</v>
      </c>
      <c r="G27332">
        <v>324.0967</v>
      </c>
      <c r="H27332">
        <v>79.849004750000006</v>
      </c>
      <c r="I27332">
        <v>43077.191666666666</v>
      </c>
      <c r="J27332" t="s">
        <v>19</v>
      </c>
    </row>
    <row r="27333" spans="1:10" x14ac:dyDescent="0.25">
      <c r="A27333">
        <v>99.718202439999999</v>
      </c>
      <c r="B27333">
        <v>109.14513460000001</v>
      </c>
      <c r="C27333">
        <v>244.67500810000001</v>
      </c>
      <c r="D27333">
        <v>596.31590000000006</v>
      </c>
      <c r="E27333" s="6">
        <v>0</v>
      </c>
      <c r="F27333">
        <v>2.2124560899999999</v>
      </c>
      <c r="G27333">
        <v>324.0967</v>
      </c>
      <c r="H27333">
        <v>79.848420200000007</v>
      </c>
      <c r="I27333">
        <v>43077.191666666666</v>
      </c>
      <c r="J27333" t="s">
        <v>19</v>
      </c>
    </row>
    <row r="27334" spans="1:10" x14ac:dyDescent="0.25">
      <c r="A27334">
        <v>99.730141219999993</v>
      </c>
      <c r="B27334">
        <v>107.0068</v>
      </c>
      <c r="C27334">
        <v>244.6722346</v>
      </c>
      <c r="D27334">
        <v>586.03189999999995</v>
      </c>
      <c r="E27334" s="6">
        <v>0</v>
      </c>
      <c r="F27334">
        <v>4.4260205450000001</v>
      </c>
      <c r="G27334">
        <v>324.0967</v>
      </c>
      <c r="H27334">
        <v>79.847835349999997</v>
      </c>
      <c r="I27334">
        <v>43077.191666666666</v>
      </c>
      <c r="J27334" t="s">
        <v>19</v>
      </c>
    </row>
    <row r="27335" spans="1:10" x14ac:dyDescent="0.25">
      <c r="A27335">
        <v>99.742080009999995</v>
      </c>
      <c r="B27335">
        <v>109.0743899</v>
      </c>
      <c r="C27335">
        <v>244.66946100000001</v>
      </c>
      <c r="D27335">
        <v>590.2605125</v>
      </c>
      <c r="E27335" s="6">
        <v>0</v>
      </c>
      <c r="F27335">
        <v>6.6395850000000003</v>
      </c>
      <c r="G27335">
        <v>324.0967</v>
      </c>
      <c r="H27335">
        <v>79.847250509999995</v>
      </c>
      <c r="I27335">
        <v>43077.192361111112</v>
      </c>
      <c r="J27335" t="s">
        <v>19</v>
      </c>
    </row>
    <row r="27336" spans="1:10" x14ac:dyDescent="0.25">
      <c r="A27336">
        <v>99.766047259999993</v>
      </c>
      <c r="B27336">
        <v>113.2251</v>
      </c>
      <c r="C27336">
        <v>244.6638931</v>
      </c>
      <c r="D27336">
        <v>598.74950000000001</v>
      </c>
      <c r="E27336" s="6">
        <v>0</v>
      </c>
      <c r="F27336">
        <v>0</v>
      </c>
      <c r="G27336">
        <v>324.0967</v>
      </c>
      <c r="H27336">
        <v>79.846076429999997</v>
      </c>
      <c r="I27336">
        <v>43077.192361111112</v>
      </c>
      <c r="J27336" t="s">
        <v>19</v>
      </c>
    </row>
    <row r="27337" spans="1:10" x14ac:dyDescent="0.25">
      <c r="A27337">
        <v>99.777986040000002</v>
      </c>
      <c r="B27337">
        <v>105.9302</v>
      </c>
      <c r="C27337">
        <v>244.66111960000001</v>
      </c>
      <c r="D27337">
        <v>597.44682120000004</v>
      </c>
      <c r="E27337" s="6">
        <v>0</v>
      </c>
      <c r="F27337">
        <v>6.6367620000000001</v>
      </c>
      <c r="G27337">
        <v>324.0967</v>
      </c>
      <c r="H27337">
        <v>79.845491580000001</v>
      </c>
      <c r="I27337">
        <v>43077.192361111112</v>
      </c>
      <c r="J27337" t="s">
        <v>19</v>
      </c>
    </row>
    <row r="27338" spans="1:10" x14ac:dyDescent="0.25">
      <c r="A27338">
        <v>99.813892069999994</v>
      </c>
      <c r="B27338">
        <v>114.6313</v>
      </c>
      <c r="C27338">
        <v>244.65277810000001</v>
      </c>
      <c r="D27338">
        <v>593.52900009999996</v>
      </c>
      <c r="E27338" s="6">
        <v>0</v>
      </c>
      <c r="F27338">
        <v>2.6507228729999999</v>
      </c>
      <c r="G27338">
        <v>324.0967</v>
      </c>
      <c r="H27338">
        <v>79.843732660000001</v>
      </c>
      <c r="I27338">
        <v>43077.192361111112</v>
      </c>
      <c r="J27338" t="s">
        <v>19</v>
      </c>
    </row>
    <row r="27339" spans="1:10" x14ac:dyDescent="0.25">
      <c r="A27339">
        <v>99.837769649999998</v>
      </c>
      <c r="B27339">
        <v>109.28374049999999</v>
      </c>
      <c r="C27339">
        <v>244.647231</v>
      </c>
      <c r="D27339">
        <v>590.92364229999998</v>
      </c>
      <c r="E27339" s="6">
        <v>0</v>
      </c>
      <c r="F27339">
        <v>0</v>
      </c>
      <c r="G27339">
        <v>324.0967</v>
      </c>
      <c r="H27339">
        <v>79.842562970000003</v>
      </c>
      <c r="I27339">
        <v>43077.192361111112</v>
      </c>
      <c r="J27339" t="s">
        <v>19</v>
      </c>
    </row>
    <row r="27340" spans="1:10" x14ac:dyDescent="0.25">
      <c r="A27340">
        <v>99.849702449999995</v>
      </c>
      <c r="B27340">
        <v>106.6113</v>
      </c>
      <c r="C27340">
        <v>244.64445889999999</v>
      </c>
      <c r="D27340">
        <v>589.62161590000005</v>
      </c>
      <c r="E27340" s="6">
        <v>0</v>
      </c>
      <c r="F27340">
        <v>1.7306259070000001</v>
      </c>
      <c r="G27340">
        <v>324.0967</v>
      </c>
      <c r="H27340">
        <v>79.841978420000004</v>
      </c>
      <c r="I27340">
        <v>43077.192361111112</v>
      </c>
      <c r="J27340" t="s">
        <v>19</v>
      </c>
    </row>
    <row r="27341" spans="1:10" x14ac:dyDescent="0.25">
      <c r="A27341">
        <v>99.861736890000003</v>
      </c>
      <c r="B27341">
        <v>110.45650000000001</v>
      </c>
      <c r="C27341">
        <v>244.64166309999999</v>
      </c>
      <c r="D27341">
        <v>588.30849999999998</v>
      </c>
      <c r="E27341" s="6">
        <v>0</v>
      </c>
      <c r="F27341">
        <v>3.475991788</v>
      </c>
      <c r="G27341">
        <v>324.0967</v>
      </c>
      <c r="H27341">
        <v>79.841388890000005</v>
      </c>
      <c r="I27341">
        <v>43077.192361111112</v>
      </c>
      <c r="J27341" t="s">
        <v>19</v>
      </c>
    </row>
    <row r="27342" spans="1:10" x14ac:dyDescent="0.25">
      <c r="A27342">
        <v>99.885608489999996</v>
      </c>
      <c r="B27342">
        <v>109.84451850000001</v>
      </c>
      <c r="C27342">
        <v>244.63611739999999</v>
      </c>
      <c r="D27342">
        <v>602.04660000000001</v>
      </c>
      <c r="E27342" s="6">
        <v>0</v>
      </c>
      <c r="F27342">
        <v>6.9381110000000001</v>
      </c>
      <c r="G27342">
        <v>324.0967</v>
      </c>
      <c r="H27342">
        <v>79.840219489999996</v>
      </c>
      <c r="I27342">
        <v>43077.192361111112</v>
      </c>
      <c r="J27342" t="s">
        <v>19</v>
      </c>
    </row>
    <row r="27343" spans="1:10" x14ac:dyDescent="0.25">
      <c r="A27343">
        <v>99.897732599999998</v>
      </c>
      <c r="B27343">
        <v>109.5337</v>
      </c>
      <c r="C27343">
        <v>244.6333008</v>
      </c>
      <c r="D27343">
        <v>594.07433549999996</v>
      </c>
      <c r="E27343" s="6">
        <v>0</v>
      </c>
      <c r="F27343">
        <v>5.9326450890000002</v>
      </c>
      <c r="G27343">
        <v>324.0967</v>
      </c>
      <c r="H27343">
        <v>79.839625569999995</v>
      </c>
      <c r="I27343">
        <v>43077.192361111112</v>
      </c>
      <c r="J27343" t="s">
        <v>19</v>
      </c>
    </row>
    <row r="27344" spans="1:10" x14ac:dyDescent="0.25">
      <c r="A27344">
        <v>99.909486060000006</v>
      </c>
      <c r="B27344">
        <v>103.7769</v>
      </c>
      <c r="C27344">
        <v>244.63057029999999</v>
      </c>
      <c r="D27344">
        <v>586.34580000000005</v>
      </c>
      <c r="E27344" s="6">
        <v>0</v>
      </c>
      <c r="F27344">
        <v>4.9579184080000003</v>
      </c>
      <c r="G27344">
        <v>324.0967</v>
      </c>
      <c r="H27344">
        <v>79.839049799999998</v>
      </c>
      <c r="I27344">
        <v>43077.192361111112</v>
      </c>
      <c r="J27344" t="s">
        <v>19</v>
      </c>
    </row>
    <row r="27345" spans="1:10" x14ac:dyDescent="0.25">
      <c r="A27345">
        <v>99.945392089999999</v>
      </c>
      <c r="B27345">
        <v>112.45610000000001</v>
      </c>
      <c r="C27345">
        <v>244.62222890000001</v>
      </c>
      <c r="D27345">
        <v>583.87131520000003</v>
      </c>
      <c r="E27345" s="6">
        <v>0</v>
      </c>
      <c r="F27345">
        <v>1.9801925920000001</v>
      </c>
      <c r="G27345">
        <v>324.0967</v>
      </c>
      <c r="H27345">
        <v>79.837290879999998</v>
      </c>
      <c r="I27345">
        <v>43077.192361111112</v>
      </c>
      <c r="J27345" t="s">
        <v>19</v>
      </c>
    </row>
    <row r="27346" spans="1:10" x14ac:dyDescent="0.25">
      <c r="A27346">
        <v>99.957330880000001</v>
      </c>
      <c r="B27346">
        <v>107.90770000000001</v>
      </c>
      <c r="C27346">
        <v>244.6194553</v>
      </c>
      <c r="D27346">
        <v>583.04854699999999</v>
      </c>
      <c r="E27346" s="6">
        <v>0</v>
      </c>
      <c r="F27346">
        <v>0.99009629600000004</v>
      </c>
      <c r="G27346">
        <v>324.0967</v>
      </c>
      <c r="H27346">
        <v>79.836706030000002</v>
      </c>
      <c r="I27346">
        <v>43077.192361111112</v>
      </c>
      <c r="J27346" t="s">
        <v>19</v>
      </c>
    </row>
    <row r="27347" spans="1:10" x14ac:dyDescent="0.25">
      <c r="A27347">
        <v>99.969269670000003</v>
      </c>
      <c r="B27347">
        <v>107.27288419999999</v>
      </c>
      <c r="C27347">
        <v>244.61668180000001</v>
      </c>
      <c r="D27347">
        <v>582.22577879999994</v>
      </c>
      <c r="E27347" s="6">
        <v>0</v>
      </c>
      <c r="F27347">
        <v>0</v>
      </c>
      <c r="G27347">
        <v>324.0967</v>
      </c>
      <c r="H27347">
        <v>79.83612119</v>
      </c>
      <c r="I27347">
        <v>43077.192361111112</v>
      </c>
      <c r="J27347" t="s">
        <v>19</v>
      </c>
    </row>
    <row r="27348" spans="1:10" x14ac:dyDescent="0.25">
      <c r="A27348">
        <v>99.981298129999999</v>
      </c>
      <c r="B27348">
        <v>106.63330000000001</v>
      </c>
      <c r="C27348">
        <v>244.61388740000001</v>
      </c>
      <c r="D27348">
        <v>581.39683049999996</v>
      </c>
      <c r="E27348" s="6">
        <v>0</v>
      </c>
      <c r="F27348">
        <v>6.7392000000000003</v>
      </c>
      <c r="G27348">
        <v>324.0967</v>
      </c>
      <c r="H27348">
        <v>79.835531950000004</v>
      </c>
      <c r="I27348">
        <v>43077.192361111112</v>
      </c>
      <c r="J27348" t="s">
        <v>19</v>
      </c>
    </row>
    <row r="27349" spans="1:10" x14ac:dyDescent="0.25">
      <c r="A27349">
        <v>99.993236909999993</v>
      </c>
      <c r="B27349">
        <v>110.52249999999999</v>
      </c>
      <c r="C27349">
        <v>244.61111389999999</v>
      </c>
      <c r="D27349">
        <v>580.57406219999996</v>
      </c>
      <c r="E27349" s="6">
        <v>0</v>
      </c>
      <c r="F27349">
        <v>3.3696000000000002</v>
      </c>
      <c r="G27349">
        <v>324.0967</v>
      </c>
      <c r="H27349">
        <v>79.834947110000002</v>
      </c>
      <c r="I27349">
        <v>43077.192361111112</v>
      </c>
      <c r="J27349" t="s">
        <v>19</v>
      </c>
    </row>
    <row r="27350" spans="1:10" x14ac:dyDescent="0.25">
      <c r="A27350">
        <v>100.0051757</v>
      </c>
      <c r="B27350">
        <v>107.0059696</v>
      </c>
      <c r="C27350">
        <v>244.60834030000001</v>
      </c>
      <c r="D27350">
        <v>579.75129400000003</v>
      </c>
      <c r="E27350" s="6">
        <v>0</v>
      </c>
      <c r="F27350">
        <v>0</v>
      </c>
      <c r="G27350">
        <v>324.0967</v>
      </c>
      <c r="H27350">
        <v>79.834362260000006</v>
      </c>
      <c r="I27350">
        <v>43077.192361111112</v>
      </c>
      <c r="J27350" t="s">
        <v>19</v>
      </c>
    </row>
    <row r="27351" spans="1:10" x14ac:dyDescent="0.25">
      <c r="A27351">
        <v>100.01710850000001</v>
      </c>
      <c r="B27351">
        <v>103.49120000000001</v>
      </c>
      <c r="C27351">
        <v>244.60556819999999</v>
      </c>
      <c r="D27351">
        <v>578.92893779999997</v>
      </c>
      <c r="E27351" s="6">
        <v>0</v>
      </c>
      <c r="F27351">
        <v>6.322946</v>
      </c>
      <c r="G27351">
        <v>324.0967</v>
      </c>
      <c r="H27351">
        <v>79.833777710000007</v>
      </c>
      <c r="I27351">
        <v>43077.192361111112</v>
      </c>
      <c r="J27351" t="s">
        <v>19</v>
      </c>
    </row>
    <row r="27352" spans="1:10" x14ac:dyDescent="0.25">
      <c r="A27352">
        <v>100.0290473</v>
      </c>
      <c r="B27352">
        <v>113.07129999999999</v>
      </c>
      <c r="C27352">
        <v>244.6027947</v>
      </c>
      <c r="D27352">
        <v>578.10616949999996</v>
      </c>
      <c r="E27352" s="6">
        <v>0</v>
      </c>
      <c r="F27352">
        <v>5.4216023660000001</v>
      </c>
      <c r="G27352">
        <v>324.0967</v>
      </c>
      <c r="H27352">
        <v>79.833192870000005</v>
      </c>
      <c r="I27352">
        <v>43077.192361111112</v>
      </c>
      <c r="J27352" t="s">
        <v>19</v>
      </c>
    </row>
    <row r="27353" spans="1:10" x14ac:dyDescent="0.25">
      <c r="A27353">
        <v>100.0532058</v>
      </c>
      <c r="B27353">
        <v>113.0273</v>
      </c>
      <c r="C27353">
        <v>244.59718229999999</v>
      </c>
      <c r="D27353">
        <v>576.44126889999995</v>
      </c>
      <c r="E27353" s="6">
        <v>0</v>
      </c>
      <c r="F27353">
        <v>3.597701625</v>
      </c>
      <c r="G27353">
        <v>324.0967</v>
      </c>
      <c r="H27353">
        <v>79.832009420000006</v>
      </c>
      <c r="I27353">
        <v>43077.192361111112</v>
      </c>
      <c r="J27353" t="s">
        <v>19</v>
      </c>
    </row>
    <row r="27354" spans="1:10" x14ac:dyDescent="0.25">
      <c r="A27354">
        <v>100.07689209999999</v>
      </c>
      <c r="B27354">
        <v>103.9307</v>
      </c>
      <c r="C27354">
        <v>244.59167969999999</v>
      </c>
      <c r="D27354">
        <v>574.80891650000001</v>
      </c>
      <c r="E27354" s="6">
        <v>0</v>
      </c>
      <c r="F27354">
        <v>1.809457549</v>
      </c>
      <c r="G27354">
        <v>324.0967</v>
      </c>
      <c r="H27354">
        <v>79.830849099999995</v>
      </c>
      <c r="I27354">
        <v>43077.192361111112</v>
      </c>
      <c r="J27354" t="s">
        <v>19</v>
      </c>
    </row>
    <row r="27355" spans="1:10" x14ac:dyDescent="0.25">
      <c r="A27355">
        <v>100.1008594</v>
      </c>
      <c r="B27355">
        <v>111.0278</v>
      </c>
      <c r="C27355">
        <v>244.5861117</v>
      </c>
      <c r="D27355">
        <v>573.15719999999999</v>
      </c>
      <c r="E27355" s="6">
        <v>0</v>
      </c>
      <c r="F27355">
        <v>0</v>
      </c>
      <c r="G27355">
        <v>324.0967</v>
      </c>
      <c r="H27355">
        <v>79.829675019999996</v>
      </c>
      <c r="I27355">
        <v>43077.193055555559</v>
      </c>
      <c r="J27355" t="s">
        <v>19</v>
      </c>
    </row>
    <row r="27356" spans="1:10" x14ac:dyDescent="0.25">
      <c r="A27356">
        <v>100.11279810000001</v>
      </c>
      <c r="B27356">
        <v>111.6461254</v>
      </c>
      <c r="C27356">
        <v>244.58333819999999</v>
      </c>
      <c r="D27356">
        <v>574.92132479999998</v>
      </c>
      <c r="E27356" s="6">
        <v>0</v>
      </c>
      <c r="F27356">
        <v>6.4263529999999998</v>
      </c>
      <c r="G27356">
        <v>324.0967</v>
      </c>
      <c r="H27356">
        <v>79.829090170000001</v>
      </c>
      <c r="I27356">
        <v>43077.193055555559</v>
      </c>
      <c r="J27356" t="s">
        <v>19</v>
      </c>
    </row>
    <row r="27357" spans="1:10" x14ac:dyDescent="0.25">
      <c r="A27357">
        <v>100.1366757</v>
      </c>
      <c r="B27357">
        <v>112.8827761</v>
      </c>
      <c r="C27357">
        <v>244.57779110000001</v>
      </c>
      <c r="D27357">
        <v>578.44957450000004</v>
      </c>
      <c r="E27357" s="6">
        <v>0</v>
      </c>
      <c r="F27357">
        <v>0</v>
      </c>
      <c r="G27357">
        <v>324.0967</v>
      </c>
      <c r="H27357">
        <v>79.827920489999997</v>
      </c>
      <c r="I27357">
        <v>43077.193055555559</v>
      </c>
      <c r="J27357" t="s">
        <v>19</v>
      </c>
    </row>
    <row r="27358" spans="1:10" x14ac:dyDescent="0.25">
      <c r="A27358">
        <v>100.14879980000001</v>
      </c>
      <c r="B27358">
        <v>113.5107</v>
      </c>
      <c r="C27358">
        <v>244.5749745</v>
      </c>
      <c r="D27358">
        <v>580.24108450000006</v>
      </c>
      <c r="E27358" s="6">
        <v>0</v>
      </c>
      <c r="F27358">
        <v>6.5369010000000003</v>
      </c>
      <c r="G27358">
        <v>324.0967</v>
      </c>
      <c r="H27358">
        <v>79.827326560000003</v>
      </c>
      <c r="I27358">
        <v>43077.193055555559</v>
      </c>
      <c r="J27358" t="s">
        <v>19</v>
      </c>
    </row>
    <row r="27359" spans="1:10" x14ac:dyDescent="0.25">
      <c r="A27359">
        <v>100.16064299999999</v>
      </c>
      <c r="B27359">
        <v>108.65479999999999</v>
      </c>
      <c r="C27359">
        <v>244.5722232</v>
      </c>
      <c r="D27359">
        <v>581.99107519999995</v>
      </c>
      <c r="E27359" s="6">
        <v>0</v>
      </c>
      <c r="F27359">
        <v>0</v>
      </c>
      <c r="G27359">
        <v>324.0967</v>
      </c>
      <c r="H27359">
        <v>79.826746400000005</v>
      </c>
      <c r="I27359">
        <v>43077.193055555559</v>
      </c>
      <c r="J27359" t="s">
        <v>19</v>
      </c>
    </row>
    <row r="27360" spans="1:10" x14ac:dyDescent="0.25">
      <c r="A27360">
        <v>100.1725818</v>
      </c>
      <c r="B27360">
        <v>110.1272124</v>
      </c>
      <c r="C27360">
        <v>244.56944970000001</v>
      </c>
      <c r="D27360">
        <v>583.75519999999995</v>
      </c>
      <c r="E27360" s="6">
        <v>0</v>
      </c>
      <c r="F27360">
        <v>6.6374680000000001</v>
      </c>
      <c r="G27360">
        <v>324.0967</v>
      </c>
      <c r="H27360">
        <v>79.826161560000003</v>
      </c>
      <c r="I27360">
        <v>43077.193055555559</v>
      </c>
      <c r="J27360" t="s">
        <v>19</v>
      </c>
    </row>
    <row r="27361" spans="1:10" x14ac:dyDescent="0.25">
      <c r="A27361">
        <v>100.1964533</v>
      </c>
      <c r="B27361">
        <v>113.07129999999999</v>
      </c>
      <c r="C27361">
        <v>244.56390400000001</v>
      </c>
      <c r="D27361">
        <v>587.14667789999999</v>
      </c>
      <c r="E27361" s="6">
        <v>0</v>
      </c>
      <c r="F27361">
        <v>0</v>
      </c>
      <c r="G27361">
        <v>324.0967</v>
      </c>
      <c r="H27361">
        <v>79.824992159999994</v>
      </c>
      <c r="I27361">
        <v>43077.193055555559</v>
      </c>
      <c r="J27361" t="s">
        <v>19</v>
      </c>
    </row>
    <row r="27362" spans="1:10" x14ac:dyDescent="0.25">
      <c r="A27362">
        <v>100.2083921</v>
      </c>
      <c r="B27362">
        <v>109.844396</v>
      </c>
      <c r="C27362">
        <v>244.5611304</v>
      </c>
      <c r="D27362">
        <v>588.84284149999996</v>
      </c>
      <c r="E27362" s="6">
        <v>0</v>
      </c>
      <c r="F27362">
        <v>7.410101</v>
      </c>
      <c r="G27362">
        <v>324.0967</v>
      </c>
      <c r="H27362">
        <v>79.824407320000006</v>
      </c>
      <c r="I27362">
        <v>43077.193055555559</v>
      </c>
      <c r="J27362" t="s">
        <v>19</v>
      </c>
    </row>
    <row r="27363" spans="1:10" x14ac:dyDescent="0.25">
      <c r="A27363">
        <v>100.22051620000001</v>
      </c>
      <c r="B27363">
        <v>106.56740000000001</v>
      </c>
      <c r="C27363">
        <v>244.55831380000001</v>
      </c>
      <c r="D27363">
        <v>590.56533509999997</v>
      </c>
      <c r="E27363" s="6">
        <v>0</v>
      </c>
      <c r="F27363">
        <v>6.1590450460000001</v>
      </c>
      <c r="G27363">
        <v>324.0967</v>
      </c>
      <c r="H27363">
        <v>79.823813400000006</v>
      </c>
      <c r="I27363">
        <v>43077.193055555559</v>
      </c>
      <c r="J27363" t="s">
        <v>19</v>
      </c>
    </row>
    <row r="27364" spans="1:10" x14ac:dyDescent="0.25">
      <c r="A27364">
        <v>100.2681757</v>
      </c>
      <c r="B27364">
        <v>118.4766</v>
      </c>
      <c r="C27364">
        <v>244.54724189999999</v>
      </c>
      <c r="D27364">
        <v>597.33640000000003</v>
      </c>
      <c r="E27364" s="6">
        <v>0</v>
      </c>
      <c r="F27364">
        <v>1.241185669</v>
      </c>
      <c r="G27364">
        <v>324.0967</v>
      </c>
      <c r="H27364">
        <v>79.821478709999994</v>
      </c>
      <c r="I27364">
        <v>43077.193055555559</v>
      </c>
      <c r="J27364" t="s">
        <v>19</v>
      </c>
    </row>
    <row r="27365" spans="1:10" x14ac:dyDescent="0.25">
      <c r="A27365">
        <v>100.2802042</v>
      </c>
      <c r="B27365">
        <v>114.4722982</v>
      </c>
      <c r="C27365">
        <v>244.54444749999999</v>
      </c>
      <c r="D27365">
        <v>585.79251969999996</v>
      </c>
      <c r="E27365" s="6">
        <v>0</v>
      </c>
      <c r="F27365">
        <v>0</v>
      </c>
      <c r="G27365">
        <v>324.0967</v>
      </c>
      <c r="H27365">
        <v>79.820889469999997</v>
      </c>
      <c r="I27365">
        <v>43077.193055555559</v>
      </c>
      <c r="J27365" t="s">
        <v>19</v>
      </c>
    </row>
    <row r="27366" spans="1:10" x14ac:dyDescent="0.25">
      <c r="A27366">
        <v>100.292143</v>
      </c>
      <c r="B27366">
        <v>110.49784889999999</v>
      </c>
      <c r="C27366">
        <v>244.541674</v>
      </c>
      <c r="D27366">
        <v>574.3347</v>
      </c>
      <c r="E27366" s="6">
        <v>0</v>
      </c>
      <c r="F27366">
        <v>3.1608006890000002</v>
      </c>
      <c r="G27366">
        <v>324.0967</v>
      </c>
      <c r="H27366">
        <v>79.820304620000002</v>
      </c>
      <c r="I27366">
        <v>43077.193055555559</v>
      </c>
      <c r="J27366" t="s">
        <v>19</v>
      </c>
    </row>
    <row r="27367" spans="1:10" x14ac:dyDescent="0.25">
      <c r="A27367">
        <v>100.30408180000001</v>
      </c>
      <c r="B27367">
        <v>106.5234</v>
      </c>
      <c r="C27367">
        <v>244.53890039999999</v>
      </c>
      <c r="D27367">
        <v>587.3664</v>
      </c>
      <c r="E27367" s="6">
        <v>0</v>
      </c>
      <c r="F27367">
        <v>6.3216010000000002</v>
      </c>
      <c r="G27367">
        <v>324.0967</v>
      </c>
      <c r="H27367">
        <v>79.81971978</v>
      </c>
      <c r="I27367">
        <v>43077.193055555559</v>
      </c>
      <c r="J27367" t="s">
        <v>19</v>
      </c>
    </row>
    <row r="27368" spans="1:10" x14ac:dyDescent="0.25">
      <c r="A27368">
        <v>100.3160146</v>
      </c>
      <c r="B27368">
        <v>112.6978</v>
      </c>
      <c r="C27368">
        <v>244.5361283</v>
      </c>
      <c r="D27368">
        <v>589.67840539999997</v>
      </c>
      <c r="E27368" s="6">
        <v>0</v>
      </c>
      <c r="F27368">
        <v>0</v>
      </c>
      <c r="G27368">
        <v>324.0967</v>
      </c>
      <c r="H27368">
        <v>79.819135230000001</v>
      </c>
      <c r="I27368">
        <v>43077.193055555559</v>
      </c>
      <c r="J27368" t="s">
        <v>19</v>
      </c>
    </row>
    <row r="27369" spans="1:10" x14ac:dyDescent="0.25">
      <c r="A27369">
        <v>100.3519206</v>
      </c>
      <c r="B27369">
        <v>109.1382</v>
      </c>
      <c r="C27369">
        <v>244.5277868</v>
      </c>
      <c r="D27369">
        <v>596.63527209999995</v>
      </c>
      <c r="E27369" s="6">
        <v>0</v>
      </c>
      <c r="F27369">
        <v>6.54176</v>
      </c>
      <c r="G27369">
        <v>324.0967</v>
      </c>
      <c r="H27369">
        <v>79.817376300000006</v>
      </c>
      <c r="I27369">
        <v>43077.193055555559</v>
      </c>
      <c r="J27369" t="s">
        <v>19</v>
      </c>
    </row>
    <row r="27370" spans="1:10" x14ac:dyDescent="0.25">
      <c r="A27370">
        <v>100.37579820000001</v>
      </c>
      <c r="B27370">
        <v>119.09180000000001</v>
      </c>
      <c r="C27370">
        <v>244.5222397</v>
      </c>
      <c r="D27370">
        <v>601.26160000000004</v>
      </c>
      <c r="E27370" s="6">
        <v>0</v>
      </c>
      <c r="F27370">
        <v>4.3638997670000004</v>
      </c>
      <c r="G27370">
        <v>324.0967</v>
      </c>
      <c r="H27370">
        <v>79.816206620000003</v>
      </c>
      <c r="I27370">
        <v>43077.193055555559</v>
      </c>
      <c r="J27370" t="s">
        <v>19</v>
      </c>
    </row>
    <row r="27371" spans="1:10" x14ac:dyDescent="0.25">
      <c r="A27371">
        <v>100.3879223</v>
      </c>
      <c r="B27371">
        <v>112.6099</v>
      </c>
      <c r="C27371">
        <v>244.51942310000001</v>
      </c>
      <c r="D27371">
        <v>585.5607</v>
      </c>
      <c r="E27371" s="6">
        <v>0</v>
      </c>
      <c r="F27371">
        <v>3.258065803</v>
      </c>
      <c r="G27371">
        <v>324.0967</v>
      </c>
      <c r="H27371">
        <v>79.815612689999995</v>
      </c>
      <c r="I27371">
        <v>43077.193055555559</v>
      </c>
      <c r="J27371" t="s">
        <v>19</v>
      </c>
    </row>
    <row r="27372" spans="1:10" x14ac:dyDescent="0.25">
      <c r="A27372">
        <v>100.41188959999999</v>
      </c>
      <c r="B27372">
        <v>115.708</v>
      </c>
      <c r="C27372">
        <v>244.51385519999999</v>
      </c>
      <c r="D27372">
        <v>589.76364190000004</v>
      </c>
      <c r="E27372" s="6">
        <v>0</v>
      </c>
      <c r="F27372">
        <v>1.072026269</v>
      </c>
      <c r="G27372">
        <v>324.0967</v>
      </c>
      <c r="H27372">
        <v>79.814438609999996</v>
      </c>
      <c r="I27372">
        <v>43077.193055555559</v>
      </c>
      <c r="J27372" t="s">
        <v>19</v>
      </c>
    </row>
    <row r="27373" spans="1:10" x14ac:dyDescent="0.25">
      <c r="A27373">
        <v>100.423643</v>
      </c>
      <c r="B27373">
        <v>110.896</v>
      </c>
      <c r="C27373">
        <v>244.51112470000001</v>
      </c>
      <c r="D27373">
        <v>591.82475009999996</v>
      </c>
      <c r="E27373" s="6">
        <v>0</v>
      </c>
      <c r="F27373">
        <v>0</v>
      </c>
      <c r="G27373">
        <v>324.0967</v>
      </c>
      <c r="H27373">
        <v>79.813862850000007</v>
      </c>
      <c r="I27373">
        <v>43077.193055555559</v>
      </c>
      <c r="J27373" t="s">
        <v>19</v>
      </c>
    </row>
    <row r="27374" spans="1:10" x14ac:dyDescent="0.25">
      <c r="A27374">
        <v>100.43558179999999</v>
      </c>
      <c r="B27374">
        <v>118.16889999999999</v>
      </c>
      <c r="C27374">
        <v>244.50835119999999</v>
      </c>
      <c r="D27374">
        <v>593.91835809999998</v>
      </c>
      <c r="E27374" s="6">
        <v>0</v>
      </c>
      <c r="F27374">
        <v>6.5306490000000004</v>
      </c>
      <c r="G27374">
        <v>324.0967</v>
      </c>
      <c r="H27374">
        <v>79.813277999999997</v>
      </c>
      <c r="I27374">
        <v>43077.193055555559</v>
      </c>
      <c r="J27374" t="s">
        <v>19</v>
      </c>
    </row>
    <row r="27375" spans="1:10" x14ac:dyDescent="0.25">
      <c r="A27375">
        <v>100.44751460000001</v>
      </c>
      <c r="B27375">
        <v>112.5</v>
      </c>
      <c r="C27375">
        <v>244.50557900000001</v>
      </c>
      <c r="D27375">
        <v>596.01091789999998</v>
      </c>
      <c r="E27375" s="6">
        <v>0</v>
      </c>
      <c r="F27375">
        <v>4.9016592990000003</v>
      </c>
      <c r="G27375">
        <v>324.0967</v>
      </c>
      <c r="H27375">
        <v>79.812693449999998</v>
      </c>
      <c r="I27375">
        <v>43077.193055555559</v>
      </c>
      <c r="J27375" t="s">
        <v>19</v>
      </c>
    </row>
    <row r="27376" spans="1:10" x14ac:dyDescent="0.25">
      <c r="A27376">
        <v>100.459549</v>
      </c>
      <c r="B27376">
        <v>114.25382</v>
      </c>
      <c r="C27376">
        <v>244.5027833</v>
      </c>
      <c r="D27376">
        <v>598.12130000000002</v>
      </c>
      <c r="E27376" s="6">
        <v>0</v>
      </c>
      <c r="F27376">
        <v>3.2587954699999999</v>
      </c>
      <c r="G27376">
        <v>324.0967</v>
      </c>
      <c r="H27376">
        <v>79.812103919999998</v>
      </c>
      <c r="I27376">
        <v>43077.193749999999</v>
      </c>
      <c r="J27376" t="s">
        <v>19</v>
      </c>
    </row>
    <row r="27377" spans="1:10" x14ac:dyDescent="0.25">
      <c r="A27377">
        <v>100.47148780000001</v>
      </c>
      <c r="B27377">
        <v>115.9937</v>
      </c>
      <c r="C27377">
        <v>244.50000969999999</v>
      </c>
      <c r="D27377">
        <v>591.25052989999995</v>
      </c>
      <c r="E27377" s="6">
        <v>0</v>
      </c>
      <c r="F27377">
        <v>1.6289897010000001</v>
      </c>
      <c r="G27377">
        <v>324.0967</v>
      </c>
      <c r="H27377">
        <v>79.811519079999997</v>
      </c>
      <c r="I27377">
        <v>43077.193749999999</v>
      </c>
      <c r="J27377" t="s">
        <v>19</v>
      </c>
    </row>
    <row r="27378" spans="1:10" x14ac:dyDescent="0.25">
      <c r="A27378">
        <v>100.4834206</v>
      </c>
      <c r="B27378">
        <v>112.4020496</v>
      </c>
      <c r="C27378">
        <v>244.49723760000001</v>
      </c>
      <c r="D27378">
        <v>584.38319999999999</v>
      </c>
      <c r="E27378" s="6">
        <v>0</v>
      </c>
      <c r="F27378">
        <v>0</v>
      </c>
      <c r="G27378">
        <v>324.0967</v>
      </c>
      <c r="H27378">
        <v>79.810934520000004</v>
      </c>
      <c r="I27378">
        <v>43077.193749999999</v>
      </c>
      <c r="J27378" t="s">
        <v>19</v>
      </c>
    </row>
    <row r="27379" spans="1:10" x14ac:dyDescent="0.25">
      <c r="A27379">
        <v>100.4953594</v>
      </c>
      <c r="B27379">
        <v>108.8086</v>
      </c>
      <c r="C27379">
        <v>244.49446399999999</v>
      </c>
      <c r="D27379">
        <v>598.12130000000002</v>
      </c>
      <c r="E27379" s="6">
        <v>0</v>
      </c>
      <c r="F27379">
        <v>1.893810746</v>
      </c>
      <c r="G27379">
        <v>324.0967</v>
      </c>
      <c r="H27379">
        <v>79.810349680000002</v>
      </c>
      <c r="I27379">
        <v>43077.193749999999</v>
      </c>
      <c r="J27379" t="s">
        <v>19</v>
      </c>
    </row>
    <row r="27380" spans="1:10" x14ac:dyDescent="0.25">
      <c r="A27380">
        <v>100.50748350000001</v>
      </c>
      <c r="B27380">
        <v>110.6104</v>
      </c>
      <c r="C27380">
        <v>244.49164740000001</v>
      </c>
      <c r="D27380">
        <v>595.60125860000005</v>
      </c>
      <c r="E27380" s="6">
        <v>0</v>
      </c>
      <c r="F27380">
        <v>3.8170197859999999</v>
      </c>
      <c r="G27380">
        <v>324.0967</v>
      </c>
      <c r="H27380">
        <v>79.809755760000002</v>
      </c>
      <c r="I27380">
        <v>43077.193749999999</v>
      </c>
      <c r="J27380" t="s">
        <v>19</v>
      </c>
    </row>
    <row r="27381" spans="1:10" x14ac:dyDescent="0.25">
      <c r="A27381">
        <v>100.51932669999999</v>
      </c>
      <c r="B27381">
        <v>99.667969999999997</v>
      </c>
      <c r="C27381">
        <v>244.48889610000001</v>
      </c>
      <c r="D27381">
        <v>593.13962079999999</v>
      </c>
      <c r="E27381" s="6">
        <v>0</v>
      </c>
      <c r="F27381">
        <v>5.6956572540000003</v>
      </c>
      <c r="G27381">
        <v>324.0967</v>
      </c>
      <c r="H27381">
        <v>79.809175600000003</v>
      </c>
      <c r="I27381">
        <v>43077.193749999999</v>
      </c>
      <c r="J27381" t="s">
        <v>19</v>
      </c>
    </row>
    <row r="27382" spans="1:10" x14ac:dyDescent="0.25">
      <c r="A27382">
        <v>100.5312655</v>
      </c>
      <c r="B27382">
        <v>102.5684179</v>
      </c>
      <c r="C27382">
        <v>244.48612259999999</v>
      </c>
      <c r="D27382">
        <v>590.65810090000002</v>
      </c>
      <c r="E27382" s="6">
        <v>0</v>
      </c>
      <c r="F27382">
        <v>7.5894680000000001</v>
      </c>
      <c r="G27382">
        <v>324.0967</v>
      </c>
      <c r="H27382">
        <v>79.808590749999993</v>
      </c>
      <c r="I27382">
        <v>43077.193749999999</v>
      </c>
      <c r="J27382" t="s">
        <v>19</v>
      </c>
    </row>
    <row r="27383" spans="1:10" x14ac:dyDescent="0.25">
      <c r="A27383">
        <v>100.5552327</v>
      </c>
      <c r="B27383">
        <v>108.39109999999999</v>
      </c>
      <c r="C27383">
        <v>244.4805547</v>
      </c>
      <c r="D27383">
        <v>585.67642169999999</v>
      </c>
      <c r="E27383" s="6">
        <v>0</v>
      </c>
      <c r="F27383">
        <v>2.5108203599999999</v>
      </c>
      <c r="G27383">
        <v>324.0967</v>
      </c>
      <c r="H27383">
        <v>79.807416669999995</v>
      </c>
      <c r="I27383">
        <v>43077.193749999999</v>
      </c>
      <c r="J27383" t="s">
        <v>19</v>
      </c>
    </row>
    <row r="27384" spans="1:10" x14ac:dyDescent="0.25">
      <c r="A27384">
        <v>100.5670818</v>
      </c>
      <c r="B27384">
        <v>105.5782912</v>
      </c>
      <c r="C27384">
        <v>244.4778019</v>
      </c>
      <c r="D27384">
        <v>583.21354140000005</v>
      </c>
      <c r="E27384" s="6">
        <v>0</v>
      </c>
      <c r="F27384">
        <v>0</v>
      </c>
      <c r="G27384">
        <v>324.0967</v>
      </c>
      <c r="H27384">
        <v>79.806836219999994</v>
      </c>
      <c r="I27384">
        <v>43077.193749999999</v>
      </c>
      <c r="J27384" t="s">
        <v>19</v>
      </c>
    </row>
    <row r="27385" spans="1:10" x14ac:dyDescent="0.25">
      <c r="A27385">
        <v>100.57920590000001</v>
      </c>
      <c r="B27385">
        <v>102.7002</v>
      </c>
      <c r="C27385">
        <v>244.47498529999999</v>
      </c>
      <c r="D27385">
        <v>580.69349999999997</v>
      </c>
      <c r="E27385" s="6">
        <v>0</v>
      </c>
      <c r="F27385">
        <v>3.2810467029999999</v>
      </c>
      <c r="G27385">
        <v>324.0967</v>
      </c>
      <c r="H27385">
        <v>79.806242299999994</v>
      </c>
      <c r="I27385">
        <v>43077.193749999999</v>
      </c>
      <c r="J27385" t="s">
        <v>19</v>
      </c>
    </row>
    <row r="27386" spans="1:10" x14ac:dyDescent="0.25">
      <c r="A27386">
        <v>100.5912344</v>
      </c>
      <c r="B27386">
        <v>107.53451269999999</v>
      </c>
      <c r="C27386">
        <v>244.47219100000001</v>
      </c>
      <c r="D27386">
        <v>598.67100000000005</v>
      </c>
      <c r="E27386" s="6">
        <v>0</v>
      </c>
      <c r="F27386">
        <v>6.5362070000000001</v>
      </c>
      <c r="G27386">
        <v>324.0967</v>
      </c>
      <c r="H27386">
        <v>79.805653059999997</v>
      </c>
      <c r="I27386">
        <v>43077.193749999999</v>
      </c>
      <c r="J27386" t="s">
        <v>19</v>
      </c>
    </row>
    <row r="27387" spans="1:10" x14ac:dyDescent="0.25">
      <c r="A27387">
        <v>100.60298779999999</v>
      </c>
      <c r="B27387">
        <v>112.25830000000001</v>
      </c>
      <c r="C27387">
        <v>244.4694605</v>
      </c>
      <c r="D27387">
        <v>589.711409</v>
      </c>
      <c r="E27387" s="6">
        <v>0</v>
      </c>
      <c r="F27387">
        <v>4.3909343009999997</v>
      </c>
      <c r="G27387">
        <v>324.0967</v>
      </c>
      <c r="H27387">
        <v>79.805077299999994</v>
      </c>
      <c r="I27387">
        <v>43077.193749999999</v>
      </c>
      <c r="J27387" t="s">
        <v>19</v>
      </c>
    </row>
    <row r="27388" spans="1:10" x14ac:dyDescent="0.25">
      <c r="A27388">
        <v>100.6149207</v>
      </c>
      <c r="B27388">
        <v>113.4513487</v>
      </c>
      <c r="C27388">
        <v>244.46668829999999</v>
      </c>
      <c r="D27388">
        <v>580.61509999999998</v>
      </c>
      <c r="E27388" s="6">
        <v>0</v>
      </c>
      <c r="F27388">
        <v>2.2129260400000001</v>
      </c>
      <c r="G27388">
        <v>324.0967</v>
      </c>
      <c r="H27388">
        <v>79.804492749999994</v>
      </c>
      <c r="I27388">
        <v>43077.193749999999</v>
      </c>
      <c r="J27388" t="s">
        <v>19</v>
      </c>
    </row>
    <row r="27389" spans="1:10" x14ac:dyDescent="0.25">
      <c r="A27389">
        <v>100.62704479999999</v>
      </c>
      <c r="B27389">
        <v>114.66352430000001</v>
      </c>
      <c r="C27389">
        <v>244.4638717</v>
      </c>
      <c r="D27389">
        <v>584.25174719999995</v>
      </c>
      <c r="E27389" s="6">
        <v>0</v>
      </c>
      <c r="F27389">
        <v>0</v>
      </c>
      <c r="G27389">
        <v>324.0967</v>
      </c>
      <c r="H27389">
        <v>79.803898820000001</v>
      </c>
      <c r="I27389">
        <v>43077.193749999999</v>
      </c>
      <c r="J27389" t="s">
        <v>19</v>
      </c>
    </row>
    <row r="27390" spans="1:10" x14ac:dyDescent="0.25">
      <c r="A27390">
        <v>100.6508267</v>
      </c>
      <c r="B27390">
        <v>117.0412536</v>
      </c>
      <c r="C27390">
        <v>244.45834690000001</v>
      </c>
      <c r="D27390">
        <v>591.38517119999995</v>
      </c>
      <c r="E27390" s="6">
        <v>0</v>
      </c>
      <c r="F27390">
        <v>6.9395870000000004</v>
      </c>
      <c r="G27390">
        <v>324.0967</v>
      </c>
      <c r="H27390">
        <v>79.80273382</v>
      </c>
      <c r="I27390">
        <v>43077.193749999999</v>
      </c>
      <c r="J27390" t="s">
        <v>19</v>
      </c>
    </row>
    <row r="27391" spans="1:10" x14ac:dyDescent="0.25">
      <c r="A27391">
        <v>100.66276550000001</v>
      </c>
      <c r="B27391">
        <v>118.2349</v>
      </c>
      <c r="C27391">
        <v>244.4555733</v>
      </c>
      <c r="D27391">
        <v>594.96622879999995</v>
      </c>
      <c r="E27391" s="6">
        <v>0</v>
      </c>
      <c r="F27391">
        <v>6.1698066809999998</v>
      </c>
      <c r="G27391">
        <v>324.0967</v>
      </c>
      <c r="H27391">
        <v>79.802148979999998</v>
      </c>
      <c r="I27391">
        <v>43077.193749999999</v>
      </c>
      <c r="J27391" t="s">
        <v>19</v>
      </c>
    </row>
    <row r="27392" spans="1:10" x14ac:dyDescent="0.25">
      <c r="A27392">
        <v>100.686643</v>
      </c>
      <c r="B27392">
        <v>110.1709</v>
      </c>
      <c r="C27392">
        <v>244.4500262</v>
      </c>
      <c r="D27392">
        <v>602.12834399999997</v>
      </c>
      <c r="E27392" s="6">
        <v>0</v>
      </c>
      <c r="F27392">
        <v>4.6302460439999997</v>
      </c>
      <c r="G27392">
        <v>324.0967</v>
      </c>
      <c r="H27392">
        <v>79.800979290000001</v>
      </c>
      <c r="I27392">
        <v>43077.193749999999</v>
      </c>
      <c r="J27392" t="s">
        <v>19</v>
      </c>
    </row>
    <row r="27393" spans="1:10" x14ac:dyDescent="0.25">
      <c r="A27393">
        <v>100.6986715</v>
      </c>
      <c r="B27393">
        <v>111.2492597</v>
      </c>
      <c r="C27393">
        <v>244.44723189999999</v>
      </c>
      <c r="D27393">
        <v>605.73630000000003</v>
      </c>
      <c r="E27393" s="6">
        <v>0</v>
      </c>
      <c r="F27393">
        <v>3.854683659</v>
      </c>
      <c r="G27393">
        <v>324.0967</v>
      </c>
      <c r="H27393">
        <v>79.800390050000004</v>
      </c>
      <c r="I27393">
        <v>43077.193749999999</v>
      </c>
      <c r="J27393" t="s">
        <v>19</v>
      </c>
    </row>
    <row r="27394" spans="1:10" x14ac:dyDescent="0.25">
      <c r="A27394">
        <v>100.7106103</v>
      </c>
      <c r="B27394">
        <v>112.3195798</v>
      </c>
      <c r="C27394">
        <v>244.44445830000001</v>
      </c>
      <c r="D27394">
        <v>572.13670000000002</v>
      </c>
      <c r="E27394" s="6">
        <v>0</v>
      </c>
      <c r="F27394">
        <v>3.084903341</v>
      </c>
      <c r="G27394">
        <v>324.0967</v>
      </c>
      <c r="H27394">
        <v>79.799805210000002</v>
      </c>
      <c r="I27394">
        <v>43077.193749999999</v>
      </c>
      <c r="J27394" t="s">
        <v>19</v>
      </c>
    </row>
    <row r="27395" spans="1:10" x14ac:dyDescent="0.25">
      <c r="A27395">
        <v>100.72273439999999</v>
      </c>
      <c r="B27395">
        <v>113.4065148</v>
      </c>
      <c r="C27395">
        <v>244.44164169999999</v>
      </c>
      <c r="D27395">
        <v>591.29160000000002</v>
      </c>
      <c r="E27395" s="6">
        <v>0</v>
      </c>
      <c r="F27395">
        <v>2.3031735420000001</v>
      </c>
      <c r="G27395">
        <v>324.0967</v>
      </c>
      <c r="H27395">
        <v>79.799211279999994</v>
      </c>
      <c r="I27395">
        <v>43077.193749999999</v>
      </c>
      <c r="J27395" t="s">
        <v>19</v>
      </c>
    </row>
    <row r="27396" spans="1:10" x14ac:dyDescent="0.25">
      <c r="A27396">
        <v>100.7344879</v>
      </c>
      <c r="B27396">
        <v>114.46022019999999</v>
      </c>
      <c r="C27396">
        <v>244.43891120000001</v>
      </c>
      <c r="D27396">
        <v>575.11980000000005</v>
      </c>
      <c r="E27396" s="6">
        <v>0</v>
      </c>
      <c r="F27396">
        <v>1.545342703</v>
      </c>
      <c r="G27396">
        <v>324.0967</v>
      </c>
      <c r="H27396">
        <v>79.798635520000005</v>
      </c>
      <c r="I27396">
        <v>43077.193749999999</v>
      </c>
      <c r="J27396" t="s">
        <v>19</v>
      </c>
    </row>
    <row r="27397" spans="1:10" x14ac:dyDescent="0.25">
      <c r="A27397">
        <v>100.7465163</v>
      </c>
      <c r="B27397">
        <v>115.5385797</v>
      </c>
      <c r="C27397">
        <v>244.4361169</v>
      </c>
      <c r="D27397">
        <v>586.73829999999998</v>
      </c>
      <c r="E27397" s="6">
        <v>0</v>
      </c>
      <c r="F27397">
        <v>0.76978041100000005</v>
      </c>
      <c r="G27397">
        <v>324.0967</v>
      </c>
      <c r="H27397">
        <v>79.798046279999994</v>
      </c>
      <c r="I27397">
        <v>43077.193749999999</v>
      </c>
      <c r="J27397" t="s">
        <v>19</v>
      </c>
    </row>
    <row r="27398" spans="1:10" x14ac:dyDescent="0.25">
      <c r="A27398">
        <v>100.75845510000001</v>
      </c>
      <c r="B27398">
        <v>116.60890000000001</v>
      </c>
      <c r="C27398">
        <v>244.43334329999999</v>
      </c>
      <c r="D27398">
        <v>581.63590250000004</v>
      </c>
      <c r="E27398" s="6">
        <v>0</v>
      </c>
      <c r="F27398">
        <v>0</v>
      </c>
      <c r="G27398">
        <v>324.0967</v>
      </c>
      <c r="H27398">
        <v>79.797461440000006</v>
      </c>
      <c r="I27398">
        <v>43077.193749999999</v>
      </c>
      <c r="J27398" t="s">
        <v>19</v>
      </c>
    </row>
    <row r="27399" spans="1:10" x14ac:dyDescent="0.25">
      <c r="A27399">
        <v>100.7705792</v>
      </c>
      <c r="B27399">
        <v>113.9977571</v>
      </c>
      <c r="C27399">
        <v>244.4305267</v>
      </c>
      <c r="D27399">
        <v>576.45429999999999</v>
      </c>
      <c r="E27399" s="6">
        <v>0</v>
      </c>
      <c r="F27399">
        <v>3.371812297</v>
      </c>
      <c r="G27399">
        <v>324.0967</v>
      </c>
      <c r="H27399">
        <v>79.796867509999998</v>
      </c>
      <c r="I27399">
        <v>43077.193749999999</v>
      </c>
      <c r="J27399" t="s">
        <v>19</v>
      </c>
    </row>
    <row r="27400" spans="1:10" x14ac:dyDescent="0.25">
      <c r="A27400">
        <v>100.7823267</v>
      </c>
      <c r="B27400">
        <v>111.4677295</v>
      </c>
      <c r="C27400">
        <v>244.42779759999999</v>
      </c>
      <c r="D27400">
        <v>586.50289999999995</v>
      </c>
      <c r="E27400" s="6">
        <v>0</v>
      </c>
      <c r="F27400">
        <v>6.6388790000000002</v>
      </c>
      <c r="G27400">
        <v>324.0967</v>
      </c>
      <c r="H27400">
        <v>79.796292039999997</v>
      </c>
      <c r="I27400">
        <v>43077.193749999999</v>
      </c>
      <c r="J27400" t="s">
        <v>19</v>
      </c>
    </row>
    <row r="27401" spans="1:10" x14ac:dyDescent="0.25">
      <c r="A27401">
        <v>100.79426549999999</v>
      </c>
      <c r="B27401">
        <v>108.8965</v>
      </c>
      <c r="C27401">
        <v>244.4250241</v>
      </c>
      <c r="D27401">
        <v>580.89413279999997</v>
      </c>
      <c r="E27401" s="6">
        <v>0</v>
      </c>
      <c r="F27401">
        <v>5.3130947190000004</v>
      </c>
      <c r="G27401">
        <v>324.0967</v>
      </c>
      <c r="H27401">
        <v>79.795707199999995</v>
      </c>
      <c r="I27401">
        <v>43077.193749999999</v>
      </c>
      <c r="J27401" t="s">
        <v>19</v>
      </c>
    </row>
    <row r="27402" spans="1:10" x14ac:dyDescent="0.25">
      <c r="A27402">
        <v>100.8063896</v>
      </c>
      <c r="B27402">
        <v>113.5547</v>
      </c>
      <c r="C27402">
        <v>244.42220750000001</v>
      </c>
      <c r="D27402">
        <v>575.19830000000002</v>
      </c>
      <c r="E27402" s="6">
        <v>0</v>
      </c>
      <c r="F27402">
        <v>3.966730139</v>
      </c>
      <c r="G27402">
        <v>324.0967</v>
      </c>
      <c r="H27402">
        <v>79.795113270000002</v>
      </c>
      <c r="I27402">
        <v>43077.193749999999</v>
      </c>
      <c r="J27402" t="s">
        <v>19</v>
      </c>
    </row>
    <row r="27403" spans="1:10" x14ac:dyDescent="0.25">
      <c r="A27403">
        <v>100.8182327</v>
      </c>
      <c r="B27403">
        <v>113.5765617</v>
      </c>
      <c r="C27403">
        <v>244.41945620000001</v>
      </c>
      <c r="D27403">
        <v>590.899</v>
      </c>
      <c r="E27403" s="6">
        <v>0</v>
      </c>
      <c r="F27403">
        <v>2.651568245</v>
      </c>
      <c r="G27403">
        <v>324.0967</v>
      </c>
      <c r="H27403">
        <v>79.794533110000003</v>
      </c>
      <c r="I27403">
        <v>43077.194444444445</v>
      </c>
      <c r="J27403" t="s">
        <v>19</v>
      </c>
    </row>
    <row r="27404" spans="1:10" x14ac:dyDescent="0.25">
      <c r="A27404">
        <v>100.83017150000001</v>
      </c>
      <c r="B27404">
        <v>113.5986</v>
      </c>
      <c r="C27404">
        <v>244.4166826</v>
      </c>
      <c r="D27404">
        <v>585.20754999999997</v>
      </c>
      <c r="E27404" s="6">
        <v>0</v>
      </c>
      <c r="F27404">
        <v>1.325784122</v>
      </c>
      <c r="G27404">
        <v>324.0967</v>
      </c>
      <c r="H27404">
        <v>79.793948270000001</v>
      </c>
      <c r="I27404">
        <v>43077.194444444445</v>
      </c>
      <c r="J27404" t="s">
        <v>19</v>
      </c>
    </row>
    <row r="27405" spans="1:10" x14ac:dyDescent="0.25">
      <c r="A27405">
        <v>100.8421103</v>
      </c>
      <c r="B27405">
        <v>108.3361503</v>
      </c>
      <c r="C27405">
        <v>244.41390910000001</v>
      </c>
      <c r="D27405">
        <v>579.51610000000005</v>
      </c>
      <c r="E27405" s="6">
        <v>0</v>
      </c>
      <c r="F27405">
        <v>0</v>
      </c>
      <c r="G27405">
        <v>324.0967</v>
      </c>
      <c r="H27405">
        <v>79.793363429999999</v>
      </c>
      <c r="I27405">
        <v>43077.194444444445</v>
      </c>
      <c r="J27405" t="s">
        <v>19</v>
      </c>
    </row>
    <row r="27406" spans="1:10" x14ac:dyDescent="0.25">
      <c r="A27406">
        <v>100.8540491</v>
      </c>
      <c r="B27406">
        <v>103.0737</v>
      </c>
      <c r="C27406">
        <v>244.41113559999999</v>
      </c>
      <c r="D27406">
        <v>581.86845170000004</v>
      </c>
      <c r="E27406" s="6">
        <v>0</v>
      </c>
      <c r="F27406">
        <v>3.1489744009999998</v>
      </c>
      <c r="G27406">
        <v>324.0967</v>
      </c>
      <c r="H27406">
        <v>79.792778580000004</v>
      </c>
      <c r="I27406">
        <v>43077.194444444445</v>
      </c>
      <c r="J27406" t="s">
        <v>19</v>
      </c>
    </row>
    <row r="27407" spans="1:10" x14ac:dyDescent="0.25">
      <c r="A27407">
        <v>100.8660776</v>
      </c>
      <c r="B27407">
        <v>105.7220987</v>
      </c>
      <c r="C27407">
        <v>244.4083412</v>
      </c>
      <c r="D27407">
        <v>584.23847209999997</v>
      </c>
      <c r="E27407" s="6">
        <v>0</v>
      </c>
      <c r="F27407">
        <v>6.3216010000000002</v>
      </c>
      <c r="G27407">
        <v>324.0967</v>
      </c>
      <c r="H27407">
        <v>79.792189350000001</v>
      </c>
      <c r="I27407">
        <v>43077.194444444445</v>
      </c>
      <c r="J27407" t="s">
        <v>19</v>
      </c>
    </row>
    <row r="27408" spans="1:10" x14ac:dyDescent="0.25">
      <c r="A27408">
        <v>100.8780163</v>
      </c>
      <c r="B27408">
        <v>108.35075310000001</v>
      </c>
      <c r="C27408">
        <v>244.40556760000001</v>
      </c>
      <c r="D27408">
        <v>586.59082360000002</v>
      </c>
      <c r="E27408" s="6">
        <v>0</v>
      </c>
      <c r="F27408">
        <v>0</v>
      </c>
      <c r="G27408">
        <v>324.0967</v>
      </c>
      <c r="H27408">
        <v>79.791604500000005</v>
      </c>
      <c r="I27408">
        <v>43077.194444444445</v>
      </c>
      <c r="J27408" t="s">
        <v>19</v>
      </c>
    </row>
    <row r="27409" spans="1:10" x14ac:dyDescent="0.25">
      <c r="A27409">
        <v>100.88995509999999</v>
      </c>
      <c r="B27409">
        <v>110.97940749999999</v>
      </c>
      <c r="C27409">
        <v>244.40279409999999</v>
      </c>
      <c r="D27409">
        <v>588.943175</v>
      </c>
      <c r="E27409" s="6">
        <v>0</v>
      </c>
      <c r="F27409">
        <v>7.6766769999999998</v>
      </c>
      <c r="G27409">
        <v>324.0967</v>
      </c>
      <c r="H27409">
        <v>79.791019660000003</v>
      </c>
      <c r="I27409">
        <v>43077.194444444445</v>
      </c>
      <c r="J27409" t="s">
        <v>19</v>
      </c>
    </row>
    <row r="27410" spans="1:10" x14ac:dyDescent="0.25">
      <c r="A27410">
        <v>100.9138267</v>
      </c>
      <c r="B27410">
        <v>116.2354</v>
      </c>
      <c r="C27410">
        <v>244.3972484</v>
      </c>
      <c r="D27410">
        <v>593.64670000000001</v>
      </c>
      <c r="E27410" s="6">
        <v>0</v>
      </c>
      <c r="F27410">
        <v>2.572952178</v>
      </c>
      <c r="G27410">
        <v>324.0967</v>
      </c>
      <c r="H27410">
        <v>79.789850259999994</v>
      </c>
      <c r="I27410">
        <v>43077.194444444445</v>
      </c>
      <c r="J27410" t="s">
        <v>19</v>
      </c>
    </row>
    <row r="27411" spans="1:10" x14ac:dyDescent="0.25">
      <c r="A27411">
        <v>100.9258612</v>
      </c>
      <c r="B27411">
        <v>112.5357841</v>
      </c>
      <c r="C27411">
        <v>244.39445259999999</v>
      </c>
      <c r="D27411">
        <v>584.30027299999995</v>
      </c>
      <c r="E27411" s="6">
        <v>0</v>
      </c>
      <c r="F27411">
        <v>0</v>
      </c>
      <c r="G27411">
        <v>324.0967</v>
      </c>
      <c r="H27411">
        <v>79.789260729999995</v>
      </c>
      <c r="I27411">
        <v>43077.194444444445</v>
      </c>
      <c r="J27411" t="s">
        <v>19</v>
      </c>
    </row>
    <row r="27412" spans="1:10" x14ac:dyDescent="0.25">
      <c r="A27412">
        <v>100.93798529999999</v>
      </c>
      <c r="B27412">
        <v>108.8086</v>
      </c>
      <c r="C27412">
        <v>244.39163600000001</v>
      </c>
      <c r="D27412">
        <v>574.88419999999996</v>
      </c>
      <c r="E27412" s="6">
        <v>0</v>
      </c>
      <c r="F27412">
        <v>2.1404962250000001</v>
      </c>
      <c r="G27412">
        <v>324.0967</v>
      </c>
      <c r="H27412">
        <v>79.788666809999995</v>
      </c>
      <c r="I27412">
        <v>43077.194444444445</v>
      </c>
      <c r="J27412" t="s">
        <v>19</v>
      </c>
    </row>
    <row r="27413" spans="1:10" x14ac:dyDescent="0.25">
      <c r="A27413">
        <v>100.96167149999999</v>
      </c>
      <c r="B27413">
        <v>108.5470296</v>
      </c>
      <c r="C27413">
        <v>244.38613340000001</v>
      </c>
      <c r="D27413">
        <v>579.32942149999997</v>
      </c>
      <c r="E27413" s="6">
        <v>0</v>
      </c>
      <c r="F27413">
        <v>6.3222740000000002</v>
      </c>
      <c r="G27413">
        <v>324.0967</v>
      </c>
      <c r="H27413">
        <v>79.787506489999998</v>
      </c>
      <c r="I27413">
        <v>43077.194444444445</v>
      </c>
      <c r="J27413" t="s">
        <v>19</v>
      </c>
    </row>
    <row r="27414" spans="1:10" x14ac:dyDescent="0.25">
      <c r="A27414">
        <v>100.98573450000001</v>
      </c>
      <c r="B27414">
        <v>108.2813</v>
      </c>
      <c r="C27414">
        <v>244.3805433</v>
      </c>
      <c r="D27414">
        <v>583.845327</v>
      </c>
      <c r="E27414" s="6">
        <v>0</v>
      </c>
      <c r="F27414">
        <v>4.5057879310000004</v>
      </c>
      <c r="G27414">
        <v>324.0967</v>
      </c>
      <c r="H27414">
        <v>79.786327720000003</v>
      </c>
      <c r="I27414">
        <v>43077.194444444445</v>
      </c>
      <c r="J27414" t="s">
        <v>19</v>
      </c>
    </row>
    <row r="27415" spans="1:10" x14ac:dyDescent="0.25">
      <c r="A27415">
        <v>100.9975776</v>
      </c>
      <c r="B27415">
        <v>113.6426</v>
      </c>
      <c r="C27415">
        <v>244.37779190000001</v>
      </c>
      <c r="D27415">
        <v>586.06793779999998</v>
      </c>
      <c r="E27415" s="6">
        <v>0</v>
      </c>
      <c r="F27415">
        <v>3.61176092</v>
      </c>
      <c r="G27415">
        <v>324.0967</v>
      </c>
      <c r="H27415">
        <v>79.785747569999998</v>
      </c>
      <c r="I27415">
        <v>43077.194444444445</v>
      </c>
      <c r="J27415" t="s">
        <v>19</v>
      </c>
    </row>
    <row r="27416" spans="1:10" x14ac:dyDescent="0.25">
      <c r="A27416">
        <v>101.0095164</v>
      </c>
      <c r="B27416">
        <v>109.7534</v>
      </c>
      <c r="C27416">
        <v>244.37501839999999</v>
      </c>
      <c r="D27416">
        <v>588.30849999999998</v>
      </c>
      <c r="E27416" s="6">
        <v>0</v>
      </c>
      <c r="F27416">
        <v>2.7105130800000001</v>
      </c>
      <c r="G27416">
        <v>324.0967</v>
      </c>
      <c r="H27416">
        <v>79.785162720000002</v>
      </c>
      <c r="I27416">
        <v>43077.194444444445</v>
      </c>
      <c r="J27416" t="s">
        <v>19</v>
      </c>
    </row>
    <row r="27417" spans="1:10" x14ac:dyDescent="0.25">
      <c r="A27417">
        <v>101.02145520000001</v>
      </c>
      <c r="B27417">
        <v>113.8623</v>
      </c>
      <c r="C27417">
        <v>244.3722449</v>
      </c>
      <c r="D27417">
        <v>589.39896950000002</v>
      </c>
      <c r="E27417" s="6">
        <v>0</v>
      </c>
      <c r="F27417">
        <v>1.80926524</v>
      </c>
      <c r="G27417">
        <v>324.0967</v>
      </c>
      <c r="H27417">
        <v>79.784577880000001</v>
      </c>
      <c r="I27417">
        <v>43077.194444444445</v>
      </c>
      <c r="J27417" t="s">
        <v>19</v>
      </c>
    </row>
    <row r="27418" spans="1:10" x14ac:dyDescent="0.25">
      <c r="A27418">
        <v>101.04542240000001</v>
      </c>
      <c r="B27418">
        <v>114.7863191</v>
      </c>
      <c r="C27418">
        <v>244.36667689999999</v>
      </c>
      <c r="D27418">
        <v>591.58809929999995</v>
      </c>
      <c r="E27418" s="6">
        <v>0</v>
      </c>
      <c r="F27418">
        <v>0</v>
      </c>
      <c r="G27418">
        <v>324.0967</v>
      </c>
      <c r="H27418">
        <v>79.783403800000002</v>
      </c>
      <c r="I27418">
        <v>43077.194444444445</v>
      </c>
      <c r="J27418" t="s">
        <v>19</v>
      </c>
    </row>
    <row r="27419" spans="1:10" x14ac:dyDescent="0.25">
      <c r="A27419">
        <v>101.0573612</v>
      </c>
      <c r="B27419">
        <v>115.2466</v>
      </c>
      <c r="C27419">
        <v>244.3639034</v>
      </c>
      <c r="D27419">
        <v>592.67856879999999</v>
      </c>
      <c r="E27419" s="6">
        <v>0</v>
      </c>
      <c r="F27419">
        <v>3.1597930000000001</v>
      </c>
      <c r="G27419">
        <v>324.0967</v>
      </c>
      <c r="H27419">
        <v>79.782818950000006</v>
      </c>
      <c r="I27419">
        <v>43077.194444444445</v>
      </c>
      <c r="J27419" t="s">
        <v>19</v>
      </c>
    </row>
    <row r="27420" spans="1:10" x14ac:dyDescent="0.25">
      <c r="A27420">
        <v>101.0693</v>
      </c>
      <c r="B27420">
        <v>109.5337</v>
      </c>
      <c r="C27420">
        <v>244.36112990000001</v>
      </c>
      <c r="D27420">
        <v>593.76903830000003</v>
      </c>
      <c r="E27420" s="6">
        <v>0</v>
      </c>
      <c r="F27420">
        <v>6.3195860000000001</v>
      </c>
      <c r="G27420">
        <v>324.0967</v>
      </c>
      <c r="H27420">
        <v>79.782234110000005</v>
      </c>
      <c r="I27420">
        <v>43077.194444444445</v>
      </c>
      <c r="J27420" t="s">
        <v>19</v>
      </c>
    </row>
    <row r="27421" spans="1:10" x14ac:dyDescent="0.25">
      <c r="A27421">
        <v>101.105206</v>
      </c>
      <c r="B27421">
        <v>105.3809</v>
      </c>
      <c r="C27421">
        <v>244.35278840000001</v>
      </c>
      <c r="D27421">
        <v>597.04863760000001</v>
      </c>
      <c r="E27421" s="6">
        <v>0</v>
      </c>
      <c r="F27421">
        <v>1.5763426439999999</v>
      </c>
      <c r="G27421">
        <v>324.0967</v>
      </c>
      <c r="H27421">
        <v>79.780475179999996</v>
      </c>
      <c r="I27421">
        <v>43077.194444444445</v>
      </c>
      <c r="J27421" t="s">
        <v>19</v>
      </c>
    </row>
    <row r="27422" spans="1:10" x14ac:dyDescent="0.25">
      <c r="A27422">
        <v>101.11713880000001</v>
      </c>
      <c r="B27422">
        <v>106.77203539999999</v>
      </c>
      <c r="C27422">
        <v>244.3500162</v>
      </c>
      <c r="D27422">
        <v>598.13856099999998</v>
      </c>
      <c r="E27422" s="6">
        <v>0</v>
      </c>
      <c r="F27422">
        <v>0</v>
      </c>
      <c r="G27422">
        <v>324.0967</v>
      </c>
      <c r="H27422">
        <v>79.779890629999997</v>
      </c>
      <c r="I27422">
        <v>43077.194444444445</v>
      </c>
      <c r="J27422" t="s">
        <v>19</v>
      </c>
    </row>
    <row r="27423" spans="1:10" x14ac:dyDescent="0.25">
      <c r="A27423">
        <v>101.1410164</v>
      </c>
      <c r="B27423">
        <v>109.5557</v>
      </c>
      <c r="C27423">
        <v>244.34446919999999</v>
      </c>
      <c r="D27423">
        <v>600.31949999999995</v>
      </c>
      <c r="E27423" s="6">
        <v>0</v>
      </c>
      <c r="F27423">
        <v>6.3269760000000002</v>
      </c>
      <c r="G27423">
        <v>324.0967</v>
      </c>
      <c r="H27423">
        <v>79.778720939999999</v>
      </c>
      <c r="I27423">
        <v>43077.194444444445</v>
      </c>
      <c r="J27423" t="s">
        <v>19</v>
      </c>
    </row>
    <row r="27424" spans="1:10" x14ac:dyDescent="0.25">
      <c r="A27424">
        <v>101.15295519999999</v>
      </c>
      <c r="B27424">
        <v>115.4663</v>
      </c>
      <c r="C27424">
        <v>244.34169560000001</v>
      </c>
      <c r="D27424">
        <v>590.42421669999999</v>
      </c>
      <c r="E27424" s="6">
        <v>0</v>
      </c>
      <c r="F27424">
        <v>4.2232512499999997</v>
      </c>
      <c r="G27424">
        <v>324.0967</v>
      </c>
      <c r="H27424">
        <v>79.778136099999998</v>
      </c>
      <c r="I27424">
        <v>43077.194444444445</v>
      </c>
      <c r="J27424" t="s">
        <v>19</v>
      </c>
    </row>
    <row r="27425" spans="1:10" x14ac:dyDescent="0.25">
      <c r="A27425">
        <v>101.16516900000001</v>
      </c>
      <c r="B27425">
        <v>112.8296</v>
      </c>
      <c r="C27425">
        <v>244.3388582</v>
      </c>
      <c r="D27425">
        <v>580.30100000000004</v>
      </c>
      <c r="E27425" s="6">
        <v>0</v>
      </c>
      <c r="F27425">
        <v>2.0710681379999998</v>
      </c>
      <c r="G27425">
        <v>324.0967</v>
      </c>
      <c r="H27425">
        <v>79.777537780000003</v>
      </c>
      <c r="I27425">
        <v>43077.194444444445</v>
      </c>
      <c r="J27425" t="s">
        <v>19</v>
      </c>
    </row>
    <row r="27426" spans="1:10" x14ac:dyDescent="0.25">
      <c r="A27426">
        <v>101.1769224</v>
      </c>
      <c r="B27426">
        <v>103.5791</v>
      </c>
      <c r="C27426">
        <v>244.33612769999999</v>
      </c>
      <c r="D27426">
        <v>591.44860000000006</v>
      </c>
      <c r="E27426" s="6">
        <v>0</v>
      </c>
      <c r="F27426">
        <v>0</v>
      </c>
      <c r="G27426">
        <v>324.0967</v>
      </c>
      <c r="H27426">
        <v>79.776962019999999</v>
      </c>
      <c r="I27426">
        <v>43077.195138888892</v>
      </c>
      <c r="J27426" t="s">
        <v>19</v>
      </c>
    </row>
    <row r="27427" spans="1:10" x14ac:dyDescent="0.25">
      <c r="A27427">
        <v>101.18886120000001</v>
      </c>
      <c r="B27427">
        <v>105.6019412</v>
      </c>
      <c r="C27427">
        <v>244.3333542</v>
      </c>
      <c r="D27427">
        <v>593.47096190000002</v>
      </c>
      <c r="E27427" s="6">
        <v>0</v>
      </c>
      <c r="F27427">
        <v>6.7406329999999999</v>
      </c>
      <c r="G27427">
        <v>324.0967</v>
      </c>
      <c r="H27427">
        <v>79.776377170000004</v>
      </c>
      <c r="I27427">
        <v>43077.195138888892</v>
      </c>
      <c r="J27427" t="s">
        <v>19</v>
      </c>
    </row>
    <row r="27428" spans="1:10" x14ac:dyDescent="0.25">
      <c r="A27428">
        <v>101.236706</v>
      </c>
      <c r="B27428">
        <v>113.7085</v>
      </c>
      <c r="C27428">
        <v>244.32223920000001</v>
      </c>
      <c r="D27428">
        <v>601.57560000000001</v>
      </c>
      <c r="E27428" s="6">
        <v>0</v>
      </c>
      <c r="F27428">
        <v>3.7491570360000002</v>
      </c>
      <c r="G27428">
        <v>324.0967</v>
      </c>
      <c r="H27428">
        <v>79.774033399999993</v>
      </c>
      <c r="I27428">
        <v>43077.195138888892</v>
      </c>
      <c r="J27428" t="s">
        <v>19</v>
      </c>
    </row>
    <row r="27429" spans="1:10" x14ac:dyDescent="0.25">
      <c r="A27429">
        <v>101.2725164</v>
      </c>
      <c r="B27429">
        <v>106.6852585</v>
      </c>
      <c r="C27429">
        <v>244.3139199</v>
      </c>
      <c r="D27429">
        <v>584.22619999999995</v>
      </c>
      <c r="E27429" s="6">
        <v>0</v>
      </c>
      <c r="F27429">
        <v>1.510129045</v>
      </c>
      <c r="G27429">
        <v>324.0967</v>
      </c>
      <c r="H27429">
        <v>79.772279159999997</v>
      </c>
      <c r="I27429">
        <v>43077.195138888892</v>
      </c>
      <c r="J27429" t="s">
        <v>19</v>
      </c>
    </row>
    <row r="27430" spans="1:10" x14ac:dyDescent="0.25">
      <c r="A27430">
        <v>101.2845449</v>
      </c>
      <c r="B27430">
        <v>104.3262</v>
      </c>
      <c r="C27430">
        <v>244.3111256</v>
      </c>
      <c r="D27430">
        <v>595.60940000000005</v>
      </c>
      <c r="E27430" s="6">
        <v>0</v>
      </c>
      <c r="F27430">
        <v>0.75805492799999996</v>
      </c>
      <c r="G27430">
        <v>324.0967</v>
      </c>
      <c r="H27430">
        <v>79.771689929999994</v>
      </c>
      <c r="I27430">
        <v>43077.195138888892</v>
      </c>
      <c r="J27430" t="s">
        <v>19</v>
      </c>
    </row>
    <row r="27431" spans="1:10" x14ac:dyDescent="0.25">
      <c r="A27431">
        <v>101.29666899999999</v>
      </c>
      <c r="B27431">
        <v>110.06100000000001</v>
      </c>
      <c r="C27431">
        <v>244.30830900000001</v>
      </c>
      <c r="D27431">
        <v>591.91556939999998</v>
      </c>
      <c r="E27431" s="6">
        <v>0</v>
      </c>
      <c r="F27431">
        <v>0</v>
      </c>
      <c r="G27431">
        <v>324.0967</v>
      </c>
      <c r="H27431">
        <v>79.771096</v>
      </c>
      <c r="I27431">
        <v>43077.195138888892</v>
      </c>
      <c r="J27431" t="s">
        <v>19</v>
      </c>
    </row>
    <row r="27432" spans="1:10" x14ac:dyDescent="0.25">
      <c r="A27432">
        <v>101.32036119999999</v>
      </c>
      <c r="B27432">
        <v>109.2311909</v>
      </c>
      <c r="C27432">
        <v>244.30280490000001</v>
      </c>
      <c r="D27432">
        <v>584.69730000000004</v>
      </c>
      <c r="E27432" s="6">
        <v>0</v>
      </c>
      <c r="F27432">
        <v>3.3452230570000001</v>
      </c>
      <c r="G27432">
        <v>324.0967</v>
      </c>
      <c r="H27432">
        <v>79.769935390000001</v>
      </c>
      <c r="I27432">
        <v>43077.195138888892</v>
      </c>
      <c r="J27432" t="s">
        <v>19</v>
      </c>
    </row>
    <row r="27433" spans="1:10" x14ac:dyDescent="0.25">
      <c r="A27433">
        <v>101.3323</v>
      </c>
      <c r="B27433">
        <v>108.8130409</v>
      </c>
      <c r="C27433">
        <v>244.30003139999999</v>
      </c>
      <c r="D27433">
        <v>602.20360000000005</v>
      </c>
      <c r="E27433" s="6">
        <v>0</v>
      </c>
      <c r="F27433">
        <v>5.0309183070000003</v>
      </c>
      <c r="G27433">
        <v>324.0967</v>
      </c>
      <c r="H27433">
        <v>79.769350549999999</v>
      </c>
      <c r="I27433">
        <v>43077.195138888892</v>
      </c>
      <c r="J27433" t="s">
        <v>19</v>
      </c>
    </row>
    <row r="27434" spans="1:10" x14ac:dyDescent="0.25">
      <c r="A27434">
        <v>101.3444241</v>
      </c>
      <c r="B27434">
        <v>108.3883998</v>
      </c>
      <c r="C27434">
        <v>244.29721480000001</v>
      </c>
      <c r="D27434">
        <v>590.34960000000001</v>
      </c>
      <c r="E27434" s="6">
        <v>0</v>
      </c>
      <c r="F27434">
        <v>6.7427809999999999</v>
      </c>
      <c r="G27434">
        <v>324.0967</v>
      </c>
      <c r="H27434">
        <v>79.768756629999999</v>
      </c>
      <c r="I27434">
        <v>43077.195138888892</v>
      </c>
      <c r="J27434" t="s">
        <v>19</v>
      </c>
    </row>
    <row r="27435" spans="1:10" x14ac:dyDescent="0.25">
      <c r="A27435">
        <v>101.3562673</v>
      </c>
      <c r="B27435">
        <v>107.9736</v>
      </c>
      <c r="C27435">
        <v>244.29446350000001</v>
      </c>
      <c r="D27435">
        <v>589.0353179</v>
      </c>
      <c r="E27435" s="6">
        <v>0</v>
      </c>
      <c r="F27435">
        <v>4.5068504919999999</v>
      </c>
      <c r="G27435">
        <v>324.0967</v>
      </c>
      <c r="H27435">
        <v>79.76817647</v>
      </c>
      <c r="I27435">
        <v>43077.195138888892</v>
      </c>
      <c r="J27435" t="s">
        <v>19</v>
      </c>
    </row>
    <row r="27436" spans="1:10" x14ac:dyDescent="0.25">
      <c r="A27436">
        <v>101.38013890000001</v>
      </c>
      <c r="B27436">
        <v>110.105</v>
      </c>
      <c r="C27436">
        <v>244.28891780000001</v>
      </c>
      <c r="D27436">
        <v>586.38618680000002</v>
      </c>
      <c r="E27436" s="6">
        <v>0</v>
      </c>
      <c r="F27436">
        <v>0</v>
      </c>
      <c r="G27436">
        <v>324.0967</v>
      </c>
      <c r="H27436">
        <v>79.767007070000005</v>
      </c>
      <c r="I27436">
        <v>43077.195138888892</v>
      </c>
      <c r="J27436" t="s">
        <v>19</v>
      </c>
    </row>
    <row r="27437" spans="1:10" x14ac:dyDescent="0.25">
      <c r="A27437">
        <v>101.3921733</v>
      </c>
      <c r="B27437">
        <v>110.392399</v>
      </c>
      <c r="C27437">
        <v>244.28612200000001</v>
      </c>
      <c r="D27437">
        <v>585.05067450000001</v>
      </c>
      <c r="E27437" s="6">
        <v>0</v>
      </c>
      <c r="F27437">
        <v>6.4284039999999996</v>
      </c>
      <c r="G27437">
        <v>324.0967</v>
      </c>
      <c r="H27437">
        <v>79.766417540000006</v>
      </c>
      <c r="I27437">
        <v>43077.195138888892</v>
      </c>
      <c r="J27437" t="s">
        <v>19</v>
      </c>
    </row>
    <row r="27438" spans="1:10" x14ac:dyDescent="0.25">
      <c r="A27438">
        <v>101.4279837</v>
      </c>
      <c r="B27438">
        <v>111.24760000000001</v>
      </c>
      <c r="C27438">
        <v>244.27780279999999</v>
      </c>
      <c r="D27438">
        <v>581.07664620000003</v>
      </c>
      <c r="E27438" s="6">
        <v>0</v>
      </c>
      <c r="F27438">
        <v>4.2876278809999997</v>
      </c>
      <c r="G27438">
        <v>324.0967</v>
      </c>
      <c r="H27438">
        <v>79.764663299999995</v>
      </c>
      <c r="I27438">
        <v>43077.195138888892</v>
      </c>
      <c r="J27438" t="s">
        <v>19</v>
      </c>
    </row>
    <row r="27439" spans="1:10" x14ac:dyDescent="0.25">
      <c r="A27439">
        <v>101.4519509</v>
      </c>
      <c r="B27439">
        <v>111.66500000000001</v>
      </c>
      <c r="C27439">
        <v>244.2722349</v>
      </c>
      <c r="D27439">
        <v>578.41690000000006</v>
      </c>
      <c r="E27439" s="6">
        <v>0</v>
      </c>
      <c r="F27439">
        <v>2.8548446460000001</v>
      </c>
      <c r="G27439">
        <v>324.0967</v>
      </c>
      <c r="H27439">
        <v>79.763489219999997</v>
      </c>
      <c r="I27439">
        <v>43077.195138888892</v>
      </c>
      <c r="J27439" t="s">
        <v>19</v>
      </c>
    </row>
    <row r="27440" spans="1:10" x14ac:dyDescent="0.25">
      <c r="A27440">
        <v>101.4638897</v>
      </c>
      <c r="B27440">
        <v>111.59214369999999</v>
      </c>
      <c r="C27440">
        <v>244.26946129999999</v>
      </c>
      <c r="D27440">
        <v>590.58500000000004</v>
      </c>
      <c r="E27440" s="6">
        <v>0</v>
      </c>
      <c r="F27440">
        <v>2.141133484</v>
      </c>
      <c r="G27440">
        <v>324.0967</v>
      </c>
      <c r="H27440">
        <v>79.762904379999995</v>
      </c>
      <c r="I27440">
        <v>43077.195138888892</v>
      </c>
      <c r="J27440" t="s">
        <v>19</v>
      </c>
    </row>
    <row r="27441" spans="1:10" x14ac:dyDescent="0.25">
      <c r="A27441">
        <v>101.4879526</v>
      </c>
      <c r="B27441">
        <v>111.4453</v>
      </c>
      <c r="C27441">
        <v>244.26387120000001</v>
      </c>
      <c r="D27441">
        <v>583.12288220000005</v>
      </c>
      <c r="E27441" s="6">
        <v>0</v>
      </c>
      <c r="F27441">
        <v>0.70263197099999997</v>
      </c>
      <c r="G27441">
        <v>324.0967</v>
      </c>
      <c r="H27441">
        <v>79.761725609999999</v>
      </c>
      <c r="I27441">
        <v>43077.195138888892</v>
      </c>
      <c r="J27441" t="s">
        <v>19</v>
      </c>
    </row>
    <row r="27442" spans="1:10" x14ac:dyDescent="0.25">
      <c r="A27442">
        <v>101.4997061</v>
      </c>
      <c r="B27442">
        <v>102.76609999999999</v>
      </c>
      <c r="C27442">
        <v>244.2611407</v>
      </c>
      <c r="D27442">
        <v>579.47803199999998</v>
      </c>
      <c r="E27442" s="6">
        <v>0</v>
      </c>
      <c r="F27442">
        <v>0</v>
      </c>
      <c r="G27442">
        <v>324.0967</v>
      </c>
      <c r="H27442">
        <v>79.761149840000002</v>
      </c>
      <c r="I27442">
        <v>43077.195138888892</v>
      </c>
      <c r="J27442" t="s">
        <v>19</v>
      </c>
    </row>
    <row r="27443" spans="1:10" x14ac:dyDescent="0.25">
      <c r="A27443">
        <v>101.5117345</v>
      </c>
      <c r="B27443">
        <v>107.66655969999999</v>
      </c>
      <c r="C27443">
        <v>244.2583463</v>
      </c>
      <c r="D27443">
        <v>575.74789999999996</v>
      </c>
      <c r="E27443" s="6">
        <v>0</v>
      </c>
      <c r="F27443">
        <v>1.3737321680000001</v>
      </c>
      <c r="G27443">
        <v>324.0967</v>
      </c>
      <c r="H27443">
        <v>79.760560609999999</v>
      </c>
      <c r="I27443">
        <v>43077.195138888892</v>
      </c>
      <c r="J27443" t="s">
        <v>19</v>
      </c>
    </row>
    <row r="27444" spans="1:10" x14ac:dyDescent="0.25">
      <c r="A27444">
        <v>101.54754490000001</v>
      </c>
      <c r="B27444">
        <v>122.2559</v>
      </c>
      <c r="C27444">
        <v>244.25002710000001</v>
      </c>
      <c r="D27444">
        <v>586.20678580000003</v>
      </c>
      <c r="E27444" s="6">
        <v>0</v>
      </c>
      <c r="F27444">
        <v>5.4635211119999996</v>
      </c>
      <c r="G27444">
        <v>324.0967</v>
      </c>
      <c r="H27444">
        <v>79.758806370000002</v>
      </c>
      <c r="I27444">
        <v>43077.195833333331</v>
      </c>
      <c r="J27444" t="s">
        <v>19</v>
      </c>
    </row>
    <row r="27445" spans="1:10" x14ac:dyDescent="0.25">
      <c r="A27445">
        <v>101.5595793</v>
      </c>
      <c r="B27445">
        <v>117.0123802</v>
      </c>
      <c r="C27445">
        <v>244.24723130000001</v>
      </c>
      <c r="D27445">
        <v>589.72159999999997</v>
      </c>
      <c r="E27445" s="6">
        <v>0</v>
      </c>
      <c r="F27445">
        <v>6.837936</v>
      </c>
      <c r="G27445">
        <v>324.0967</v>
      </c>
      <c r="H27445">
        <v>79.758216840000003</v>
      </c>
      <c r="I27445">
        <v>43077.195833333331</v>
      </c>
      <c r="J27445" t="s">
        <v>19</v>
      </c>
    </row>
    <row r="27446" spans="1:10" x14ac:dyDescent="0.25">
      <c r="A27446">
        <v>101.57151810000001</v>
      </c>
      <c r="B27446">
        <v>111.81053780000001</v>
      </c>
      <c r="C27446">
        <v>244.24445779999999</v>
      </c>
      <c r="D27446">
        <v>584.85374060000004</v>
      </c>
      <c r="E27446" s="6">
        <v>0</v>
      </c>
      <c r="F27446">
        <v>0</v>
      </c>
      <c r="G27446">
        <v>324.0967</v>
      </c>
      <c r="H27446">
        <v>79.757631989999993</v>
      </c>
      <c r="I27446">
        <v>43077.195833333331</v>
      </c>
      <c r="J27446" t="s">
        <v>19</v>
      </c>
    </row>
    <row r="27447" spans="1:10" x14ac:dyDescent="0.25">
      <c r="A27447">
        <v>101.5834509</v>
      </c>
      <c r="B27447">
        <v>106.6113</v>
      </c>
      <c r="C27447">
        <v>244.24168560000001</v>
      </c>
      <c r="D27447">
        <v>579.98831870000004</v>
      </c>
      <c r="E27447" s="6">
        <v>0</v>
      </c>
      <c r="F27447">
        <v>6.8372099999999998</v>
      </c>
      <c r="G27447">
        <v>324.0967</v>
      </c>
      <c r="H27447">
        <v>79.757047439999994</v>
      </c>
      <c r="I27447">
        <v>43077.195833333331</v>
      </c>
      <c r="J27447" t="s">
        <v>19</v>
      </c>
    </row>
    <row r="27448" spans="1:10" x14ac:dyDescent="0.25">
      <c r="A27448">
        <v>101.5953897</v>
      </c>
      <c r="B27448">
        <v>114.01609999999999</v>
      </c>
      <c r="C27448">
        <v>244.23891209999999</v>
      </c>
      <c r="D27448">
        <v>575.12045939999996</v>
      </c>
      <c r="E27448" s="6">
        <v>0</v>
      </c>
      <c r="F27448">
        <v>3.4186049999999999</v>
      </c>
      <c r="G27448">
        <v>324.0967</v>
      </c>
      <c r="H27448">
        <v>79.756462600000006</v>
      </c>
      <c r="I27448">
        <v>43077.195833333331</v>
      </c>
      <c r="J27448" t="s">
        <v>19</v>
      </c>
    </row>
    <row r="27449" spans="1:10" x14ac:dyDescent="0.25">
      <c r="A27449">
        <v>101.60732849999999</v>
      </c>
      <c r="B27449">
        <v>110.26590760000001</v>
      </c>
      <c r="C27449">
        <v>244.23613850000001</v>
      </c>
      <c r="D27449">
        <v>570.25260000000003</v>
      </c>
      <c r="E27449" s="6">
        <v>0</v>
      </c>
      <c r="F27449">
        <v>0</v>
      </c>
      <c r="G27449">
        <v>324.0967</v>
      </c>
      <c r="H27449">
        <v>79.755877749999996</v>
      </c>
      <c r="I27449">
        <v>43077.195833333331</v>
      </c>
      <c r="J27449" t="s">
        <v>19</v>
      </c>
    </row>
    <row r="27450" spans="1:10" x14ac:dyDescent="0.25">
      <c r="A27450">
        <v>101.6194526</v>
      </c>
      <c r="B27450">
        <v>106.4575</v>
      </c>
      <c r="C27450">
        <v>244.23332189999999</v>
      </c>
      <c r="D27450">
        <v>574.63203469999996</v>
      </c>
      <c r="E27450" s="6">
        <v>0</v>
      </c>
      <c r="F27450">
        <v>6.3249610000000001</v>
      </c>
      <c r="G27450">
        <v>324.0967</v>
      </c>
      <c r="H27450">
        <v>79.755283829999996</v>
      </c>
      <c r="I27450">
        <v>43077.195833333331</v>
      </c>
      <c r="J27450" t="s">
        <v>19</v>
      </c>
    </row>
    <row r="27451" spans="1:10" x14ac:dyDescent="0.25">
      <c r="A27451">
        <v>101.65535869999999</v>
      </c>
      <c r="B27451">
        <v>105.91333520000001</v>
      </c>
      <c r="C27451">
        <v>244.22498049999999</v>
      </c>
      <c r="D27451">
        <v>587.6019</v>
      </c>
      <c r="E27451" s="6">
        <v>0</v>
      </c>
      <c r="F27451">
        <v>2.5139943699999998</v>
      </c>
      <c r="G27451">
        <v>324.0967</v>
      </c>
      <c r="H27451">
        <v>79.753524900000002</v>
      </c>
      <c r="I27451">
        <v>43077.195833333331</v>
      </c>
      <c r="J27451" t="s">
        <v>19</v>
      </c>
    </row>
    <row r="27452" spans="1:10" x14ac:dyDescent="0.25">
      <c r="A27452">
        <v>101.6672974</v>
      </c>
      <c r="B27452">
        <v>105.7324</v>
      </c>
      <c r="C27452">
        <v>244.2222069</v>
      </c>
      <c r="D27452">
        <v>585.75329429999999</v>
      </c>
      <c r="E27452" s="6">
        <v>0</v>
      </c>
      <c r="F27452">
        <v>1.246844815</v>
      </c>
      <c r="G27452">
        <v>324.0967</v>
      </c>
      <c r="H27452">
        <v>79.75294006</v>
      </c>
      <c r="I27452">
        <v>43077.195833333331</v>
      </c>
      <c r="J27452" t="s">
        <v>19</v>
      </c>
    </row>
    <row r="27453" spans="1:10" x14ac:dyDescent="0.25">
      <c r="A27453">
        <v>101.67904489999999</v>
      </c>
      <c r="B27453">
        <v>109.9731</v>
      </c>
      <c r="C27453">
        <v>244.21947779999999</v>
      </c>
      <c r="D27453">
        <v>583.93431050000004</v>
      </c>
      <c r="E27453" s="6">
        <v>0</v>
      </c>
      <c r="F27453">
        <v>0</v>
      </c>
      <c r="G27453">
        <v>324.0967</v>
      </c>
      <c r="H27453">
        <v>79.752364589999999</v>
      </c>
      <c r="I27453">
        <v>43077.195833333331</v>
      </c>
      <c r="J27453" t="s">
        <v>19</v>
      </c>
    </row>
    <row r="27454" spans="1:10" x14ac:dyDescent="0.25">
      <c r="A27454">
        <v>101.69107940000001</v>
      </c>
      <c r="B27454">
        <v>107.0068</v>
      </c>
      <c r="C27454">
        <v>244.21668210000001</v>
      </c>
      <c r="D27454">
        <v>582.07089370000006</v>
      </c>
      <c r="E27454" s="6">
        <v>0</v>
      </c>
      <c r="F27454">
        <v>2.1190040040000002</v>
      </c>
      <c r="G27454">
        <v>324.0967</v>
      </c>
      <c r="H27454">
        <v>79.75177506</v>
      </c>
      <c r="I27454">
        <v>43077.195833333331</v>
      </c>
      <c r="J27454" t="s">
        <v>19</v>
      </c>
    </row>
    <row r="27455" spans="1:10" x14ac:dyDescent="0.25">
      <c r="A27455">
        <v>101.714951</v>
      </c>
      <c r="B27455">
        <v>108.65479999999999</v>
      </c>
      <c r="C27455">
        <v>244.21113639999999</v>
      </c>
      <c r="D27455">
        <v>578.37460799999997</v>
      </c>
      <c r="E27455" s="6">
        <v>0</v>
      </c>
      <c r="F27455">
        <v>6.3222740000000002</v>
      </c>
      <c r="G27455">
        <v>324.0967</v>
      </c>
      <c r="H27455">
        <v>79.750605660000005</v>
      </c>
      <c r="I27455">
        <v>43077.195833333331</v>
      </c>
      <c r="J27455" t="s">
        <v>19</v>
      </c>
    </row>
    <row r="27456" spans="1:10" x14ac:dyDescent="0.25">
      <c r="A27456">
        <v>101.7390139</v>
      </c>
      <c r="B27456">
        <v>108.1541211</v>
      </c>
      <c r="C27456">
        <v>244.20554630000001</v>
      </c>
      <c r="D27456">
        <v>574.64869999999996</v>
      </c>
      <c r="E27456" s="6">
        <v>0</v>
      </c>
      <c r="F27456">
        <v>0</v>
      </c>
      <c r="G27456">
        <v>324.0967</v>
      </c>
      <c r="H27456">
        <v>79.749426900000003</v>
      </c>
      <c r="I27456">
        <v>43077.195833333331</v>
      </c>
      <c r="J27456" t="s">
        <v>19</v>
      </c>
    </row>
    <row r="27457" spans="1:10" x14ac:dyDescent="0.25">
      <c r="A27457">
        <v>101.750857</v>
      </c>
      <c r="B27457">
        <v>107.90770000000001</v>
      </c>
      <c r="C27457">
        <v>244.20279489999999</v>
      </c>
      <c r="D27457">
        <v>580.12189720000003</v>
      </c>
      <c r="E27457" s="6">
        <v>0</v>
      </c>
      <c r="F27457">
        <v>6.3222740000000002</v>
      </c>
      <c r="G27457">
        <v>324.0967</v>
      </c>
      <c r="H27457">
        <v>79.748846740000005</v>
      </c>
      <c r="I27457">
        <v>43077.195833333331</v>
      </c>
      <c r="J27457" t="s">
        <v>19</v>
      </c>
    </row>
    <row r="27458" spans="1:10" x14ac:dyDescent="0.25">
      <c r="A27458">
        <v>101.76279580000001</v>
      </c>
      <c r="B27458">
        <v>98.217770000000002</v>
      </c>
      <c r="C27458">
        <v>244.2000214</v>
      </c>
      <c r="D27458">
        <v>585.63930000000005</v>
      </c>
      <c r="E27458" s="6">
        <v>0</v>
      </c>
      <c r="F27458">
        <v>5.0597158950000001</v>
      </c>
      <c r="G27458">
        <v>324.0967</v>
      </c>
      <c r="H27458">
        <v>79.748261889999995</v>
      </c>
      <c r="I27458">
        <v>43077.195833333331</v>
      </c>
      <c r="J27458" t="s">
        <v>19</v>
      </c>
    </row>
    <row r="27459" spans="1:10" x14ac:dyDescent="0.25">
      <c r="A27459">
        <v>101.8106406</v>
      </c>
      <c r="B27459">
        <v>113.3569</v>
      </c>
      <c r="C27459">
        <v>244.18890640000001</v>
      </c>
      <c r="D27459">
        <v>596.15880000000004</v>
      </c>
      <c r="E27459" s="6">
        <v>0</v>
      </c>
      <c r="F27459">
        <v>0</v>
      </c>
      <c r="G27459">
        <v>324.0967</v>
      </c>
      <c r="H27459">
        <v>79.745918119999999</v>
      </c>
      <c r="I27459">
        <v>43077.195833333331</v>
      </c>
      <c r="J27459" t="s">
        <v>19</v>
      </c>
    </row>
    <row r="27460" spans="1:10" x14ac:dyDescent="0.25">
      <c r="A27460">
        <v>101.8225794</v>
      </c>
      <c r="B27460">
        <v>111.687</v>
      </c>
      <c r="C27460">
        <v>244.1861328</v>
      </c>
      <c r="D27460">
        <v>590.50649999999996</v>
      </c>
      <c r="E27460" s="6">
        <v>0</v>
      </c>
      <c r="F27460">
        <v>6.2135910000000001</v>
      </c>
      <c r="G27460">
        <v>324.0967</v>
      </c>
      <c r="H27460">
        <v>79.745333279999997</v>
      </c>
      <c r="I27460">
        <v>43077.195833333331</v>
      </c>
      <c r="J27460" t="s">
        <v>19</v>
      </c>
    </row>
    <row r="27461" spans="1:10" x14ac:dyDescent="0.25">
      <c r="A27461">
        <v>101.83451820000001</v>
      </c>
      <c r="B27461">
        <v>110.0171</v>
      </c>
      <c r="C27461">
        <v>244.18335930000001</v>
      </c>
      <c r="D27461">
        <v>584.85419999999999</v>
      </c>
      <c r="E27461" s="6">
        <v>0</v>
      </c>
      <c r="F27461">
        <v>0</v>
      </c>
      <c r="G27461">
        <v>324.0967</v>
      </c>
      <c r="H27461">
        <v>79.744748430000001</v>
      </c>
      <c r="I27461">
        <v>43077.195833333331</v>
      </c>
      <c r="J27461" t="s">
        <v>19</v>
      </c>
    </row>
    <row r="27462" spans="1:10" x14ac:dyDescent="0.25">
      <c r="A27462">
        <v>101.8466423</v>
      </c>
      <c r="B27462">
        <v>113.9282</v>
      </c>
      <c r="C27462">
        <v>244.18054269999999</v>
      </c>
      <c r="D27462">
        <v>593.98477149999997</v>
      </c>
      <c r="E27462" s="6">
        <v>0</v>
      </c>
      <c r="F27462">
        <v>3.1558134670000002</v>
      </c>
      <c r="G27462">
        <v>324.0967</v>
      </c>
      <c r="H27462">
        <v>79.744154510000001</v>
      </c>
      <c r="I27462">
        <v>43077.195833333331</v>
      </c>
      <c r="J27462" t="s">
        <v>19</v>
      </c>
    </row>
    <row r="27463" spans="1:10" x14ac:dyDescent="0.25">
      <c r="A27463">
        <v>101.8583898</v>
      </c>
      <c r="B27463">
        <v>110.887325</v>
      </c>
      <c r="C27463">
        <v>244.17781360000001</v>
      </c>
      <c r="D27463">
        <v>602.83169999999996</v>
      </c>
      <c r="E27463" s="6">
        <v>0</v>
      </c>
      <c r="F27463">
        <v>6.2135910000000001</v>
      </c>
      <c r="G27463">
        <v>324.0967</v>
      </c>
      <c r="H27463">
        <v>79.74357904</v>
      </c>
      <c r="I27463">
        <v>43077.195833333331</v>
      </c>
      <c r="J27463" t="s">
        <v>19</v>
      </c>
    </row>
    <row r="27464" spans="1:10" x14ac:dyDescent="0.25">
      <c r="A27464">
        <v>101.8704242</v>
      </c>
      <c r="B27464">
        <v>107.77216900000001</v>
      </c>
      <c r="C27464">
        <v>244.17501780000001</v>
      </c>
      <c r="D27464">
        <v>593.56348160000005</v>
      </c>
      <c r="E27464" s="6">
        <v>0</v>
      </c>
      <c r="F27464">
        <v>0</v>
      </c>
      <c r="G27464">
        <v>324.0967</v>
      </c>
      <c r="H27464">
        <v>79.742989510000001</v>
      </c>
      <c r="I27464">
        <v>43077.195833333331</v>
      </c>
      <c r="J27464" t="s">
        <v>19</v>
      </c>
    </row>
    <row r="27465" spans="1:10" x14ac:dyDescent="0.25">
      <c r="A27465">
        <v>101.8825483</v>
      </c>
      <c r="B27465">
        <v>104.63379999999999</v>
      </c>
      <c r="C27465">
        <v>244.17220130000001</v>
      </c>
      <c r="D27465">
        <v>584.22619999999995</v>
      </c>
      <c r="E27465" s="6">
        <v>0</v>
      </c>
      <c r="F27465">
        <v>6.3236179999999997</v>
      </c>
      <c r="G27465">
        <v>324.0967</v>
      </c>
      <c r="H27465">
        <v>79.742395590000001</v>
      </c>
      <c r="I27465">
        <v>43077.195833333331</v>
      </c>
      <c r="J27465" t="s">
        <v>19</v>
      </c>
    </row>
    <row r="27466" spans="1:10" x14ac:dyDescent="0.25">
      <c r="A27466">
        <v>101.9062346</v>
      </c>
      <c r="B27466">
        <v>110.4346</v>
      </c>
      <c r="C27466">
        <v>244.16669859999999</v>
      </c>
      <c r="D27466">
        <v>607.22789999999998</v>
      </c>
      <c r="E27466" s="6">
        <v>0</v>
      </c>
      <c r="F27466">
        <v>2.1191920259999999</v>
      </c>
      <c r="G27466">
        <v>324.0967</v>
      </c>
      <c r="H27466">
        <v>79.741235270000004</v>
      </c>
      <c r="I27466">
        <v>43077.196527777778</v>
      </c>
      <c r="J27466" t="s">
        <v>19</v>
      </c>
    </row>
    <row r="27467" spans="1:10" x14ac:dyDescent="0.25">
      <c r="A27467">
        <v>101.9181734</v>
      </c>
      <c r="B27467">
        <v>110.13505000000001</v>
      </c>
      <c r="C27467">
        <v>244.1639251</v>
      </c>
      <c r="D27467">
        <v>596.51309119999996</v>
      </c>
      <c r="E27467" s="6">
        <v>0</v>
      </c>
      <c r="F27467">
        <v>0</v>
      </c>
      <c r="G27467">
        <v>324.0967</v>
      </c>
      <c r="H27467">
        <v>79.740650419999994</v>
      </c>
      <c r="I27467">
        <v>43077.196527777778</v>
      </c>
      <c r="J27467" t="s">
        <v>19</v>
      </c>
    </row>
    <row r="27468" spans="1:10" x14ac:dyDescent="0.25">
      <c r="A27468">
        <v>101.93020180000001</v>
      </c>
      <c r="B27468">
        <v>109.83325000000001</v>
      </c>
      <c r="C27468">
        <v>244.1611307</v>
      </c>
      <c r="D27468">
        <v>585.71780000000001</v>
      </c>
      <c r="E27468" s="6">
        <v>0</v>
      </c>
      <c r="F27468">
        <v>3.1749872730000002</v>
      </c>
      <c r="G27468">
        <v>324.0967</v>
      </c>
      <c r="H27468">
        <v>79.740061190000006</v>
      </c>
      <c r="I27468">
        <v>43077.196527777778</v>
      </c>
      <c r="J27468" t="s">
        <v>19</v>
      </c>
    </row>
    <row r="27469" spans="1:10" x14ac:dyDescent="0.25">
      <c r="A27469">
        <v>101.9421406</v>
      </c>
      <c r="B27469">
        <v>109.5337</v>
      </c>
      <c r="C27469">
        <v>244.15835720000001</v>
      </c>
      <c r="D27469">
        <v>596.86540000000002</v>
      </c>
      <c r="E27469" s="6">
        <v>0</v>
      </c>
      <c r="F27469">
        <v>6.3263040000000004</v>
      </c>
      <c r="G27469">
        <v>324.0967</v>
      </c>
      <c r="H27469">
        <v>79.739476339999996</v>
      </c>
      <c r="I27469">
        <v>43077.196527777778</v>
      </c>
      <c r="J27469" t="s">
        <v>19</v>
      </c>
    </row>
    <row r="27470" spans="1:10" x14ac:dyDescent="0.25">
      <c r="A27470">
        <v>101.9781423</v>
      </c>
      <c r="B27470">
        <v>114.6973</v>
      </c>
      <c r="C27470">
        <v>244.14999349999999</v>
      </c>
      <c r="D27470">
        <v>587.0393464</v>
      </c>
      <c r="E27470" s="6">
        <v>0</v>
      </c>
      <c r="F27470">
        <v>2.5166036840000001</v>
      </c>
      <c r="G27470">
        <v>324.0967</v>
      </c>
      <c r="H27470">
        <v>79.737712729999998</v>
      </c>
      <c r="I27470">
        <v>43077.196527777778</v>
      </c>
      <c r="J27470" t="s">
        <v>19</v>
      </c>
    </row>
    <row r="27471" spans="1:10" x14ac:dyDescent="0.25">
      <c r="A27471">
        <v>102.0019242</v>
      </c>
      <c r="B27471">
        <v>107.0068</v>
      </c>
      <c r="C27471">
        <v>244.14446860000001</v>
      </c>
      <c r="D27471">
        <v>580.54847299999994</v>
      </c>
      <c r="E27471" s="6">
        <v>0</v>
      </c>
      <c r="F27471">
        <v>0</v>
      </c>
      <c r="G27471">
        <v>324.0967</v>
      </c>
      <c r="H27471">
        <v>79.736547729999998</v>
      </c>
      <c r="I27471">
        <v>43077.196527777778</v>
      </c>
      <c r="J27471" t="s">
        <v>19</v>
      </c>
    </row>
    <row r="27472" spans="1:10" x14ac:dyDescent="0.25">
      <c r="A27472">
        <v>102.0140483</v>
      </c>
      <c r="B27472">
        <v>115.07080000000001</v>
      </c>
      <c r="C27472">
        <v>244.14165199999999</v>
      </c>
      <c r="D27472">
        <v>577.23940000000005</v>
      </c>
      <c r="E27472" s="6">
        <v>0</v>
      </c>
      <c r="F27472">
        <v>3.1315018619999999</v>
      </c>
      <c r="G27472">
        <v>324.0967</v>
      </c>
      <c r="H27472">
        <v>79.735953809999998</v>
      </c>
      <c r="I27472">
        <v>43077.196527777778</v>
      </c>
      <c r="J27472" t="s">
        <v>19</v>
      </c>
    </row>
    <row r="27473" spans="1:10" x14ac:dyDescent="0.25">
      <c r="A27473">
        <v>102.0259812</v>
      </c>
      <c r="B27473">
        <v>112.86103369999999</v>
      </c>
      <c r="C27473">
        <v>244.13887990000001</v>
      </c>
      <c r="D27473">
        <v>587.3664</v>
      </c>
      <c r="E27473" s="6">
        <v>0</v>
      </c>
      <c r="F27473">
        <v>6.2135910000000001</v>
      </c>
      <c r="G27473">
        <v>324.0967</v>
      </c>
      <c r="H27473">
        <v>79.735369259999999</v>
      </c>
      <c r="I27473">
        <v>43077.196527777778</v>
      </c>
      <c r="J27473" t="s">
        <v>19</v>
      </c>
    </row>
    <row r="27474" spans="1:10" x14ac:dyDescent="0.25">
      <c r="A27474">
        <v>102.04976310000001</v>
      </c>
      <c r="B27474">
        <v>108.45699999999999</v>
      </c>
      <c r="C27474">
        <v>244.13335499999999</v>
      </c>
      <c r="D27474">
        <v>586.05049919999999</v>
      </c>
      <c r="E27474" s="6">
        <v>0</v>
      </c>
      <c r="F27474">
        <v>2.0980955209999999</v>
      </c>
      <c r="G27474">
        <v>324.0967</v>
      </c>
      <c r="H27474">
        <v>79.734204250000005</v>
      </c>
      <c r="I27474">
        <v>43077.196527777778</v>
      </c>
      <c r="J27474" t="s">
        <v>19</v>
      </c>
    </row>
    <row r="27475" spans="1:10" x14ac:dyDescent="0.25">
      <c r="A27475">
        <v>102.0618872</v>
      </c>
      <c r="B27475">
        <v>113.9941</v>
      </c>
      <c r="C27475">
        <v>244.13053840000001</v>
      </c>
      <c r="D27475">
        <v>585.37964790000001</v>
      </c>
      <c r="E27475" s="6">
        <v>0</v>
      </c>
      <c r="F27475">
        <v>0</v>
      </c>
      <c r="G27475">
        <v>324.0967</v>
      </c>
      <c r="H27475">
        <v>79.733610330000005</v>
      </c>
      <c r="I27475">
        <v>43077.196527777778</v>
      </c>
      <c r="J27475" t="s">
        <v>19</v>
      </c>
    </row>
    <row r="27476" spans="1:10" x14ac:dyDescent="0.25">
      <c r="A27476">
        <v>102.0855794</v>
      </c>
      <c r="B27476">
        <v>105.31489999999999</v>
      </c>
      <c r="C27476">
        <v>244.1250344</v>
      </c>
      <c r="D27476">
        <v>584.06870909999998</v>
      </c>
      <c r="E27476" s="6">
        <v>0</v>
      </c>
      <c r="F27476">
        <v>4.5880414869999999</v>
      </c>
      <c r="G27476">
        <v>324.0967</v>
      </c>
      <c r="H27476">
        <v>79.732449720000005</v>
      </c>
      <c r="I27476">
        <v>43077.196527777778</v>
      </c>
      <c r="J27476" t="s">
        <v>19</v>
      </c>
    </row>
    <row r="27477" spans="1:10" x14ac:dyDescent="0.25">
      <c r="A27477">
        <v>102.09770349999999</v>
      </c>
      <c r="B27477">
        <v>114.3018</v>
      </c>
      <c r="C27477">
        <v>244.12221779999999</v>
      </c>
      <c r="D27477">
        <v>583.3978578</v>
      </c>
      <c r="E27477" s="6">
        <v>0</v>
      </c>
      <c r="F27477">
        <v>6.9358959999999996</v>
      </c>
      <c r="G27477">
        <v>324.0967</v>
      </c>
      <c r="H27477">
        <v>79.731855800000005</v>
      </c>
      <c r="I27477">
        <v>43077.196527777778</v>
      </c>
      <c r="J27477" t="s">
        <v>19</v>
      </c>
    </row>
    <row r="27478" spans="1:10" x14ac:dyDescent="0.25">
      <c r="A27478">
        <v>102.1812631</v>
      </c>
      <c r="B27478">
        <v>106.04</v>
      </c>
      <c r="C27478">
        <v>244.1028058</v>
      </c>
      <c r="D27478">
        <v>578.77434229999994</v>
      </c>
      <c r="E27478" s="6">
        <v>0</v>
      </c>
      <c r="F27478">
        <v>0</v>
      </c>
      <c r="G27478">
        <v>324.0967</v>
      </c>
      <c r="H27478">
        <v>79.727762470000002</v>
      </c>
      <c r="I27478">
        <v>43077.196527777778</v>
      </c>
      <c r="J27478" t="s">
        <v>19</v>
      </c>
    </row>
    <row r="27479" spans="1:10" x14ac:dyDescent="0.25">
      <c r="A27479">
        <v>102.205326</v>
      </c>
      <c r="B27479">
        <v>109.73139999999999</v>
      </c>
      <c r="C27479">
        <v>244.0972156</v>
      </c>
      <c r="D27479">
        <v>577.44289419999996</v>
      </c>
      <c r="E27479" s="6">
        <v>0</v>
      </c>
      <c r="F27479">
        <v>3.3897491529999999</v>
      </c>
      <c r="G27479">
        <v>324.0967</v>
      </c>
      <c r="H27479">
        <v>79.72658371</v>
      </c>
      <c r="I27479">
        <v>43077.196527777778</v>
      </c>
      <c r="J27479" t="s">
        <v>19</v>
      </c>
    </row>
    <row r="27480" spans="1:10" x14ac:dyDescent="0.25">
      <c r="A27480">
        <v>102.2291079</v>
      </c>
      <c r="B27480">
        <v>105.22709999999999</v>
      </c>
      <c r="C27480">
        <v>244.09169080000001</v>
      </c>
      <c r="D27480">
        <v>576.12699350000003</v>
      </c>
      <c r="E27480" s="6">
        <v>0</v>
      </c>
      <c r="F27480">
        <v>6.739916</v>
      </c>
      <c r="G27480">
        <v>324.0967</v>
      </c>
      <c r="H27480">
        <v>79.725418700000006</v>
      </c>
      <c r="I27480">
        <v>43077.196527777778</v>
      </c>
      <c r="J27480" t="s">
        <v>19</v>
      </c>
    </row>
    <row r="27481" spans="1:10" x14ac:dyDescent="0.25">
      <c r="A27481">
        <v>102.25298549999999</v>
      </c>
      <c r="B27481">
        <v>106.875</v>
      </c>
      <c r="C27481">
        <v>244.08614370000001</v>
      </c>
      <c r="D27481">
        <v>574.80579999999998</v>
      </c>
      <c r="E27481" s="6">
        <v>0</v>
      </c>
      <c r="F27481">
        <v>0</v>
      </c>
      <c r="G27481">
        <v>324.0967</v>
      </c>
      <c r="H27481">
        <v>79.724249020000002</v>
      </c>
      <c r="I27481">
        <v>43077.197222222225</v>
      </c>
      <c r="J27481" t="s">
        <v>19</v>
      </c>
    </row>
    <row r="27482" spans="1:10" x14ac:dyDescent="0.25">
      <c r="A27482">
        <v>102.2649243</v>
      </c>
      <c r="B27482">
        <v>104.1504</v>
      </c>
      <c r="C27482">
        <v>244.0833701</v>
      </c>
      <c r="D27482">
        <v>580.5933642</v>
      </c>
      <c r="E27482" s="6">
        <v>0</v>
      </c>
      <c r="F27482">
        <v>2.2415042039999999</v>
      </c>
      <c r="G27482">
        <v>324.0967</v>
      </c>
      <c r="H27482">
        <v>79.723664170000006</v>
      </c>
      <c r="I27482">
        <v>43077.197222222225</v>
      </c>
      <c r="J27482" t="s">
        <v>19</v>
      </c>
    </row>
    <row r="27483" spans="1:10" x14ac:dyDescent="0.25">
      <c r="A27483">
        <v>102.2769527</v>
      </c>
      <c r="B27483">
        <v>112.45610000000001</v>
      </c>
      <c r="C27483">
        <v>244.08057579999999</v>
      </c>
      <c r="D27483">
        <v>586.42439999999999</v>
      </c>
      <c r="E27483" s="6">
        <v>0</v>
      </c>
      <c r="F27483">
        <v>4.4998447959999996</v>
      </c>
      <c r="G27483">
        <v>324.0967</v>
      </c>
      <c r="H27483">
        <v>79.723074929999996</v>
      </c>
      <c r="I27483">
        <v>43077.197222222225</v>
      </c>
      <c r="J27483" t="s">
        <v>19</v>
      </c>
    </row>
    <row r="27484" spans="1:10" x14ac:dyDescent="0.25">
      <c r="A27484">
        <v>102.28889150000001</v>
      </c>
      <c r="B27484">
        <v>109.44580000000001</v>
      </c>
      <c r="C27484">
        <v>244.07780220000001</v>
      </c>
      <c r="D27484">
        <v>584.81195600000001</v>
      </c>
      <c r="E27484" s="6">
        <v>0</v>
      </c>
      <c r="F27484">
        <v>6.7413489999999996</v>
      </c>
      <c r="G27484">
        <v>324.0967</v>
      </c>
      <c r="H27484">
        <v>79.722490089999994</v>
      </c>
      <c r="I27484">
        <v>43077.197222222225</v>
      </c>
      <c r="J27484" t="s">
        <v>19</v>
      </c>
    </row>
    <row r="27485" spans="1:10" x14ac:dyDescent="0.25">
      <c r="A27485">
        <v>102.3008303</v>
      </c>
      <c r="B27485">
        <v>116.34520000000001</v>
      </c>
      <c r="C27485">
        <v>244.07502869999999</v>
      </c>
      <c r="D27485">
        <v>583.19951200000003</v>
      </c>
      <c r="E27485" s="6">
        <v>0</v>
      </c>
      <c r="F27485">
        <v>5.3949669900000004</v>
      </c>
      <c r="G27485">
        <v>324.0967</v>
      </c>
      <c r="H27485">
        <v>79.721905250000006</v>
      </c>
      <c r="I27485">
        <v>43077.197222222225</v>
      </c>
      <c r="J27485" t="s">
        <v>19</v>
      </c>
    </row>
    <row r="27486" spans="1:10" x14ac:dyDescent="0.25">
      <c r="A27486">
        <v>102.3367363</v>
      </c>
      <c r="B27486">
        <v>110.93989999999999</v>
      </c>
      <c r="C27486">
        <v>244.06668719999999</v>
      </c>
      <c r="D27486">
        <v>578.35006850000002</v>
      </c>
      <c r="E27486" s="6">
        <v>0</v>
      </c>
      <c r="F27486">
        <v>1.345707856</v>
      </c>
      <c r="G27486">
        <v>324.0967</v>
      </c>
      <c r="H27486">
        <v>79.720146319999998</v>
      </c>
      <c r="I27486">
        <v>43077.197222222225</v>
      </c>
      <c r="J27486" t="s">
        <v>19</v>
      </c>
    </row>
    <row r="27487" spans="1:10" x14ac:dyDescent="0.25">
      <c r="A27487">
        <v>102.3486691</v>
      </c>
      <c r="B27487">
        <v>111.82946579999999</v>
      </c>
      <c r="C27487">
        <v>244.0639151</v>
      </c>
      <c r="D27487">
        <v>576.73843190000002</v>
      </c>
      <c r="E27487" s="6">
        <v>0</v>
      </c>
      <c r="F27487">
        <v>0</v>
      </c>
      <c r="G27487">
        <v>324.0967</v>
      </c>
      <c r="H27487">
        <v>79.719561769999999</v>
      </c>
      <c r="I27487">
        <v>43077.197222222225</v>
      </c>
      <c r="J27487" t="s">
        <v>19</v>
      </c>
    </row>
    <row r="27488" spans="1:10" x14ac:dyDescent="0.25">
      <c r="A27488">
        <v>102.3844855</v>
      </c>
      <c r="B27488">
        <v>114.4995</v>
      </c>
      <c r="C27488">
        <v>244.05559439999999</v>
      </c>
      <c r="D27488">
        <v>571.90110000000004</v>
      </c>
      <c r="E27488" s="6">
        <v>0</v>
      </c>
      <c r="F27488">
        <v>6.8415730000000003</v>
      </c>
      <c r="G27488">
        <v>324.0967</v>
      </c>
      <c r="H27488">
        <v>79.717807239999999</v>
      </c>
      <c r="I27488">
        <v>43077.197222222225</v>
      </c>
      <c r="J27488" t="s">
        <v>19</v>
      </c>
    </row>
    <row r="27489" spans="1:10" x14ac:dyDescent="0.25">
      <c r="A27489">
        <v>102.396514</v>
      </c>
      <c r="B27489">
        <v>108.17140000000001</v>
      </c>
      <c r="C27489">
        <v>244.05280010000001</v>
      </c>
      <c r="D27489">
        <v>584.69730000000004</v>
      </c>
      <c r="E27489" s="6">
        <v>0</v>
      </c>
      <c r="F27489">
        <v>5.4693025119999996</v>
      </c>
      <c r="G27489">
        <v>324.0967</v>
      </c>
      <c r="H27489">
        <v>79.717218000000003</v>
      </c>
      <c r="I27489">
        <v>43077.197222222225</v>
      </c>
      <c r="J27489" t="s">
        <v>19</v>
      </c>
    </row>
    <row r="27490" spans="1:10" x14ac:dyDescent="0.25">
      <c r="A27490">
        <v>102.4444544</v>
      </c>
      <c r="B27490">
        <v>110.0919505</v>
      </c>
      <c r="C27490">
        <v>244.04166280000001</v>
      </c>
      <c r="D27490">
        <v>591.24201129999994</v>
      </c>
      <c r="E27490" s="6">
        <v>0</v>
      </c>
      <c r="F27490">
        <v>0</v>
      </c>
      <c r="G27490">
        <v>324.0967</v>
      </c>
      <c r="H27490">
        <v>79.714869539999995</v>
      </c>
      <c r="I27490">
        <v>43077.197222222225</v>
      </c>
      <c r="J27490" t="s">
        <v>19</v>
      </c>
    </row>
    <row r="27491" spans="1:10" x14ac:dyDescent="0.25">
      <c r="A27491">
        <v>102.4562976</v>
      </c>
      <c r="B27491">
        <v>110.5664</v>
      </c>
      <c r="C27491">
        <v>244.03891150000001</v>
      </c>
      <c r="D27491">
        <v>592.85880550000002</v>
      </c>
      <c r="E27491" s="6">
        <v>0</v>
      </c>
      <c r="F27491">
        <v>1.036966236</v>
      </c>
      <c r="G27491">
        <v>324.0967</v>
      </c>
      <c r="H27491">
        <v>79.714289379999997</v>
      </c>
      <c r="I27491">
        <v>43077.197222222225</v>
      </c>
      <c r="J27491" t="s">
        <v>19</v>
      </c>
    </row>
    <row r="27492" spans="1:10" x14ac:dyDescent="0.25">
      <c r="A27492">
        <v>102.4682364</v>
      </c>
      <c r="B27492">
        <v>102.7881</v>
      </c>
      <c r="C27492">
        <v>244.03613799999999</v>
      </c>
      <c r="D27492">
        <v>594.48865820000003</v>
      </c>
      <c r="E27492" s="6">
        <v>0</v>
      </c>
      <c r="F27492">
        <v>2.0823077840000002</v>
      </c>
      <c r="G27492">
        <v>324.0967</v>
      </c>
      <c r="H27492">
        <v>79.713704539999995</v>
      </c>
      <c r="I27492">
        <v>43077.197222222225</v>
      </c>
      <c r="J27492" t="s">
        <v>19</v>
      </c>
    </row>
    <row r="27493" spans="1:10" x14ac:dyDescent="0.25">
      <c r="A27493">
        <v>102.5040467</v>
      </c>
      <c r="B27493">
        <v>108.9102735</v>
      </c>
      <c r="C27493">
        <v>244.02781870000001</v>
      </c>
      <c r="D27493">
        <v>599.37739999999997</v>
      </c>
      <c r="E27493" s="6">
        <v>0</v>
      </c>
      <c r="F27493">
        <v>5.2178090099999999</v>
      </c>
      <c r="G27493">
        <v>324.0967</v>
      </c>
      <c r="H27493">
        <v>79.711950299999998</v>
      </c>
      <c r="I27493">
        <v>43077.197222222225</v>
      </c>
      <c r="J27493" t="s">
        <v>19</v>
      </c>
    </row>
    <row r="27494" spans="1:10" x14ac:dyDescent="0.25">
      <c r="A27494">
        <v>102.528014</v>
      </c>
      <c r="B27494">
        <v>113.0077349</v>
      </c>
      <c r="C27494">
        <v>244.02225079999999</v>
      </c>
      <c r="D27494">
        <v>584.22619999999995</v>
      </c>
      <c r="E27494" s="6">
        <v>0</v>
      </c>
      <c r="F27494">
        <v>7.316344</v>
      </c>
      <c r="G27494">
        <v>324.0967</v>
      </c>
      <c r="H27494">
        <v>79.71077622</v>
      </c>
      <c r="I27494">
        <v>43077.197222222225</v>
      </c>
      <c r="J27494" t="s">
        <v>19</v>
      </c>
    </row>
    <row r="27495" spans="1:10" x14ac:dyDescent="0.25">
      <c r="A27495">
        <v>102.53995279999999</v>
      </c>
      <c r="B27495">
        <v>115.0488</v>
      </c>
      <c r="C27495">
        <v>244.01947730000001</v>
      </c>
      <c r="D27495">
        <v>586.73520900000005</v>
      </c>
      <c r="E27495" s="6">
        <v>0</v>
      </c>
      <c r="F27495">
        <v>3.658172</v>
      </c>
      <c r="G27495">
        <v>324.0967</v>
      </c>
      <c r="H27495">
        <v>79.710191379999998</v>
      </c>
      <c r="I27495">
        <v>43077.197222222225</v>
      </c>
      <c r="J27495" t="s">
        <v>19</v>
      </c>
    </row>
    <row r="27496" spans="1:10" x14ac:dyDescent="0.25">
      <c r="A27496">
        <v>102.5518916</v>
      </c>
      <c r="B27496">
        <v>104.4523506</v>
      </c>
      <c r="C27496">
        <v>244.01670369999999</v>
      </c>
      <c r="D27496">
        <v>589.24421800000005</v>
      </c>
      <c r="E27496" s="6">
        <v>0</v>
      </c>
      <c r="F27496">
        <v>0</v>
      </c>
      <c r="G27496">
        <v>324.0967</v>
      </c>
      <c r="H27496">
        <v>79.709606530000002</v>
      </c>
      <c r="I27496">
        <v>43077.197222222225</v>
      </c>
      <c r="J27496" t="s">
        <v>19</v>
      </c>
    </row>
    <row r="27497" spans="1:10" x14ac:dyDescent="0.25">
      <c r="A27497">
        <v>102.5640157</v>
      </c>
      <c r="B27497">
        <v>93.691410000000005</v>
      </c>
      <c r="C27497">
        <v>244.0138872</v>
      </c>
      <c r="D27497">
        <v>591.79217500000004</v>
      </c>
      <c r="E27497" s="6">
        <v>0</v>
      </c>
      <c r="F27497">
        <v>6.3209299999999997</v>
      </c>
      <c r="G27497">
        <v>324.0967</v>
      </c>
      <c r="H27497">
        <v>79.709012610000002</v>
      </c>
      <c r="I27497">
        <v>43077.197222222225</v>
      </c>
      <c r="J27497" t="s">
        <v>19</v>
      </c>
    </row>
    <row r="27498" spans="1:10" x14ac:dyDescent="0.25">
      <c r="A27498">
        <v>102.57585880000001</v>
      </c>
      <c r="B27498">
        <v>102.9199</v>
      </c>
      <c r="C27498">
        <v>244.01113580000001</v>
      </c>
      <c r="D27498">
        <v>594.28108199999997</v>
      </c>
      <c r="E27498" s="6">
        <v>0</v>
      </c>
      <c r="F27498">
        <v>5.4250465129999998</v>
      </c>
      <c r="G27498">
        <v>324.0967</v>
      </c>
      <c r="H27498">
        <v>79.708432450000004</v>
      </c>
      <c r="I27498">
        <v>43077.197222222225</v>
      </c>
      <c r="J27498" t="s">
        <v>19</v>
      </c>
    </row>
    <row r="27499" spans="1:10" x14ac:dyDescent="0.25">
      <c r="A27499">
        <v>102.5997364</v>
      </c>
      <c r="B27499">
        <v>106.827375</v>
      </c>
      <c r="C27499">
        <v>244.0055887</v>
      </c>
      <c r="D27499">
        <v>599.29909999999995</v>
      </c>
      <c r="E27499" s="6">
        <v>0</v>
      </c>
      <c r="F27499">
        <v>3.6188081099999998</v>
      </c>
      <c r="G27499">
        <v>324.0967</v>
      </c>
      <c r="H27499">
        <v>79.707262760000006</v>
      </c>
      <c r="I27499">
        <v>43077.197222222225</v>
      </c>
      <c r="J27499" t="s">
        <v>19</v>
      </c>
    </row>
    <row r="27500" spans="1:10" x14ac:dyDescent="0.25">
      <c r="A27500">
        <v>102.61166919999999</v>
      </c>
      <c r="B27500">
        <v>108.78013420000001</v>
      </c>
      <c r="C27500">
        <v>244.00281659999999</v>
      </c>
      <c r="D27500">
        <v>595.8813404</v>
      </c>
      <c r="E27500" s="6">
        <v>0</v>
      </c>
      <c r="F27500">
        <v>2.716141114</v>
      </c>
      <c r="G27500">
        <v>324.0967</v>
      </c>
      <c r="H27500">
        <v>79.706678210000007</v>
      </c>
      <c r="I27500">
        <v>43077.197916666664</v>
      </c>
      <c r="J27500" t="s">
        <v>19</v>
      </c>
    </row>
    <row r="27501" spans="1:10" x14ac:dyDescent="0.25">
      <c r="A27501">
        <v>102.6237933</v>
      </c>
      <c r="B27501">
        <v>110.7642</v>
      </c>
      <c r="C27501">
        <v>244</v>
      </c>
      <c r="D27501">
        <v>592.40878740000005</v>
      </c>
      <c r="E27501" s="6">
        <v>0</v>
      </c>
      <c r="F27501">
        <v>1.7990025810000001</v>
      </c>
      <c r="G27501">
        <v>324.09295680000002</v>
      </c>
      <c r="H27501">
        <v>79.706084290000007</v>
      </c>
      <c r="I27501">
        <v>43077.197916666664</v>
      </c>
      <c r="J27501" t="s">
        <v>19</v>
      </c>
    </row>
    <row r="27502" spans="1:10" x14ac:dyDescent="0.25">
      <c r="A27502">
        <v>102.63564239999999</v>
      </c>
      <c r="B27502">
        <v>109.3746446</v>
      </c>
      <c r="C27502">
        <v>243.33916809999999</v>
      </c>
      <c r="D27502">
        <v>589.01499999999999</v>
      </c>
      <c r="E27502" s="6">
        <v>0</v>
      </c>
      <c r="F27502">
        <v>0.90266688799999995</v>
      </c>
      <c r="G27502">
        <v>324.08929849999998</v>
      </c>
      <c r="H27502">
        <v>79.705503840000006</v>
      </c>
      <c r="I27502">
        <v>43077.197916666664</v>
      </c>
      <c r="J27502" t="s">
        <v>19</v>
      </c>
    </row>
    <row r="27503" spans="1:10" x14ac:dyDescent="0.25">
      <c r="A27503">
        <v>102.64757520000001</v>
      </c>
      <c r="B27503">
        <v>107.9752743</v>
      </c>
      <c r="C27503">
        <v>242.6736684</v>
      </c>
      <c r="D27503">
        <v>583.79643639999995</v>
      </c>
      <c r="E27503" s="6">
        <v>0</v>
      </c>
      <c r="F27503">
        <v>0</v>
      </c>
      <c r="G27503">
        <v>324.0856144</v>
      </c>
      <c r="H27503">
        <v>79.704919279999999</v>
      </c>
      <c r="I27503">
        <v>43077.197916666664</v>
      </c>
      <c r="J27503" t="s">
        <v>19</v>
      </c>
    </row>
    <row r="27504" spans="1:10" x14ac:dyDescent="0.25">
      <c r="A27504">
        <v>102.68339159999999</v>
      </c>
      <c r="B27504">
        <v>103.7750594</v>
      </c>
      <c r="C27504">
        <v>240.67616899999999</v>
      </c>
      <c r="D27504">
        <v>568.13289999999995</v>
      </c>
      <c r="E27504" s="6">
        <v>0</v>
      </c>
      <c r="F27504">
        <v>6.932944</v>
      </c>
      <c r="G27504">
        <v>324.07455640000001</v>
      </c>
      <c r="H27504">
        <v>79.703164749999999</v>
      </c>
      <c r="I27504">
        <v>43077.197916666664</v>
      </c>
      <c r="J27504" t="s">
        <v>19</v>
      </c>
    </row>
    <row r="27505" spans="1:10" x14ac:dyDescent="0.25">
      <c r="A27505">
        <v>102.6955157</v>
      </c>
      <c r="B27505">
        <v>102.35325419999999</v>
      </c>
      <c r="C27505">
        <v>240</v>
      </c>
      <c r="D27505">
        <v>598.27840000000003</v>
      </c>
      <c r="E27505" s="6">
        <v>0</v>
      </c>
      <c r="F27505">
        <v>3.4258324509999998</v>
      </c>
      <c r="G27505">
        <v>324.07081319999998</v>
      </c>
      <c r="H27505">
        <v>79.702570829999999</v>
      </c>
      <c r="I27505">
        <v>43077.197916666664</v>
      </c>
      <c r="J27505" t="s">
        <v>19</v>
      </c>
    </row>
    <row r="27506" spans="1:10" x14ac:dyDescent="0.25">
      <c r="A27506">
        <v>102.70735879999999</v>
      </c>
      <c r="B27506">
        <v>100.9644</v>
      </c>
      <c r="C27506">
        <v>240</v>
      </c>
      <c r="D27506">
        <v>590.38144130000001</v>
      </c>
      <c r="E27506" s="6">
        <v>0</v>
      </c>
      <c r="F27506">
        <v>0</v>
      </c>
      <c r="G27506">
        <v>324.06715680000002</v>
      </c>
      <c r="H27506">
        <v>79.701990670000001</v>
      </c>
      <c r="I27506">
        <v>43077.197916666664</v>
      </c>
      <c r="J27506" t="s">
        <v>19</v>
      </c>
    </row>
    <row r="27507" spans="1:10" x14ac:dyDescent="0.25">
      <c r="A27507">
        <v>102.7192976</v>
      </c>
      <c r="B27507">
        <v>106.3916</v>
      </c>
      <c r="C27507">
        <v>240</v>
      </c>
      <c r="D27507">
        <v>582.42070000000001</v>
      </c>
      <c r="E27507" s="6">
        <v>0</v>
      </c>
      <c r="F27507">
        <v>1.262826652</v>
      </c>
      <c r="G27507">
        <v>324.0634708</v>
      </c>
      <c r="H27507">
        <v>79.701405829999999</v>
      </c>
      <c r="I27507">
        <v>43077.197916666664</v>
      </c>
      <c r="J27507" t="s">
        <v>19</v>
      </c>
    </row>
    <row r="27508" spans="1:10" x14ac:dyDescent="0.25">
      <c r="A27508">
        <v>102.7552036</v>
      </c>
      <c r="B27508">
        <v>106.7871</v>
      </c>
      <c r="C27508">
        <v>240</v>
      </c>
      <c r="D27508">
        <v>590.86123520000001</v>
      </c>
      <c r="E27508" s="6">
        <v>0</v>
      </c>
      <c r="F27508">
        <v>5.0607914989999996</v>
      </c>
      <c r="G27508">
        <v>324.0523852</v>
      </c>
      <c r="H27508">
        <v>79.699646900000005</v>
      </c>
      <c r="I27508">
        <v>43077.197916666664</v>
      </c>
      <c r="J27508" t="s">
        <v>19</v>
      </c>
    </row>
    <row r="27509" spans="1:10" x14ac:dyDescent="0.25">
      <c r="A27509">
        <v>102.7671424</v>
      </c>
      <c r="B27509">
        <v>109.50142959999999</v>
      </c>
      <c r="C27509">
        <v>240</v>
      </c>
      <c r="D27509">
        <v>593.66772019999996</v>
      </c>
      <c r="E27509" s="6">
        <v>0</v>
      </c>
      <c r="F27509">
        <v>6.3236179999999997</v>
      </c>
      <c r="G27509">
        <v>324.04869919999999</v>
      </c>
      <c r="H27509">
        <v>79.699062060000003</v>
      </c>
      <c r="I27509">
        <v>43077.197916666664</v>
      </c>
      <c r="J27509" t="s">
        <v>19</v>
      </c>
    </row>
    <row r="27510" spans="1:10" x14ac:dyDescent="0.25">
      <c r="A27510">
        <v>102.77907519999999</v>
      </c>
      <c r="B27510">
        <v>112.2144</v>
      </c>
      <c r="C27510">
        <v>240</v>
      </c>
      <c r="D27510">
        <v>596.47280000000001</v>
      </c>
      <c r="E27510" s="6">
        <v>0</v>
      </c>
      <c r="F27510">
        <v>5.2714387900000004</v>
      </c>
      <c r="G27510">
        <v>324.0450151</v>
      </c>
      <c r="H27510">
        <v>79.698477510000004</v>
      </c>
      <c r="I27510">
        <v>43077.197916666664</v>
      </c>
      <c r="J27510" t="s">
        <v>19</v>
      </c>
    </row>
    <row r="27511" spans="1:10" x14ac:dyDescent="0.25">
      <c r="A27511">
        <v>102.791014</v>
      </c>
      <c r="B27511">
        <v>104.69970000000001</v>
      </c>
      <c r="C27511">
        <v>240</v>
      </c>
      <c r="D27511">
        <v>583.91219999999998</v>
      </c>
      <c r="E27511" s="6">
        <v>0</v>
      </c>
      <c r="F27511">
        <v>4.2187324750000004</v>
      </c>
      <c r="G27511">
        <v>324.04132909999998</v>
      </c>
      <c r="H27511">
        <v>79.697892659999994</v>
      </c>
      <c r="I27511">
        <v>43077.197916666664</v>
      </c>
      <c r="J27511" t="s">
        <v>19</v>
      </c>
    </row>
    <row r="27512" spans="1:10" x14ac:dyDescent="0.25">
      <c r="A27512">
        <v>102.8269201</v>
      </c>
      <c r="B27512">
        <v>108.6737313</v>
      </c>
      <c r="C27512">
        <v>240</v>
      </c>
      <c r="D27512">
        <v>566.64139999999998</v>
      </c>
      <c r="E27512" s="6">
        <v>0</v>
      </c>
      <c r="F27512">
        <v>1.052706315</v>
      </c>
      <c r="G27512">
        <v>324.03024349999998</v>
      </c>
      <c r="H27512">
        <v>79.696133739999993</v>
      </c>
      <c r="I27512">
        <v>43077.197916666664</v>
      </c>
      <c r="J27512" t="s">
        <v>19</v>
      </c>
    </row>
    <row r="27513" spans="1:10" x14ac:dyDescent="0.25">
      <c r="A27513">
        <v>102.8388588</v>
      </c>
      <c r="B27513">
        <v>109.99509999999999</v>
      </c>
      <c r="C27513">
        <v>240</v>
      </c>
      <c r="D27513">
        <v>579.83005000000003</v>
      </c>
      <c r="E27513" s="6">
        <v>0</v>
      </c>
      <c r="F27513">
        <v>0</v>
      </c>
      <c r="G27513">
        <v>324.02655750000002</v>
      </c>
      <c r="H27513">
        <v>79.695548889999998</v>
      </c>
      <c r="I27513">
        <v>43077.197916666664</v>
      </c>
      <c r="J27513" t="s">
        <v>19</v>
      </c>
    </row>
    <row r="27514" spans="1:10" x14ac:dyDescent="0.25">
      <c r="A27514">
        <v>102.85079760000001</v>
      </c>
      <c r="B27514">
        <v>102.54640000000001</v>
      </c>
      <c r="C27514">
        <v>240</v>
      </c>
      <c r="D27514">
        <v>593.01869999999997</v>
      </c>
      <c r="E27514" s="6">
        <v>0</v>
      </c>
      <c r="F27514">
        <v>1.8025493690000001</v>
      </c>
      <c r="G27514">
        <v>324.02287150000001</v>
      </c>
      <c r="H27514">
        <v>79.694964049999996</v>
      </c>
      <c r="I27514">
        <v>43077.197916666664</v>
      </c>
      <c r="J27514" t="s">
        <v>19</v>
      </c>
    </row>
    <row r="27515" spans="1:10" x14ac:dyDescent="0.25">
      <c r="A27515">
        <v>102.8867037</v>
      </c>
      <c r="B27515">
        <v>106.2296999</v>
      </c>
      <c r="C27515">
        <v>240</v>
      </c>
      <c r="D27515">
        <v>574.57029999999997</v>
      </c>
      <c r="E27515" s="6">
        <v>0</v>
      </c>
      <c r="F27515">
        <v>7.2237369999999999</v>
      </c>
      <c r="G27515">
        <v>324.01178590000001</v>
      </c>
      <c r="H27515">
        <v>79.693205120000002</v>
      </c>
      <c r="I27515">
        <v>43077.197916666664</v>
      </c>
      <c r="J27515" t="s">
        <v>19</v>
      </c>
    </row>
    <row r="27516" spans="1:10" x14ac:dyDescent="0.25">
      <c r="A27516">
        <v>102.93454850000001</v>
      </c>
      <c r="B27516">
        <v>111.1377</v>
      </c>
      <c r="C27516">
        <v>240</v>
      </c>
      <c r="D27516">
        <v>585.37751149999997</v>
      </c>
      <c r="E27516" s="6">
        <v>0</v>
      </c>
      <c r="F27516">
        <v>1.442002132</v>
      </c>
      <c r="G27516">
        <v>323.99701429999999</v>
      </c>
      <c r="H27516">
        <v>79.690861350000006</v>
      </c>
      <c r="I27516">
        <v>43077.197916666664</v>
      </c>
      <c r="J27516" t="s">
        <v>19</v>
      </c>
    </row>
    <row r="27517" spans="1:10" x14ac:dyDescent="0.25">
      <c r="A27517">
        <v>102.9464813</v>
      </c>
      <c r="B27517">
        <v>105.2086621</v>
      </c>
      <c r="C27517">
        <v>240</v>
      </c>
      <c r="D27517">
        <v>588.0729</v>
      </c>
      <c r="E27517" s="6">
        <v>0</v>
      </c>
      <c r="F27517">
        <v>0</v>
      </c>
      <c r="G27517">
        <v>323.99333009999998</v>
      </c>
      <c r="H27517">
        <v>79.690276800000007</v>
      </c>
      <c r="I27517">
        <v>43077.197916666664</v>
      </c>
      <c r="J27517" t="s">
        <v>19</v>
      </c>
    </row>
    <row r="27518" spans="1:10" x14ac:dyDescent="0.25">
      <c r="A27518">
        <v>102.9586054</v>
      </c>
      <c r="B27518">
        <v>99.184569999999994</v>
      </c>
      <c r="C27518">
        <v>240</v>
      </c>
      <c r="D27518">
        <v>581.52803280000001</v>
      </c>
      <c r="E27518" s="6">
        <v>0</v>
      </c>
      <c r="F27518">
        <v>2.0106553169999999</v>
      </c>
      <c r="G27518">
        <v>323.98958690000001</v>
      </c>
      <c r="H27518">
        <v>79.689682880000007</v>
      </c>
      <c r="I27518">
        <v>43077.197916666664</v>
      </c>
      <c r="J27518" t="s">
        <v>19</v>
      </c>
    </row>
    <row r="27519" spans="1:10" x14ac:dyDescent="0.25">
      <c r="A27519">
        <v>102.99432609999999</v>
      </c>
      <c r="B27519">
        <v>108.6328</v>
      </c>
      <c r="C27519">
        <v>240</v>
      </c>
      <c r="D27519">
        <v>562.24519999999995</v>
      </c>
      <c r="E27519" s="6">
        <v>0</v>
      </c>
      <c r="F27519">
        <v>7.9345540000000003</v>
      </c>
      <c r="G27519">
        <v>323.97855850000002</v>
      </c>
      <c r="H27519">
        <v>79.687933029999996</v>
      </c>
      <c r="I27519">
        <v>43077.198611111111</v>
      </c>
      <c r="J27519" t="s">
        <v>19</v>
      </c>
    </row>
    <row r="27520" spans="1:10" x14ac:dyDescent="0.25">
      <c r="A27520">
        <v>103.00626490000001</v>
      </c>
      <c r="B27520">
        <v>106.8090667</v>
      </c>
      <c r="C27520">
        <v>240</v>
      </c>
      <c r="D27520">
        <v>576.06179999999995</v>
      </c>
      <c r="E27520" s="6">
        <v>0</v>
      </c>
      <c r="F27520">
        <v>6.6171858309999996</v>
      </c>
      <c r="G27520">
        <v>323.9748725</v>
      </c>
      <c r="H27520">
        <v>79.687348189999994</v>
      </c>
      <c r="I27520">
        <v>43077.198611111111</v>
      </c>
      <c r="J27520" t="s">
        <v>19</v>
      </c>
    </row>
    <row r="27521" spans="1:10" x14ac:dyDescent="0.25">
      <c r="A27521">
        <v>103.018389</v>
      </c>
      <c r="B27521">
        <v>104.9570231</v>
      </c>
      <c r="C27521">
        <v>240</v>
      </c>
      <c r="D27521">
        <v>590.74210000000005</v>
      </c>
      <c r="E27521" s="6">
        <v>0</v>
      </c>
      <c r="F27521">
        <v>5.2793678479999997</v>
      </c>
      <c r="G27521">
        <v>323.97112929999997</v>
      </c>
      <c r="H27521">
        <v>79.686754260000001</v>
      </c>
      <c r="I27521">
        <v>43077.198611111111</v>
      </c>
      <c r="J27521" t="s">
        <v>19</v>
      </c>
    </row>
    <row r="27522" spans="1:10" x14ac:dyDescent="0.25">
      <c r="A27522">
        <v>103.0301425</v>
      </c>
      <c r="B27522">
        <v>103.16160000000001</v>
      </c>
      <c r="C27522">
        <v>240</v>
      </c>
      <c r="D27522">
        <v>587.77216980000003</v>
      </c>
      <c r="E27522" s="6">
        <v>0</v>
      </c>
      <c r="F27522">
        <v>3.9824494939999999</v>
      </c>
      <c r="G27522">
        <v>323.96750059999999</v>
      </c>
      <c r="H27522">
        <v>79.686178499999997</v>
      </c>
      <c r="I27522">
        <v>43077.198611111111</v>
      </c>
      <c r="J27522" t="s">
        <v>19</v>
      </c>
    </row>
    <row r="27523" spans="1:10" x14ac:dyDescent="0.25">
      <c r="A27523">
        <v>103.054295</v>
      </c>
      <c r="B27523">
        <v>105.4688</v>
      </c>
      <c r="C27523">
        <v>240</v>
      </c>
      <c r="D27523">
        <v>581.66916000000003</v>
      </c>
      <c r="E27523" s="6">
        <v>0</v>
      </c>
      <c r="F27523">
        <v>1.3173681690000001</v>
      </c>
      <c r="G27523">
        <v>323.96004370000003</v>
      </c>
      <c r="H27523">
        <v>79.68499534</v>
      </c>
      <c r="I27523">
        <v>43077.198611111111</v>
      </c>
      <c r="J27523" t="s">
        <v>19</v>
      </c>
    </row>
    <row r="27524" spans="1:10" x14ac:dyDescent="0.25">
      <c r="A27524">
        <v>103.06623380000001</v>
      </c>
      <c r="B27524">
        <v>105.14757640000001</v>
      </c>
      <c r="C27524">
        <v>240</v>
      </c>
      <c r="D27524">
        <v>578.65239999999994</v>
      </c>
      <c r="E27524" s="6">
        <v>0</v>
      </c>
      <c r="F27524">
        <v>0</v>
      </c>
      <c r="G27524">
        <v>323.95635770000001</v>
      </c>
      <c r="H27524">
        <v>79.684410490000005</v>
      </c>
      <c r="I27524">
        <v>43077.198611111111</v>
      </c>
      <c r="J27524" t="s">
        <v>19</v>
      </c>
    </row>
    <row r="27525" spans="1:10" x14ac:dyDescent="0.25">
      <c r="A27525">
        <v>103.0779813</v>
      </c>
      <c r="B27525">
        <v>104.83150000000001</v>
      </c>
      <c r="C27525">
        <v>240</v>
      </c>
      <c r="D27525">
        <v>568.21140000000003</v>
      </c>
      <c r="E27525" s="6">
        <v>0</v>
      </c>
      <c r="F27525">
        <v>2.0394310089999999</v>
      </c>
      <c r="G27525">
        <v>323.95273079999998</v>
      </c>
      <c r="H27525">
        <v>79.683835020000004</v>
      </c>
      <c r="I27525">
        <v>43077.198611111111</v>
      </c>
      <c r="J27525" t="s">
        <v>19</v>
      </c>
    </row>
    <row r="27526" spans="1:10" x14ac:dyDescent="0.25">
      <c r="A27526">
        <v>103.0901054</v>
      </c>
      <c r="B27526">
        <v>106.1938</v>
      </c>
      <c r="C27526">
        <v>240</v>
      </c>
      <c r="D27526">
        <v>577.30888179999999</v>
      </c>
      <c r="E27526" s="6">
        <v>0</v>
      </c>
      <c r="F27526">
        <v>4.1442480660000003</v>
      </c>
      <c r="G27526">
        <v>323.94898760000001</v>
      </c>
      <c r="H27526">
        <v>79.683241100000004</v>
      </c>
      <c r="I27526">
        <v>43077.198611111111</v>
      </c>
      <c r="J27526" t="s">
        <v>19</v>
      </c>
    </row>
    <row r="27527" spans="1:10" x14ac:dyDescent="0.25">
      <c r="A27527">
        <v>103.10204419999999</v>
      </c>
      <c r="B27527">
        <v>101.3818</v>
      </c>
      <c r="C27527">
        <v>240</v>
      </c>
      <c r="D27527">
        <v>586.26729999999998</v>
      </c>
      <c r="E27527" s="6">
        <v>0</v>
      </c>
      <c r="F27527">
        <v>6.2168910000000004</v>
      </c>
      <c r="G27527">
        <v>323.94530159999999</v>
      </c>
      <c r="H27527">
        <v>79.682656249999994</v>
      </c>
      <c r="I27527">
        <v>43077.198611111111</v>
      </c>
      <c r="J27527" t="s">
        <v>19</v>
      </c>
    </row>
    <row r="27528" spans="1:10" x14ac:dyDescent="0.25">
      <c r="A27528">
        <v>103.1138873</v>
      </c>
      <c r="B27528">
        <v>102.3167225</v>
      </c>
      <c r="C27528">
        <v>240</v>
      </c>
      <c r="D27528">
        <v>584.21119899999997</v>
      </c>
      <c r="E27528" s="6">
        <v>0</v>
      </c>
      <c r="F27528">
        <v>0</v>
      </c>
      <c r="G27528">
        <v>323.94164519999998</v>
      </c>
      <c r="H27528">
        <v>79.682076100000003</v>
      </c>
      <c r="I27528">
        <v>43077.198611111111</v>
      </c>
      <c r="J27528" t="s">
        <v>19</v>
      </c>
    </row>
    <row r="27529" spans="1:10" x14ac:dyDescent="0.25">
      <c r="A27529">
        <v>103.1258261</v>
      </c>
      <c r="B27529">
        <v>103.25919620000001</v>
      </c>
      <c r="C27529">
        <v>240</v>
      </c>
      <c r="D27529">
        <v>582.13849119999998</v>
      </c>
      <c r="E27529" s="6">
        <v>0</v>
      </c>
      <c r="F27529">
        <v>7.0309299999999997</v>
      </c>
      <c r="G27529">
        <v>323.93795920000002</v>
      </c>
      <c r="H27529">
        <v>79.681491249999993</v>
      </c>
      <c r="I27529">
        <v>43077.198611111111</v>
      </c>
      <c r="J27529" t="s">
        <v>19</v>
      </c>
    </row>
    <row r="27530" spans="1:10" x14ac:dyDescent="0.25">
      <c r="A27530">
        <v>103.13795020000001</v>
      </c>
      <c r="B27530">
        <v>104.2163</v>
      </c>
      <c r="C27530">
        <v>240</v>
      </c>
      <c r="D27530">
        <v>580.03360850000001</v>
      </c>
      <c r="E27530" s="6">
        <v>0</v>
      </c>
      <c r="F27530">
        <v>3.4608936130000001</v>
      </c>
      <c r="G27530">
        <v>323.93421599999999</v>
      </c>
      <c r="H27530">
        <v>79.680897329999993</v>
      </c>
      <c r="I27530">
        <v>43077.198611111111</v>
      </c>
      <c r="J27530" t="s">
        <v>19</v>
      </c>
    </row>
    <row r="27531" spans="1:10" x14ac:dyDescent="0.25">
      <c r="A27531">
        <v>103.1497037</v>
      </c>
      <c r="B27531">
        <v>99.997559999999993</v>
      </c>
      <c r="C27531">
        <v>240</v>
      </c>
      <c r="D27531">
        <v>577.99307610000005</v>
      </c>
      <c r="E27531" s="6">
        <v>0</v>
      </c>
      <c r="F27531">
        <v>0</v>
      </c>
      <c r="G27531">
        <v>323.93058730000001</v>
      </c>
      <c r="H27531">
        <v>79.680321559999996</v>
      </c>
      <c r="I27531">
        <v>43077.198611111111</v>
      </c>
      <c r="J27531" t="s">
        <v>19</v>
      </c>
    </row>
    <row r="27532" spans="1:10" x14ac:dyDescent="0.25">
      <c r="A27532">
        <v>103.1617322</v>
      </c>
      <c r="B27532">
        <v>106.2158</v>
      </c>
      <c r="C27532">
        <v>240</v>
      </c>
      <c r="D27532">
        <v>575.90480000000002</v>
      </c>
      <c r="E27532" s="6">
        <v>0</v>
      </c>
      <c r="F27532">
        <v>2.1875235339999999</v>
      </c>
      <c r="G27532">
        <v>323.92687360000002</v>
      </c>
      <c r="H27532">
        <v>79.679732329999993</v>
      </c>
      <c r="I27532">
        <v>43077.198611111111</v>
      </c>
      <c r="J27532" t="s">
        <v>19</v>
      </c>
    </row>
    <row r="27533" spans="1:10" x14ac:dyDescent="0.25">
      <c r="A27533">
        <v>103.1736709</v>
      </c>
      <c r="B27533">
        <v>108.0395333</v>
      </c>
      <c r="C27533">
        <v>240</v>
      </c>
      <c r="D27533">
        <v>587.28779999999995</v>
      </c>
      <c r="E27533" s="6">
        <v>0</v>
      </c>
      <c r="F27533">
        <v>4.3587386380000002</v>
      </c>
      <c r="G27533">
        <v>323.92318760000001</v>
      </c>
      <c r="H27533">
        <v>79.679147479999997</v>
      </c>
      <c r="I27533">
        <v>43077.198611111111</v>
      </c>
      <c r="J27533" t="s">
        <v>19</v>
      </c>
    </row>
    <row r="27534" spans="1:10" x14ac:dyDescent="0.25">
      <c r="A27534">
        <v>103.1856097</v>
      </c>
      <c r="B27534">
        <v>109.8632667</v>
      </c>
      <c r="C27534">
        <v>240</v>
      </c>
      <c r="D27534">
        <v>600.3981</v>
      </c>
      <c r="E27534" s="6">
        <v>0</v>
      </c>
      <c r="F27534">
        <v>6.529954</v>
      </c>
      <c r="G27534">
        <v>323.91950159999999</v>
      </c>
      <c r="H27534">
        <v>79.678562639999996</v>
      </c>
      <c r="I27534">
        <v>43077.198611111111</v>
      </c>
      <c r="J27534" t="s">
        <v>19</v>
      </c>
    </row>
    <row r="27535" spans="1:10" x14ac:dyDescent="0.25">
      <c r="A27535">
        <v>103.1975485</v>
      </c>
      <c r="B27535">
        <v>111.687</v>
      </c>
      <c r="C27535">
        <v>240</v>
      </c>
      <c r="D27535">
        <v>584.5403</v>
      </c>
      <c r="E27535" s="6">
        <v>0</v>
      </c>
      <c r="F27535">
        <v>4.9005252410000004</v>
      </c>
      <c r="G27535">
        <v>323.91581559999997</v>
      </c>
      <c r="H27535">
        <v>79.67797779</v>
      </c>
      <c r="I27535">
        <v>43077.198611111111</v>
      </c>
      <c r="J27535" t="s">
        <v>19</v>
      </c>
    </row>
    <row r="27536" spans="1:10" x14ac:dyDescent="0.25">
      <c r="A27536">
        <v>103.2334546</v>
      </c>
      <c r="B27536">
        <v>108.60320710000001</v>
      </c>
      <c r="C27536">
        <v>240</v>
      </c>
      <c r="D27536">
        <v>573.39260000000002</v>
      </c>
      <c r="E27536" s="6">
        <v>0</v>
      </c>
      <c r="F27536">
        <v>0</v>
      </c>
      <c r="G27536">
        <v>323.90472999999997</v>
      </c>
      <c r="H27536">
        <v>79.67621887</v>
      </c>
      <c r="I27536">
        <v>43077.198611111111</v>
      </c>
      <c r="J27536" t="s">
        <v>19</v>
      </c>
    </row>
    <row r="27537" spans="1:10" x14ac:dyDescent="0.25">
      <c r="A27537">
        <v>103.2453874</v>
      </c>
      <c r="B27537">
        <v>107.57835679999999</v>
      </c>
      <c r="C27537">
        <v>240</v>
      </c>
      <c r="D27537">
        <v>561.53869999999995</v>
      </c>
      <c r="E27537" s="6">
        <v>0</v>
      </c>
      <c r="F27537">
        <v>1.3042028729999999</v>
      </c>
      <c r="G27537">
        <v>323.90104589999999</v>
      </c>
      <c r="H27537">
        <v>79.67563432</v>
      </c>
      <c r="I27537">
        <v>43077.198611111111</v>
      </c>
      <c r="J27537" t="s">
        <v>19</v>
      </c>
    </row>
    <row r="27538" spans="1:10" x14ac:dyDescent="0.25">
      <c r="A27538">
        <v>103.25751150000001</v>
      </c>
      <c r="B27538">
        <v>106.537076</v>
      </c>
      <c r="C27538">
        <v>240</v>
      </c>
      <c r="D27538">
        <v>583.67669999999998</v>
      </c>
      <c r="E27538" s="6">
        <v>0</v>
      </c>
      <c r="F27538">
        <v>2.6293148519999998</v>
      </c>
      <c r="G27538">
        <v>323.89730270000001</v>
      </c>
      <c r="H27538">
        <v>79.675040390000007</v>
      </c>
      <c r="I27538">
        <v>43077.198611111111</v>
      </c>
      <c r="J27538" t="s">
        <v>19</v>
      </c>
    </row>
    <row r="27539" spans="1:10" x14ac:dyDescent="0.25">
      <c r="A27539">
        <v>103.2692649</v>
      </c>
      <c r="B27539">
        <v>105.5276293</v>
      </c>
      <c r="C27539">
        <v>240</v>
      </c>
      <c r="D27539">
        <v>595.21680000000003</v>
      </c>
      <c r="E27539" s="6">
        <v>0</v>
      </c>
      <c r="F27539">
        <v>3.91391534</v>
      </c>
      <c r="G27539">
        <v>323.89367390000001</v>
      </c>
      <c r="H27539">
        <v>79.674464630000003</v>
      </c>
      <c r="I27539">
        <v>43077.198611111111</v>
      </c>
      <c r="J27539" t="s">
        <v>19</v>
      </c>
    </row>
    <row r="27540" spans="1:10" x14ac:dyDescent="0.25">
      <c r="A27540">
        <v>103.2813891</v>
      </c>
      <c r="B27540">
        <v>104.48634850000001</v>
      </c>
      <c r="C27540">
        <v>240</v>
      </c>
      <c r="D27540">
        <v>584.30470000000003</v>
      </c>
      <c r="E27540" s="6">
        <v>0</v>
      </c>
      <c r="F27540">
        <v>5.2390273189999998</v>
      </c>
      <c r="G27540">
        <v>323.88993069999998</v>
      </c>
      <c r="H27540">
        <v>79.673870699999995</v>
      </c>
      <c r="I27540">
        <v>43077.198611111111</v>
      </c>
      <c r="J27540" t="s">
        <v>19</v>
      </c>
    </row>
    <row r="27541" spans="1:10" x14ac:dyDescent="0.25">
      <c r="A27541">
        <v>103.29323220000001</v>
      </c>
      <c r="B27541">
        <v>103.4692</v>
      </c>
      <c r="C27541">
        <v>240</v>
      </c>
      <c r="D27541">
        <v>583.16852949999998</v>
      </c>
      <c r="E27541" s="6">
        <v>0</v>
      </c>
      <c r="F27541">
        <v>6.5334289999999999</v>
      </c>
      <c r="G27541">
        <v>323.88627430000003</v>
      </c>
      <c r="H27541">
        <v>79.673290550000004</v>
      </c>
      <c r="I27541">
        <v>43077.198611111111</v>
      </c>
      <c r="J27541" t="s">
        <v>19</v>
      </c>
    </row>
    <row r="27542" spans="1:10" x14ac:dyDescent="0.25">
      <c r="A27542">
        <v>103.3172951</v>
      </c>
      <c r="B27542">
        <v>109.6875</v>
      </c>
      <c r="C27542">
        <v>240</v>
      </c>
      <c r="D27542">
        <v>580.86005580000005</v>
      </c>
      <c r="E27542" s="6">
        <v>0</v>
      </c>
      <c r="F27542">
        <v>2.144002757</v>
      </c>
      <c r="G27542">
        <v>323.87884509999998</v>
      </c>
      <c r="H27542">
        <v>79.672111779999994</v>
      </c>
      <c r="I27542">
        <v>43077.198611111111</v>
      </c>
      <c r="J27542" t="s">
        <v>19</v>
      </c>
    </row>
    <row r="27543" spans="1:10" x14ac:dyDescent="0.25">
      <c r="A27543">
        <v>103.3290485</v>
      </c>
      <c r="B27543">
        <v>107.62423800000001</v>
      </c>
      <c r="C27543">
        <v>240</v>
      </c>
      <c r="D27543">
        <v>579.73248839999997</v>
      </c>
      <c r="E27543" s="6">
        <v>0</v>
      </c>
      <c r="F27543">
        <v>0</v>
      </c>
      <c r="G27543">
        <v>323.87521629999998</v>
      </c>
      <c r="H27543">
        <v>79.671536009999997</v>
      </c>
      <c r="I27543">
        <v>43077.199305555558</v>
      </c>
      <c r="J27543" t="s">
        <v>19</v>
      </c>
    </row>
    <row r="27544" spans="1:10" x14ac:dyDescent="0.25">
      <c r="A27544">
        <v>103.341077</v>
      </c>
      <c r="B27544">
        <v>105.5127</v>
      </c>
      <c r="C27544">
        <v>240</v>
      </c>
      <c r="D27544">
        <v>578.57853829999999</v>
      </c>
      <c r="E27544" s="6">
        <v>0</v>
      </c>
      <c r="F27544">
        <v>6.3209299999999997</v>
      </c>
      <c r="G27544">
        <v>323.87150270000001</v>
      </c>
      <c r="H27544">
        <v>79.670946779999994</v>
      </c>
      <c r="I27544">
        <v>43077.199305555558</v>
      </c>
      <c r="J27544" t="s">
        <v>19</v>
      </c>
    </row>
    <row r="27545" spans="1:10" x14ac:dyDescent="0.25">
      <c r="A27545">
        <v>103.35301579999999</v>
      </c>
      <c r="B27545">
        <v>106.88803660000001</v>
      </c>
      <c r="C27545">
        <v>240</v>
      </c>
      <c r="D27545">
        <v>577.43319120000001</v>
      </c>
      <c r="E27545" s="6">
        <v>0</v>
      </c>
      <c r="F27545">
        <v>0</v>
      </c>
      <c r="G27545">
        <v>323.86781669999999</v>
      </c>
      <c r="H27545">
        <v>79.670361929999999</v>
      </c>
      <c r="I27545">
        <v>43077.199305555558</v>
      </c>
      <c r="J27545" t="s">
        <v>19</v>
      </c>
    </row>
    <row r="27546" spans="1:10" x14ac:dyDescent="0.25">
      <c r="A27546">
        <v>103.3770787</v>
      </c>
      <c r="B27546">
        <v>109.6600596</v>
      </c>
      <c r="C27546">
        <v>240</v>
      </c>
      <c r="D27546">
        <v>575.12471749999997</v>
      </c>
      <c r="E27546" s="6">
        <v>0</v>
      </c>
      <c r="F27546">
        <v>6.4270370000000003</v>
      </c>
      <c r="G27546">
        <v>323.8603875</v>
      </c>
      <c r="H27546">
        <v>79.669183169999997</v>
      </c>
      <c r="I27546">
        <v>43077.199305555558</v>
      </c>
      <c r="J27546" t="s">
        <v>19</v>
      </c>
    </row>
    <row r="27547" spans="1:10" x14ac:dyDescent="0.25">
      <c r="A27547">
        <v>103.4008606</v>
      </c>
      <c r="B27547">
        <v>112.3997136</v>
      </c>
      <c r="C27547">
        <v>240</v>
      </c>
      <c r="D27547">
        <v>572.84320000000002</v>
      </c>
      <c r="E27547" s="6">
        <v>0</v>
      </c>
      <c r="F27547">
        <v>3.862154087</v>
      </c>
      <c r="G27547">
        <v>323.85304509999997</v>
      </c>
      <c r="H27547">
        <v>79.668018160000003</v>
      </c>
      <c r="I27547">
        <v>43077.199305555558</v>
      </c>
      <c r="J27547" t="s">
        <v>19</v>
      </c>
    </row>
    <row r="27548" spans="1:10" x14ac:dyDescent="0.25">
      <c r="A27548">
        <v>103.4129847</v>
      </c>
      <c r="B27548">
        <v>113.79640000000001</v>
      </c>
      <c r="C27548">
        <v>240</v>
      </c>
      <c r="D27548">
        <v>555.80780000000004</v>
      </c>
      <c r="E27548" s="6">
        <v>0</v>
      </c>
      <c r="F27548">
        <v>2.5545666210000002</v>
      </c>
      <c r="G27548">
        <v>323.8493019</v>
      </c>
      <c r="H27548">
        <v>79.667424240000003</v>
      </c>
      <c r="I27548">
        <v>43077.199305555558</v>
      </c>
      <c r="J27548" t="s">
        <v>19</v>
      </c>
    </row>
    <row r="27549" spans="1:10" x14ac:dyDescent="0.25">
      <c r="A27549">
        <v>103.42473219999999</v>
      </c>
      <c r="B27549">
        <v>112.48396219999999</v>
      </c>
      <c r="C27549">
        <v>240</v>
      </c>
      <c r="D27549">
        <v>579.98699999999997</v>
      </c>
      <c r="E27549" s="6">
        <v>0</v>
      </c>
      <c r="F27549">
        <v>1.287599602</v>
      </c>
      <c r="G27549">
        <v>323.84567500000003</v>
      </c>
      <c r="H27549">
        <v>79.666848770000001</v>
      </c>
      <c r="I27549">
        <v>43077.199305555558</v>
      </c>
      <c r="J27549" t="s">
        <v>19</v>
      </c>
    </row>
    <row r="27550" spans="1:10" x14ac:dyDescent="0.25">
      <c r="A27550">
        <v>103.436671</v>
      </c>
      <c r="B27550">
        <v>111.1501513</v>
      </c>
      <c r="C27550">
        <v>240</v>
      </c>
      <c r="D27550">
        <v>577.91762870000002</v>
      </c>
      <c r="E27550" s="6">
        <v>0</v>
      </c>
      <c r="F27550">
        <v>0</v>
      </c>
      <c r="G27550">
        <v>323.84198900000001</v>
      </c>
      <c r="H27550">
        <v>79.666263920000006</v>
      </c>
      <c r="I27550">
        <v>43077.199305555558</v>
      </c>
      <c r="J27550" t="s">
        <v>19</v>
      </c>
    </row>
    <row r="27551" spans="1:10" x14ac:dyDescent="0.25">
      <c r="A27551">
        <v>103.4487951</v>
      </c>
      <c r="B27551">
        <v>109.79563520000001</v>
      </c>
      <c r="C27551">
        <v>240</v>
      </c>
      <c r="D27551">
        <v>575.81613389999995</v>
      </c>
      <c r="E27551" s="6">
        <v>0</v>
      </c>
      <c r="F27551">
        <v>1.6288165569999999</v>
      </c>
      <c r="G27551">
        <v>323.83824579999998</v>
      </c>
      <c r="H27551">
        <v>79.665670000000006</v>
      </c>
      <c r="I27551">
        <v>43077.199305555558</v>
      </c>
      <c r="J27551" t="s">
        <v>19</v>
      </c>
    </row>
    <row r="27552" spans="1:10" x14ac:dyDescent="0.25">
      <c r="A27552">
        <v>103.472577</v>
      </c>
      <c r="B27552">
        <v>107.1387</v>
      </c>
      <c r="C27552">
        <v>240</v>
      </c>
      <c r="D27552">
        <v>571.69397130000004</v>
      </c>
      <c r="E27552" s="6">
        <v>0</v>
      </c>
      <c r="F27552">
        <v>4.8238026359999999</v>
      </c>
      <c r="G27552">
        <v>323.83090340000001</v>
      </c>
      <c r="H27552">
        <v>79.665844609999994</v>
      </c>
      <c r="I27552">
        <v>43077.199305555558</v>
      </c>
      <c r="J27552" t="s">
        <v>19</v>
      </c>
    </row>
    <row r="27553" spans="1:10" x14ac:dyDescent="0.25">
      <c r="A27553">
        <v>103.4845158</v>
      </c>
      <c r="B27553">
        <v>111.1816</v>
      </c>
      <c r="C27553">
        <v>240</v>
      </c>
      <c r="D27553">
        <v>569.62459999999999</v>
      </c>
      <c r="E27553" s="6">
        <v>0</v>
      </c>
      <c r="F27553">
        <v>6.427721</v>
      </c>
      <c r="G27553">
        <v>323.82721739999999</v>
      </c>
      <c r="H27553">
        <v>79.665932260000005</v>
      </c>
      <c r="I27553">
        <v>43077.199305555558</v>
      </c>
      <c r="J27553" t="s">
        <v>19</v>
      </c>
    </row>
    <row r="27554" spans="1:10" x14ac:dyDescent="0.25">
      <c r="A27554">
        <v>103.5083874</v>
      </c>
      <c r="B27554">
        <v>107.0595247</v>
      </c>
      <c r="C27554">
        <v>240</v>
      </c>
      <c r="D27554">
        <v>588.54390000000001</v>
      </c>
      <c r="E27554" s="6">
        <v>0</v>
      </c>
      <c r="F27554">
        <v>3.220687377</v>
      </c>
      <c r="G27554">
        <v>323.81984729999999</v>
      </c>
      <c r="H27554">
        <v>79.666107530000005</v>
      </c>
      <c r="I27554">
        <v>43077.199305555558</v>
      </c>
      <c r="J27554" t="s">
        <v>19</v>
      </c>
    </row>
    <row r="27555" spans="1:10" x14ac:dyDescent="0.25">
      <c r="A27555">
        <v>103.5323606</v>
      </c>
      <c r="B27555">
        <v>102.9199</v>
      </c>
      <c r="C27555">
        <v>240</v>
      </c>
      <c r="D27555">
        <v>580.62358949999998</v>
      </c>
      <c r="E27555" s="6">
        <v>0</v>
      </c>
      <c r="F27555">
        <v>0</v>
      </c>
      <c r="G27555">
        <v>323.81244579999998</v>
      </c>
      <c r="H27555">
        <v>79.666283550000003</v>
      </c>
      <c r="I27555">
        <v>43077.199305555558</v>
      </c>
      <c r="J27555" t="s">
        <v>19</v>
      </c>
    </row>
    <row r="27556" spans="1:10" x14ac:dyDescent="0.25">
      <c r="A27556">
        <v>103.5442934</v>
      </c>
      <c r="B27556">
        <v>107.57810000000001</v>
      </c>
      <c r="C27556">
        <v>240</v>
      </c>
      <c r="D27556">
        <v>576.68121050000002</v>
      </c>
      <c r="E27556" s="6">
        <v>0</v>
      </c>
      <c r="F27556">
        <v>3.4667111479999999</v>
      </c>
      <c r="G27556">
        <v>323.80876160000003</v>
      </c>
      <c r="H27556">
        <v>79.666371159999997</v>
      </c>
      <c r="I27556">
        <v>43077.199305555558</v>
      </c>
      <c r="J27556" t="s">
        <v>19</v>
      </c>
    </row>
    <row r="27557" spans="1:10" x14ac:dyDescent="0.25">
      <c r="A27557">
        <v>103.5562322</v>
      </c>
      <c r="B27557">
        <v>100.0635</v>
      </c>
      <c r="C27557">
        <v>240</v>
      </c>
      <c r="D27557">
        <v>572.73685639999997</v>
      </c>
      <c r="E27557" s="6">
        <v>0</v>
      </c>
      <c r="F27557">
        <v>6.9351589999999996</v>
      </c>
      <c r="G27557">
        <v>323.80507569999997</v>
      </c>
      <c r="H27557">
        <v>79.666458809999995</v>
      </c>
      <c r="I27557">
        <v>43077.199305555558</v>
      </c>
      <c r="J27557" t="s">
        <v>19</v>
      </c>
    </row>
    <row r="27558" spans="1:10" x14ac:dyDescent="0.25">
      <c r="A27558">
        <v>103.5682667</v>
      </c>
      <c r="B27558">
        <v>103.2154907</v>
      </c>
      <c r="C27558">
        <v>240</v>
      </c>
      <c r="D27558">
        <v>568.76089999999999</v>
      </c>
      <c r="E27558" s="6">
        <v>0</v>
      </c>
      <c r="F27558">
        <v>5.5434258439999997</v>
      </c>
      <c r="G27558">
        <v>323.80136019999998</v>
      </c>
      <c r="H27558">
        <v>79.666547170000001</v>
      </c>
      <c r="I27558">
        <v>43077.199305555558</v>
      </c>
      <c r="J27558" t="s">
        <v>19</v>
      </c>
    </row>
    <row r="27559" spans="1:10" x14ac:dyDescent="0.25">
      <c r="A27559">
        <v>103.58019950000001</v>
      </c>
      <c r="B27559">
        <v>106.3408621</v>
      </c>
      <c r="C27559">
        <v>240</v>
      </c>
      <c r="D27559">
        <v>580.92909999999995</v>
      </c>
      <c r="E27559" s="6">
        <v>0</v>
      </c>
      <c r="F27559">
        <v>4.1634461600000003</v>
      </c>
      <c r="G27559">
        <v>323.79767600000002</v>
      </c>
      <c r="H27559">
        <v>79.666634779999995</v>
      </c>
      <c r="I27559">
        <v>43077.199305555558</v>
      </c>
      <c r="J27559" t="s">
        <v>19</v>
      </c>
    </row>
    <row r="27560" spans="1:10" x14ac:dyDescent="0.25">
      <c r="A27560">
        <v>103.5921383</v>
      </c>
      <c r="B27560">
        <v>109.4678</v>
      </c>
      <c r="C27560">
        <v>240</v>
      </c>
      <c r="D27560">
        <v>578.85133429999996</v>
      </c>
      <c r="E27560" s="6">
        <v>0</v>
      </c>
      <c r="F27560">
        <v>2.7827748240000001</v>
      </c>
      <c r="G27560">
        <v>323.79399000000001</v>
      </c>
      <c r="H27560">
        <v>79.666722440000001</v>
      </c>
      <c r="I27560">
        <v>43077.199305555558</v>
      </c>
      <c r="J27560" t="s">
        <v>19</v>
      </c>
    </row>
    <row r="27561" spans="1:10" x14ac:dyDescent="0.25">
      <c r="A27561">
        <v>103.604077</v>
      </c>
      <c r="B27561">
        <v>102.6123</v>
      </c>
      <c r="C27561">
        <v>240</v>
      </c>
      <c r="D27561">
        <v>576.77356880000002</v>
      </c>
      <c r="E27561" s="6">
        <v>0</v>
      </c>
      <c r="F27561">
        <v>1.4021036529999999</v>
      </c>
      <c r="G27561">
        <v>323.79030410000001</v>
      </c>
      <c r="H27561">
        <v>79.666810089999998</v>
      </c>
      <c r="I27561">
        <v>43077.199305555558</v>
      </c>
      <c r="J27561" t="s">
        <v>19</v>
      </c>
    </row>
    <row r="27562" spans="1:10" x14ac:dyDescent="0.25">
      <c r="A27562">
        <v>103.61620120000001</v>
      </c>
      <c r="B27562">
        <v>106.062</v>
      </c>
      <c r="C27562">
        <v>240</v>
      </c>
      <c r="D27562">
        <v>574.66354960000001</v>
      </c>
      <c r="E27562" s="6">
        <v>0</v>
      </c>
      <c r="F27562">
        <v>0</v>
      </c>
      <c r="G27562">
        <v>323.78656089999998</v>
      </c>
      <c r="H27562">
        <v>79.666899110000003</v>
      </c>
      <c r="I27562">
        <v>43077.199305555558</v>
      </c>
      <c r="J27562" t="s">
        <v>19</v>
      </c>
    </row>
    <row r="27563" spans="1:10" x14ac:dyDescent="0.25">
      <c r="A27563">
        <v>103.6519219</v>
      </c>
      <c r="B27563">
        <v>104.43600000000001</v>
      </c>
      <c r="C27563">
        <v>240</v>
      </c>
      <c r="D27563">
        <v>568.44690000000003</v>
      </c>
      <c r="E27563" s="6">
        <v>0</v>
      </c>
      <c r="F27563">
        <v>4.8170529860000002</v>
      </c>
      <c r="G27563">
        <v>323.7755325</v>
      </c>
      <c r="H27563">
        <v>79.667161370000002</v>
      </c>
      <c r="I27563">
        <v>43077.199305555558</v>
      </c>
      <c r="J27563" t="s">
        <v>19</v>
      </c>
    </row>
    <row r="27564" spans="1:10" x14ac:dyDescent="0.25">
      <c r="A27564">
        <v>103.66386060000001</v>
      </c>
      <c r="B27564">
        <v>105.5392045</v>
      </c>
      <c r="C27564">
        <v>240</v>
      </c>
      <c r="D27564">
        <v>580.92909999999995</v>
      </c>
      <c r="E27564" s="6">
        <v>0</v>
      </c>
      <c r="F27564">
        <v>6.4270370000000003</v>
      </c>
      <c r="G27564">
        <v>323.77184649999998</v>
      </c>
      <c r="H27564">
        <v>79.667249029999994</v>
      </c>
      <c r="I27564">
        <v>43077.199305555558</v>
      </c>
      <c r="J27564" t="s">
        <v>19</v>
      </c>
    </row>
    <row r="27565" spans="1:10" x14ac:dyDescent="0.25">
      <c r="A27565">
        <v>103.6878279</v>
      </c>
      <c r="B27565">
        <v>107.7539</v>
      </c>
      <c r="C27565">
        <v>240</v>
      </c>
      <c r="D27565">
        <v>575.92448569999999</v>
      </c>
      <c r="E27565" s="6">
        <v>0</v>
      </c>
      <c r="F27565">
        <v>2.1369951999999999</v>
      </c>
      <c r="G27565">
        <v>323.76444679999997</v>
      </c>
      <c r="H27565">
        <v>79.667424999999994</v>
      </c>
      <c r="I27565">
        <v>43077.2</v>
      </c>
      <c r="J27565" t="s">
        <v>19</v>
      </c>
    </row>
    <row r="27566" spans="1:10" x14ac:dyDescent="0.25">
      <c r="A27566">
        <v>103.6997667</v>
      </c>
      <c r="B27566">
        <v>104.458</v>
      </c>
      <c r="C27566">
        <v>240</v>
      </c>
      <c r="D27566">
        <v>573.43154100000004</v>
      </c>
      <c r="E27566" s="6">
        <v>0</v>
      </c>
      <c r="F27566">
        <v>0</v>
      </c>
      <c r="G27566">
        <v>323.76076080000001</v>
      </c>
      <c r="H27566">
        <v>79.66751266</v>
      </c>
      <c r="I27566">
        <v>43077.2</v>
      </c>
      <c r="J27566" t="s">
        <v>19</v>
      </c>
    </row>
    <row r="27567" spans="1:10" x14ac:dyDescent="0.25">
      <c r="A27567">
        <v>103.71169949999999</v>
      </c>
      <c r="B27567">
        <v>107.57810000000001</v>
      </c>
      <c r="C27567">
        <v>240</v>
      </c>
      <c r="D27567">
        <v>570.93984460000001</v>
      </c>
      <c r="E27567" s="6">
        <v>0</v>
      </c>
      <c r="F27567">
        <v>3.5153329690000001</v>
      </c>
      <c r="G27567">
        <v>323.75707670000003</v>
      </c>
      <c r="H27567">
        <v>79.667600269999994</v>
      </c>
      <c r="I27567">
        <v>43077.2</v>
      </c>
      <c r="J27567" t="s">
        <v>19</v>
      </c>
    </row>
    <row r="27568" spans="1:10" x14ac:dyDescent="0.25">
      <c r="A27568">
        <v>103.7236383</v>
      </c>
      <c r="B27568">
        <v>103.7769</v>
      </c>
      <c r="C27568">
        <v>240</v>
      </c>
      <c r="D27568">
        <v>568.44690000000003</v>
      </c>
      <c r="E27568" s="6">
        <v>0</v>
      </c>
      <c r="F27568">
        <v>7.0324270000000002</v>
      </c>
      <c r="G27568">
        <v>323.75339070000001</v>
      </c>
      <c r="H27568">
        <v>79.667687920000006</v>
      </c>
      <c r="I27568">
        <v>43077.2</v>
      </c>
      <c r="J27568" t="s">
        <v>19</v>
      </c>
    </row>
    <row r="27569" spans="1:10" x14ac:dyDescent="0.25">
      <c r="A27569">
        <v>103.7357624</v>
      </c>
      <c r="B27569">
        <v>110.2148</v>
      </c>
      <c r="C27569">
        <v>240</v>
      </c>
      <c r="D27569">
        <v>573.24481189999995</v>
      </c>
      <c r="E27569" s="6">
        <v>0</v>
      </c>
      <c r="F27569">
        <v>5.2572511860000004</v>
      </c>
      <c r="G27569">
        <v>323.74964749999998</v>
      </c>
      <c r="H27569">
        <v>79.667776939999996</v>
      </c>
      <c r="I27569">
        <v>43077.2</v>
      </c>
      <c r="J27569" t="s">
        <v>19</v>
      </c>
    </row>
    <row r="27570" spans="1:10" x14ac:dyDescent="0.25">
      <c r="A27570">
        <v>103.7595443</v>
      </c>
      <c r="B27570">
        <v>103.6803755</v>
      </c>
      <c r="C27570">
        <v>240</v>
      </c>
      <c r="D27570">
        <v>582.65610000000004</v>
      </c>
      <c r="E27570" s="6">
        <v>0</v>
      </c>
      <c r="F27570">
        <v>1.775175814</v>
      </c>
      <c r="G27570">
        <v>323.74230510000001</v>
      </c>
      <c r="H27570">
        <v>79.667951549999998</v>
      </c>
      <c r="I27570">
        <v>43077.2</v>
      </c>
      <c r="J27570" t="s">
        <v>19</v>
      </c>
    </row>
    <row r="27571" spans="1:10" x14ac:dyDescent="0.25">
      <c r="A27571">
        <v>103.7716684</v>
      </c>
      <c r="B27571">
        <v>100.34910000000001</v>
      </c>
      <c r="C27571">
        <v>240</v>
      </c>
      <c r="D27571">
        <v>579.02157039999997</v>
      </c>
      <c r="E27571" s="6">
        <v>0</v>
      </c>
      <c r="F27571">
        <v>0</v>
      </c>
      <c r="G27571">
        <v>323.73856189999998</v>
      </c>
      <c r="H27571">
        <v>79.668040559999994</v>
      </c>
      <c r="I27571">
        <v>43077.2</v>
      </c>
      <c r="J27571" t="s">
        <v>19</v>
      </c>
    </row>
    <row r="27572" spans="1:10" x14ac:dyDescent="0.25">
      <c r="A27572">
        <v>103.8195132</v>
      </c>
      <c r="B27572">
        <v>110.826937</v>
      </c>
      <c r="C27572">
        <v>240</v>
      </c>
      <c r="D27572">
        <v>564.67880000000002</v>
      </c>
      <c r="E27572" s="6">
        <v>0</v>
      </c>
      <c r="F27572">
        <v>5.1584541929999999</v>
      </c>
      <c r="G27572">
        <v>323.72379030000002</v>
      </c>
      <c r="H27572">
        <v>79.668391850000006</v>
      </c>
      <c r="I27572">
        <v>43077.2</v>
      </c>
      <c r="J27572" t="s">
        <v>19</v>
      </c>
    </row>
    <row r="27573" spans="1:10" x14ac:dyDescent="0.25">
      <c r="A27573">
        <v>103.8312667</v>
      </c>
      <c r="B27573">
        <v>113.40089999999999</v>
      </c>
      <c r="C27573">
        <v>240</v>
      </c>
      <c r="D27573">
        <v>583.75519999999995</v>
      </c>
      <c r="E27573" s="6">
        <v>0</v>
      </c>
      <c r="F27573">
        <v>6.4256690000000001</v>
      </c>
      <c r="G27573">
        <v>323.72016150000002</v>
      </c>
      <c r="H27573">
        <v>79.668478140000005</v>
      </c>
      <c r="I27573">
        <v>43077.2</v>
      </c>
      <c r="J27573" t="s">
        <v>19</v>
      </c>
    </row>
    <row r="27574" spans="1:10" x14ac:dyDescent="0.25">
      <c r="A27574">
        <v>103.85532360000001</v>
      </c>
      <c r="B27574">
        <v>110.93501070000001</v>
      </c>
      <c r="C27574">
        <v>240</v>
      </c>
      <c r="D27574">
        <v>594.58870000000002</v>
      </c>
      <c r="E27574" s="6">
        <v>0</v>
      </c>
      <c r="F27574">
        <v>0</v>
      </c>
      <c r="G27574">
        <v>323.7127342</v>
      </c>
      <c r="H27574">
        <v>79.668654770000003</v>
      </c>
      <c r="I27574">
        <v>43077.2</v>
      </c>
      <c r="J27574" t="s">
        <v>19</v>
      </c>
    </row>
    <row r="27575" spans="1:10" x14ac:dyDescent="0.25">
      <c r="A27575">
        <v>103.8671727</v>
      </c>
      <c r="B27575">
        <v>109.72045</v>
      </c>
      <c r="C27575">
        <v>240</v>
      </c>
      <c r="D27575">
        <v>581.94960000000003</v>
      </c>
      <c r="E27575" s="6">
        <v>0</v>
      </c>
      <c r="F27575">
        <v>2.0863714089999998</v>
      </c>
      <c r="G27575">
        <v>323.70907590000002</v>
      </c>
      <c r="H27575">
        <v>79.668741769999997</v>
      </c>
      <c r="I27575">
        <v>43077.2</v>
      </c>
      <c r="J27575" t="s">
        <v>19</v>
      </c>
    </row>
    <row r="27576" spans="1:10" x14ac:dyDescent="0.25">
      <c r="A27576">
        <v>103.87910549999999</v>
      </c>
      <c r="B27576">
        <v>108.49731010000001</v>
      </c>
      <c r="C27576">
        <v>240</v>
      </c>
      <c r="D27576">
        <v>594.58870000000002</v>
      </c>
      <c r="E27576" s="6">
        <v>0</v>
      </c>
      <c r="F27576">
        <v>4.1874802400000002</v>
      </c>
      <c r="G27576">
        <v>323.70539179999997</v>
      </c>
      <c r="H27576">
        <v>79.668829380000005</v>
      </c>
      <c r="I27576">
        <v>43077.2</v>
      </c>
      <c r="J27576" t="s">
        <v>19</v>
      </c>
    </row>
    <row r="27577" spans="1:10" x14ac:dyDescent="0.25">
      <c r="A27577">
        <v>103.8912297</v>
      </c>
      <c r="B27577">
        <v>107.25456079999999</v>
      </c>
      <c r="C27577">
        <v>240</v>
      </c>
      <c r="D27577">
        <v>570.33109999999999</v>
      </c>
      <c r="E27577" s="6">
        <v>0</v>
      </c>
      <c r="F27577">
        <v>6.3222740000000002</v>
      </c>
      <c r="G27577">
        <v>323.7016486</v>
      </c>
      <c r="H27577">
        <v>79.668918390000002</v>
      </c>
      <c r="I27577">
        <v>43077.2</v>
      </c>
      <c r="J27577" t="s">
        <v>19</v>
      </c>
    </row>
    <row r="27578" spans="1:10" x14ac:dyDescent="0.25">
      <c r="A27578">
        <v>103.9030788</v>
      </c>
      <c r="B27578">
        <v>106.04</v>
      </c>
      <c r="C27578">
        <v>240</v>
      </c>
      <c r="D27578">
        <v>578.27356310000005</v>
      </c>
      <c r="E27578" s="6">
        <v>0</v>
      </c>
      <c r="F27578">
        <v>4.7504290940000002</v>
      </c>
      <c r="G27578">
        <v>323.69799030000001</v>
      </c>
      <c r="H27578">
        <v>79.669005389999995</v>
      </c>
      <c r="I27578">
        <v>43077.2</v>
      </c>
      <c r="J27578" t="s">
        <v>19</v>
      </c>
    </row>
    <row r="27579" spans="1:10" x14ac:dyDescent="0.25">
      <c r="A27579">
        <v>103.9149219</v>
      </c>
      <c r="B27579">
        <v>110.3687</v>
      </c>
      <c r="C27579">
        <v>240</v>
      </c>
      <c r="D27579">
        <v>586.21201810000002</v>
      </c>
      <c r="E27579" s="6">
        <v>0</v>
      </c>
      <c r="F27579">
        <v>3.17937738</v>
      </c>
      <c r="G27579">
        <v>323.69433379999998</v>
      </c>
      <c r="H27579">
        <v>79.669092340000006</v>
      </c>
      <c r="I27579">
        <v>43077.2</v>
      </c>
      <c r="J27579" t="s">
        <v>19</v>
      </c>
    </row>
    <row r="27580" spans="1:10" x14ac:dyDescent="0.25">
      <c r="A27580">
        <v>103.9269504</v>
      </c>
      <c r="B27580">
        <v>105.9302</v>
      </c>
      <c r="C27580">
        <v>240</v>
      </c>
      <c r="D27580">
        <v>594.27470000000005</v>
      </c>
      <c r="E27580" s="6">
        <v>0</v>
      </c>
      <c r="F27580">
        <v>1.583740699</v>
      </c>
      <c r="G27580">
        <v>323.69062020000001</v>
      </c>
      <c r="H27580">
        <v>79.669180659999995</v>
      </c>
      <c r="I27580">
        <v>43077.2</v>
      </c>
      <c r="J27580" t="s">
        <v>19</v>
      </c>
    </row>
    <row r="27581" spans="1:10" x14ac:dyDescent="0.25">
      <c r="A27581">
        <v>103.93888920000001</v>
      </c>
      <c r="B27581">
        <v>110.896</v>
      </c>
      <c r="C27581">
        <v>240</v>
      </c>
      <c r="D27581">
        <v>577.16089999999997</v>
      </c>
      <c r="E27581" s="6">
        <v>0</v>
      </c>
      <c r="F27581">
        <v>0</v>
      </c>
      <c r="G27581">
        <v>323.6869342</v>
      </c>
      <c r="H27581">
        <v>79.669268310000007</v>
      </c>
      <c r="I27581">
        <v>43077.2</v>
      </c>
      <c r="J27581" t="s">
        <v>19</v>
      </c>
    </row>
    <row r="27582" spans="1:10" x14ac:dyDescent="0.25">
      <c r="A27582">
        <v>103.9627667</v>
      </c>
      <c r="B27582">
        <v>108.63715500000001</v>
      </c>
      <c r="C27582">
        <v>240</v>
      </c>
      <c r="D27582">
        <v>561.13694029999999</v>
      </c>
      <c r="E27582" s="6">
        <v>0</v>
      </c>
      <c r="F27582">
        <v>7.0316789999999996</v>
      </c>
      <c r="G27582">
        <v>323.67956220000002</v>
      </c>
      <c r="H27582">
        <v>79.669443619999996</v>
      </c>
      <c r="I27582">
        <v>43077.2</v>
      </c>
      <c r="J27582" t="s">
        <v>19</v>
      </c>
    </row>
    <row r="27583" spans="1:10" x14ac:dyDescent="0.25">
      <c r="A27583">
        <v>103.9748908</v>
      </c>
      <c r="B27583">
        <v>107.4902</v>
      </c>
      <c r="C27583">
        <v>240</v>
      </c>
      <c r="D27583">
        <v>553.00058760000002</v>
      </c>
      <c r="E27583" s="6">
        <v>0</v>
      </c>
      <c r="F27583">
        <v>5.6055118110000004</v>
      </c>
      <c r="G27583">
        <v>323.67581899999999</v>
      </c>
      <c r="H27583">
        <v>79.66953264</v>
      </c>
      <c r="I27583">
        <v>43077.2</v>
      </c>
      <c r="J27583" t="s">
        <v>19</v>
      </c>
    </row>
    <row r="27584" spans="1:10" x14ac:dyDescent="0.25">
      <c r="A27584">
        <v>103.986734</v>
      </c>
      <c r="B27584">
        <v>110.8301</v>
      </c>
      <c r="C27584">
        <v>240</v>
      </c>
      <c r="D27584">
        <v>545.05280000000005</v>
      </c>
      <c r="E27584" s="6">
        <v>0</v>
      </c>
      <c r="F27584">
        <v>4.2123969370000003</v>
      </c>
      <c r="G27584">
        <v>323.67216259999998</v>
      </c>
      <c r="H27584">
        <v>79.669619589999996</v>
      </c>
      <c r="I27584">
        <v>43077.2</v>
      </c>
      <c r="J27584" t="s">
        <v>19</v>
      </c>
    </row>
    <row r="27585" spans="1:10" x14ac:dyDescent="0.25">
      <c r="A27585">
        <v>103.99885810000001</v>
      </c>
      <c r="B27585">
        <v>107.6833146</v>
      </c>
      <c r="C27585">
        <v>240</v>
      </c>
      <c r="D27585">
        <v>585.5607</v>
      </c>
      <c r="E27585" s="6">
        <v>0</v>
      </c>
      <c r="F27585">
        <v>2.7862299149999998</v>
      </c>
      <c r="G27585">
        <v>323.6684194</v>
      </c>
      <c r="H27585">
        <v>79.669708610000001</v>
      </c>
      <c r="I27585">
        <v>43077.2</v>
      </c>
      <c r="J27585" t="s">
        <v>19</v>
      </c>
    </row>
    <row r="27586" spans="1:10" x14ac:dyDescent="0.25">
      <c r="A27586">
        <v>104.0225444</v>
      </c>
      <c r="B27586">
        <v>101.5356</v>
      </c>
      <c r="C27586">
        <v>240</v>
      </c>
      <c r="D27586">
        <v>578.5508701</v>
      </c>
      <c r="E27586" s="6">
        <v>0</v>
      </c>
      <c r="F27586">
        <v>0</v>
      </c>
      <c r="G27586">
        <v>323.66110650000002</v>
      </c>
      <c r="H27586">
        <v>79.669882520000002</v>
      </c>
      <c r="I27586">
        <v>43077.2</v>
      </c>
      <c r="J27586" t="s">
        <v>19</v>
      </c>
    </row>
    <row r="27587" spans="1:10" x14ac:dyDescent="0.25">
      <c r="A27587">
        <v>104.0346685</v>
      </c>
      <c r="B27587">
        <v>110.8301</v>
      </c>
      <c r="C27587">
        <v>240</v>
      </c>
      <c r="D27587">
        <v>574.96280000000002</v>
      </c>
      <c r="E27587" s="6">
        <v>0</v>
      </c>
      <c r="F27587">
        <v>1.281338995</v>
      </c>
      <c r="G27587">
        <v>323.65736329999999</v>
      </c>
      <c r="H27587">
        <v>79.669971529999998</v>
      </c>
      <c r="I27587">
        <v>43077.2</v>
      </c>
      <c r="J27587" t="s">
        <v>19</v>
      </c>
    </row>
    <row r="27588" spans="1:10" x14ac:dyDescent="0.25">
      <c r="A27588">
        <v>104.0465116</v>
      </c>
      <c r="B27588">
        <v>108.8605041</v>
      </c>
      <c r="C27588">
        <v>240</v>
      </c>
      <c r="D27588">
        <v>590.03560000000004</v>
      </c>
      <c r="E27588" s="6">
        <v>0</v>
      </c>
      <c r="F27588">
        <v>2.532982305</v>
      </c>
      <c r="G27588">
        <v>323.65370680000001</v>
      </c>
      <c r="H27588">
        <v>79.670058490000002</v>
      </c>
      <c r="I27588">
        <v>43077.200694444444</v>
      </c>
      <c r="J27588" t="s">
        <v>19</v>
      </c>
    </row>
    <row r="27589" spans="1:10" x14ac:dyDescent="0.25">
      <c r="A27589">
        <v>104.0584504</v>
      </c>
      <c r="B27589">
        <v>106.875</v>
      </c>
      <c r="C27589">
        <v>240</v>
      </c>
      <c r="D27589">
        <v>579.04499999999996</v>
      </c>
      <c r="E27589" s="6">
        <v>0</v>
      </c>
      <c r="F27589">
        <v>3.794734971</v>
      </c>
      <c r="G27589">
        <v>323.65002090000002</v>
      </c>
      <c r="H27589">
        <v>79.67014614</v>
      </c>
      <c r="I27589">
        <v>43077.200694444444</v>
      </c>
      <c r="J27589" t="s">
        <v>19</v>
      </c>
    </row>
    <row r="27590" spans="1:10" x14ac:dyDescent="0.25">
      <c r="A27590">
        <v>104.082328</v>
      </c>
      <c r="B27590">
        <v>112.7197</v>
      </c>
      <c r="C27590">
        <v>240</v>
      </c>
      <c r="D27590">
        <v>589.14586729999996</v>
      </c>
      <c r="E27590" s="6">
        <v>0</v>
      </c>
      <c r="F27590">
        <v>6.3182400000000003</v>
      </c>
      <c r="G27590">
        <v>323.64264889999998</v>
      </c>
      <c r="H27590">
        <v>79.670321450000003</v>
      </c>
      <c r="I27590">
        <v>43077.200694444444</v>
      </c>
      <c r="J27590" t="s">
        <v>19</v>
      </c>
    </row>
    <row r="27591" spans="1:10" x14ac:dyDescent="0.25">
      <c r="A27591">
        <v>104.0944521</v>
      </c>
      <c r="B27591">
        <v>110.3009911</v>
      </c>
      <c r="C27591">
        <v>240</v>
      </c>
      <c r="D27591">
        <v>594.27470000000005</v>
      </c>
      <c r="E27591" s="6">
        <v>0</v>
      </c>
      <c r="F27591">
        <v>4.1848084549999998</v>
      </c>
      <c r="G27591">
        <v>323.63890570000001</v>
      </c>
      <c r="H27591">
        <v>79.670410469999993</v>
      </c>
      <c r="I27591">
        <v>43077.200694444444</v>
      </c>
      <c r="J27591" t="s">
        <v>19</v>
      </c>
    </row>
    <row r="27592" spans="1:10" x14ac:dyDescent="0.25">
      <c r="A27592">
        <v>104.10629520000001</v>
      </c>
      <c r="B27592">
        <v>107.938337</v>
      </c>
      <c r="C27592">
        <v>240</v>
      </c>
      <c r="D27592">
        <v>578.80939999999998</v>
      </c>
      <c r="E27592" s="6">
        <v>0</v>
      </c>
      <c r="F27592">
        <v>2.1008202740000002</v>
      </c>
      <c r="G27592">
        <v>323.6352493</v>
      </c>
      <c r="H27592">
        <v>79.670497420000004</v>
      </c>
      <c r="I27592">
        <v>43077.200694444444</v>
      </c>
      <c r="J27592" t="s">
        <v>19</v>
      </c>
    </row>
    <row r="27593" spans="1:10" x14ac:dyDescent="0.25">
      <c r="A27593">
        <v>104.118234</v>
      </c>
      <c r="B27593">
        <v>105.5566</v>
      </c>
      <c r="C27593">
        <v>240</v>
      </c>
      <c r="D27593">
        <v>575.27614319999998</v>
      </c>
      <c r="E27593" s="6">
        <v>0</v>
      </c>
      <c r="F27593">
        <v>0</v>
      </c>
      <c r="G27593">
        <v>323.63156329999998</v>
      </c>
      <c r="H27593">
        <v>79.670585079999995</v>
      </c>
      <c r="I27593">
        <v>43077.200694444444</v>
      </c>
      <c r="J27593" t="s">
        <v>19</v>
      </c>
    </row>
    <row r="27594" spans="1:10" x14ac:dyDescent="0.25">
      <c r="A27594">
        <v>104.14210559999999</v>
      </c>
      <c r="B27594">
        <v>106.3245768</v>
      </c>
      <c r="C27594">
        <v>240</v>
      </c>
      <c r="D27594">
        <v>568.21140000000003</v>
      </c>
      <c r="E27594" s="6">
        <v>0</v>
      </c>
      <c r="F27594">
        <v>5.0003478379999997</v>
      </c>
      <c r="G27594">
        <v>323.62419319999998</v>
      </c>
      <c r="H27594">
        <v>79.670760349999995</v>
      </c>
      <c r="I27594">
        <v>43077.200694444444</v>
      </c>
      <c r="J27594" t="s">
        <v>19</v>
      </c>
    </row>
    <row r="27595" spans="1:10" x14ac:dyDescent="0.25">
      <c r="A27595">
        <v>104.1540444</v>
      </c>
      <c r="B27595">
        <v>106.7086613</v>
      </c>
      <c r="C27595">
        <v>240</v>
      </c>
      <c r="D27595">
        <v>584.7758</v>
      </c>
      <c r="E27595" s="6">
        <v>0</v>
      </c>
      <c r="F27595">
        <v>7.5011479999999997</v>
      </c>
      <c r="G27595">
        <v>323.62050720000002</v>
      </c>
      <c r="H27595">
        <v>79.670848000000007</v>
      </c>
      <c r="I27595">
        <v>43077.200694444444</v>
      </c>
      <c r="J27595" t="s">
        <v>19</v>
      </c>
    </row>
    <row r="27596" spans="1:10" x14ac:dyDescent="0.25">
      <c r="A27596">
        <v>104.1782029</v>
      </c>
      <c r="B27596">
        <v>107.48587000000001</v>
      </c>
      <c r="C27596">
        <v>240</v>
      </c>
      <c r="D27596">
        <v>599.53449999999998</v>
      </c>
      <c r="E27596" s="6">
        <v>0</v>
      </c>
      <c r="F27596">
        <v>3.7135508559999999</v>
      </c>
      <c r="G27596">
        <v>323.61304849999999</v>
      </c>
      <c r="H27596">
        <v>79.671025380000003</v>
      </c>
      <c r="I27596">
        <v>43077.200694444444</v>
      </c>
      <c r="J27596" t="s">
        <v>19</v>
      </c>
    </row>
    <row r="27597" spans="1:10" x14ac:dyDescent="0.25">
      <c r="A27597">
        <v>104.1899504</v>
      </c>
      <c r="B27597">
        <v>107.8638</v>
      </c>
      <c r="C27597">
        <v>240</v>
      </c>
      <c r="D27597">
        <v>577.39639999999997</v>
      </c>
      <c r="E27597" s="6">
        <v>0</v>
      </c>
      <c r="F27597">
        <v>1.8717721300000001</v>
      </c>
      <c r="G27597">
        <v>323.60942160000002</v>
      </c>
      <c r="H27597">
        <v>79.671111629999999</v>
      </c>
      <c r="I27597">
        <v>43077.200694444444</v>
      </c>
      <c r="J27597" t="s">
        <v>19</v>
      </c>
    </row>
    <row r="27598" spans="1:10" x14ac:dyDescent="0.25">
      <c r="A27598">
        <v>104.2018892</v>
      </c>
      <c r="B27598">
        <v>108.03936349999999</v>
      </c>
      <c r="C27598">
        <v>240</v>
      </c>
      <c r="D27598">
        <v>590.97760000000005</v>
      </c>
      <c r="E27598" s="6">
        <v>0</v>
      </c>
      <c r="F27598">
        <v>0</v>
      </c>
      <c r="G27598">
        <v>323.6057356</v>
      </c>
      <c r="H27598">
        <v>79.671199279999996</v>
      </c>
      <c r="I27598">
        <v>43077.200694444444</v>
      </c>
      <c r="J27598" t="s">
        <v>19</v>
      </c>
    </row>
    <row r="27599" spans="1:10" x14ac:dyDescent="0.25">
      <c r="A27599">
        <v>104.2140133</v>
      </c>
      <c r="B27599">
        <v>108.21765240000001</v>
      </c>
      <c r="C27599">
        <v>240</v>
      </c>
      <c r="D27599">
        <v>577.55340000000001</v>
      </c>
      <c r="E27599" s="6">
        <v>0</v>
      </c>
      <c r="F27599">
        <v>6.4263529999999998</v>
      </c>
      <c r="G27599">
        <v>323.60199239999997</v>
      </c>
      <c r="H27599">
        <v>79.671288300000001</v>
      </c>
      <c r="I27599">
        <v>43077.200694444444</v>
      </c>
      <c r="J27599" t="s">
        <v>19</v>
      </c>
    </row>
    <row r="27600" spans="1:10" x14ac:dyDescent="0.25">
      <c r="A27600">
        <v>104.2258564</v>
      </c>
      <c r="B27600">
        <v>108.3918094</v>
      </c>
      <c r="C27600">
        <v>240</v>
      </c>
      <c r="D27600">
        <v>583.53479279999999</v>
      </c>
      <c r="E27600" s="6">
        <v>0</v>
      </c>
      <c r="F27600">
        <v>0</v>
      </c>
      <c r="G27600">
        <v>323.5983359</v>
      </c>
      <c r="H27600">
        <v>79.671375249999997</v>
      </c>
      <c r="I27600">
        <v>43077.200694444444</v>
      </c>
      <c r="J27600" t="s">
        <v>19</v>
      </c>
    </row>
    <row r="27601" spans="1:10" x14ac:dyDescent="0.25">
      <c r="A27601">
        <v>104.23779519999999</v>
      </c>
      <c r="B27601">
        <v>108.5673729</v>
      </c>
      <c r="C27601">
        <v>240</v>
      </c>
      <c r="D27601">
        <v>589.56449580000003</v>
      </c>
      <c r="E27601" s="6">
        <v>0</v>
      </c>
      <c r="F27601">
        <v>6.427721</v>
      </c>
      <c r="G27601">
        <v>323.59464989999998</v>
      </c>
      <c r="H27601">
        <v>79.671462910000002</v>
      </c>
      <c r="I27601">
        <v>43077.200694444444</v>
      </c>
      <c r="J27601" t="s">
        <v>19</v>
      </c>
    </row>
    <row r="27602" spans="1:10" x14ac:dyDescent="0.25">
      <c r="A27602">
        <v>104.2499193</v>
      </c>
      <c r="B27602">
        <v>108.74566179999999</v>
      </c>
      <c r="C27602">
        <v>240</v>
      </c>
      <c r="D27602">
        <v>595.68780000000004</v>
      </c>
      <c r="E27602" s="6">
        <v>0</v>
      </c>
      <c r="F27602">
        <v>5.1241791059999997</v>
      </c>
      <c r="G27602">
        <v>323.59090670000001</v>
      </c>
      <c r="H27602">
        <v>79.671551919999999</v>
      </c>
      <c r="I27602">
        <v>43077.200694444444</v>
      </c>
      <c r="J27602" t="s">
        <v>19</v>
      </c>
    </row>
    <row r="27603" spans="1:10" x14ac:dyDescent="0.25">
      <c r="A27603">
        <v>104.2616728</v>
      </c>
      <c r="B27603">
        <v>108.91849999999999</v>
      </c>
      <c r="C27603">
        <v>240</v>
      </c>
      <c r="D27603">
        <v>588.08544740000002</v>
      </c>
      <c r="E27603" s="6">
        <v>0</v>
      </c>
      <c r="F27603">
        <v>3.86048926</v>
      </c>
      <c r="G27603">
        <v>323.58727800000003</v>
      </c>
      <c r="H27603">
        <v>79.671638220000006</v>
      </c>
      <c r="I27603">
        <v>43077.200694444444</v>
      </c>
      <c r="J27603" t="s">
        <v>19</v>
      </c>
    </row>
    <row r="27604" spans="1:10" x14ac:dyDescent="0.25">
      <c r="A27604">
        <v>104.2737013</v>
      </c>
      <c r="B27604">
        <v>103.667</v>
      </c>
      <c r="C27604">
        <v>240</v>
      </c>
      <c r="D27604">
        <v>580.30521580000004</v>
      </c>
      <c r="E27604" s="6">
        <v>0</v>
      </c>
      <c r="F27604">
        <v>2.56723174</v>
      </c>
      <c r="G27604">
        <v>323.58356429999998</v>
      </c>
      <c r="H27604">
        <v>79.671726530000001</v>
      </c>
      <c r="I27604">
        <v>43077.200694444444</v>
      </c>
      <c r="J27604" t="s">
        <v>19</v>
      </c>
    </row>
    <row r="27605" spans="1:10" x14ac:dyDescent="0.25">
      <c r="A27605">
        <v>104.2975788</v>
      </c>
      <c r="B27605">
        <v>106.3150315</v>
      </c>
      <c r="C27605">
        <v>240</v>
      </c>
      <c r="D27605">
        <v>564.86076079999998</v>
      </c>
      <c r="E27605" s="6">
        <v>0</v>
      </c>
      <c r="F27605">
        <v>0</v>
      </c>
      <c r="G27605">
        <v>323.57619240000002</v>
      </c>
      <c r="H27605">
        <v>79.671901840000004</v>
      </c>
      <c r="I27605">
        <v>43077.200694444444</v>
      </c>
      <c r="J27605" t="s">
        <v>19</v>
      </c>
    </row>
    <row r="27606" spans="1:10" x14ac:dyDescent="0.25">
      <c r="A27606">
        <v>104.30951159999999</v>
      </c>
      <c r="B27606">
        <v>107.6383843</v>
      </c>
      <c r="C27606">
        <v>240</v>
      </c>
      <c r="D27606">
        <v>557.14239999999995</v>
      </c>
      <c r="E27606" s="6">
        <v>0</v>
      </c>
      <c r="F27606">
        <v>2.238238205</v>
      </c>
      <c r="G27606">
        <v>323.57250820000002</v>
      </c>
      <c r="H27606">
        <v>79.671989460000006</v>
      </c>
      <c r="I27606">
        <v>43077.200694444444</v>
      </c>
      <c r="J27606" t="s">
        <v>19</v>
      </c>
    </row>
    <row r="27607" spans="1:10" x14ac:dyDescent="0.25">
      <c r="A27607">
        <v>104.3214504</v>
      </c>
      <c r="B27607">
        <v>108.9624</v>
      </c>
      <c r="C27607">
        <v>240</v>
      </c>
      <c r="D27607">
        <v>589.40750000000003</v>
      </c>
      <c r="E27607" s="6">
        <v>0</v>
      </c>
      <c r="F27607">
        <v>4.4775976899999996</v>
      </c>
      <c r="G27607">
        <v>323.5688222</v>
      </c>
      <c r="H27607">
        <v>79.672077110000004</v>
      </c>
      <c r="I27607">
        <v>43077.200694444444</v>
      </c>
      <c r="J27607" t="s">
        <v>19</v>
      </c>
    </row>
    <row r="27608" spans="1:10" x14ac:dyDescent="0.25">
      <c r="A27608">
        <v>104.3334849</v>
      </c>
      <c r="B27608">
        <v>107.0316473</v>
      </c>
      <c r="C27608">
        <v>240</v>
      </c>
      <c r="D27608">
        <v>586.68785800000001</v>
      </c>
      <c r="E27608" s="6">
        <v>0</v>
      </c>
      <c r="F27608">
        <v>6.7348990000000004</v>
      </c>
      <c r="G27608">
        <v>323.5651067</v>
      </c>
      <c r="H27608">
        <v>79.672165469999996</v>
      </c>
      <c r="I27608">
        <v>43077.200694444444</v>
      </c>
      <c r="J27608" t="s">
        <v>19</v>
      </c>
    </row>
    <row r="27609" spans="1:10" x14ac:dyDescent="0.25">
      <c r="A27609">
        <v>104.3454177</v>
      </c>
      <c r="B27609">
        <v>105.1172</v>
      </c>
      <c r="C27609">
        <v>240</v>
      </c>
      <c r="D27609">
        <v>583.9911836</v>
      </c>
      <c r="E27609" s="6">
        <v>0</v>
      </c>
      <c r="F27609">
        <v>0</v>
      </c>
      <c r="G27609">
        <v>323.56142260000001</v>
      </c>
      <c r="H27609">
        <v>79.672253080000004</v>
      </c>
      <c r="I27609">
        <v>43077.200694444444</v>
      </c>
      <c r="J27609" t="s">
        <v>19</v>
      </c>
    </row>
    <row r="27610" spans="1:10" x14ac:dyDescent="0.25">
      <c r="A27610">
        <v>104.35754180000001</v>
      </c>
      <c r="B27610">
        <v>109.8853</v>
      </c>
      <c r="C27610">
        <v>240</v>
      </c>
      <c r="D27610">
        <v>581.25127629999997</v>
      </c>
      <c r="E27610" s="6">
        <v>0</v>
      </c>
      <c r="F27610">
        <v>6.2122700000000002</v>
      </c>
      <c r="G27610">
        <v>323.55767939999998</v>
      </c>
      <c r="H27610">
        <v>79.672342099999995</v>
      </c>
      <c r="I27610">
        <v>43077.200694444444</v>
      </c>
      <c r="J27610" t="s">
        <v>19</v>
      </c>
    </row>
    <row r="27611" spans="1:10" x14ac:dyDescent="0.25">
      <c r="A27611">
        <v>104.38123400000001</v>
      </c>
      <c r="B27611">
        <v>106.7831539</v>
      </c>
      <c r="C27611">
        <v>240</v>
      </c>
      <c r="D27611">
        <v>575.89710769999999</v>
      </c>
      <c r="E27611" s="6">
        <v>0</v>
      </c>
      <c r="F27611">
        <v>0</v>
      </c>
      <c r="G27611">
        <v>323.55036469999999</v>
      </c>
      <c r="H27611">
        <v>79.672516049999999</v>
      </c>
      <c r="I27611">
        <v>43077.200694444444</v>
      </c>
      <c r="J27611" t="s">
        <v>19</v>
      </c>
    </row>
    <row r="27612" spans="1:10" x14ac:dyDescent="0.25">
      <c r="A27612">
        <v>104.3933581</v>
      </c>
      <c r="B27612">
        <v>105.1956816</v>
      </c>
      <c r="C27612">
        <v>240</v>
      </c>
      <c r="D27612">
        <v>573.15719999999999</v>
      </c>
      <c r="E27612" s="6">
        <v>0</v>
      </c>
      <c r="F27612">
        <v>6.8372099999999998</v>
      </c>
      <c r="G27612">
        <v>323.54662150000001</v>
      </c>
      <c r="H27612">
        <v>79.672605059999995</v>
      </c>
      <c r="I27612">
        <v>43077.200694444444</v>
      </c>
      <c r="J27612" t="s">
        <v>19</v>
      </c>
    </row>
    <row r="27613" spans="1:10" x14ac:dyDescent="0.25">
      <c r="A27613">
        <v>104.4052013</v>
      </c>
      <c r="B27613">
        <v>103.645</v>
      </c>
      <c r="C27613">
        <v>240</v>
      </c>
      <c r="D27613">
        <v>585.08979999999997</v>
      </c>
      <c r="E27613" s="6">
        <v>0</v>
      </c>
      <c r="F27613">
        <v>5.8681527879999997</v>
      </c>
      <c r="G27613">
        <v>323.54296499999998</v>
      </c>
      <c r="H27613">
        <v>79.67269202</v>
      </c>
      <c r="I27613">
        <v>43077.201388888891</v>
      </c>
      <c r="J27613" t="s">
        <v>19</v>
      </c>
    </row>
    <row r="27614" spans="1:10" x14ac:dyDescent="0.25">
      <c r="A27614">
        <v>104.4171401</v>
      </c>
      <c r="B27614">
        <v>105.14183920000001</v>
      </c>
      <c r="C27614">
        <v>240</v>
      </c>
      <c r="D27614">
        <v>596.62980000000005</v>
      </c>
      <c r="E27614" s="6">
        <v>0</v>
      </c>
      <c r="F27614">
        <v>4.8912687479999999</v>
      </c>
      <c r="G27614">
        <v>323.53927900000002</v>
      </c>
      <c r="H27614">
        <v>79.672779669999997</v>
      </c>
      <c r="I27614">
        <v>43077.201388888891</v>
      </c>
      <c r="J27614" t="s">
        <v>19</v>
      </c>
    </row>
    <row r="27615" spans="1:10" x14ac:dyDescent="0.25">
      <c r="A27615">
        <v>104.4290788</v>
      </c>
      <c r="B27615">
        <v>106.6386784</v>
      </c>
      <c r="C27615">
        <v>240</v>
      </c>
      <c r="D27615">
        <v>586.42439999999999</v>
      </c>
      <c r="E27615" s="6">
        <v>0</v>
      </c>
      <c r="F27615">
        <v>3.914384708</v>
      </c>
      <c r="G27615">
        <v>323.53559310000003</v>
      </c>
      <c r="H27615">
        <v>79.672867330000003</v>
      </c>
      <c r="I27615">
        <v>43077.201388888891</v>
      </c>
      <c r="J27615" t="s">
        <v>19</v>
      </c>
    </row>
    <row r="27616" spans="1:10" x14ac:dyDescent="0.25">
      <c r="A27616">
        <v>104.45304609999999</v>
      </c>
      <c r="B27616">
        <v>109.64360000000001</v>
      </c>
      <c r="C27616">
        <v>240</v>
      </c>
      <c r="D27616">
        <v>574.84368979999999</v>
      </c>
      <c r="E27616" s="6">
        <v>0</v>
      </c>
      <c r="F27616">
        <v>1.9532789399999999</v>
      </c>
      <c r="G27616">
        <v>323.52819340000002</v>
      </c>
      <c r="H27616">
        <v>79.673043300000003</v>
      </c>
      <c r="I27616">
        <v>43077.201388888891</v>
      </c>
      <c r="J27616" t="s">
        <v>19</v>
      </c>
    </row>
    <row r="27617" spans="1:10" x14ac:dyDescent="0.25">
      <c r="A27617">
        <v>104.4649849</v>
      </c>
      <c r="B27617">
        <v>108.2499009</v>
      </c>
      <c r="C27617">
        <v>240</v>
      </c>
      <c r="D27617">
        <v>569.07500000000005</v>
      </c>
      <c r="E27617" s="6">
        <v>0</v>
      </c>
      <c r="F27617">
        <v>0.97639489999999995</v>
      </c>
      <c r="G27617">
        <v>323.5245074</v>
      </c>
      <c r="H27617">
        <v>79.673130950000001</v>
      </c>
      <c r="I27617">
        <v>43077.201388888891</v>
      </c>
      <c r="J27617" t="s">
        <v>19</v>
      </c>
    </row>
    <row r="27618" spans="1:10" x14ac:dyDescent="0.25">
      <c r="A27618">
        <v>104.4769177</v>
      </c>
      <c r="B27618">
        <v>106.85689960000001</v>
      </c>
      <c r="C27618">
        <v>240</v>
      </c>
      <c r="D27618">
        <v>576.62929489999999</v>
      </c>
      <c r="E27618" s="6">
        <v>0</v>
      </c>
      <c r="F27618">
        <v>0</v>
      </c>
      <c r="G27618">
        <v>323.52082330000002</v>
      </c>
      <c r="H27618">
        <v>79.673218570000003</v>
      </c>
      <c r="I27618">
        <v>43077.201388888891</v>
      </c>
      <c r="J27618" t="s">
        <v>19</v>
      </c>
    </row>
    <row r="27619" spans="1:10" x14ac:dyDescent="0.25">
      <c r="A27619">
        <v>104.4890418</v>
      </c>
      <c r="B27619">
        <v>105.44156580000001</v>
      </c>
      <c r="C27619">
        <v>240</v>
      </c>
      <c r="D27619">
        <v>584.30470000000003</v>
      </c>
      <c r="E27619" s="6">
        <v>0</v>
      </c>
      <c r="F27619">
        <v>2.4371055429999999</v>
      </c>
      <c r="G27619">
        <v>323.51708009999999</v>
      </c>
      <c r="H27619">
        <v>79.673307579999999</v>
      </c>
      <c r="I27619">
        <v>43077.201388888891</v>
      </c>
      <c r="J27619" t="s">
        <v>19</v>
      </c>
    </row>
    <row r="27620" spans="1:10" x14ac:dyDescent="0.25">
      <c r="A27620">
        <v>104.50079529999999</v>
      </c>
      <c r="B27620">
        <v>104.06950139999999</v>
      </c>
      <c r="C27620">
        <v>240</v>
      </c>
      <c r="D27620">
        <v>595.68780000000004</v>
      </c>
      <c r="E27620" s="6">
        <v>0</v>
      </c>
      <c r="F27620">
        <v>4.7997041539999996</v>
      </c>
      <c r="G27620">
        <v>323.51345129999999</v>
      </c>
      <c r="H27620">
        <v>79.673393880000006</v>
      </c>
      <c r="I27620">
        <v>43077.201388888891</v>
      </c>
      <c r="J27620" t="s">
        <v>19</v>
      </c>
    </row>
    <row r="27621" spans="1:10" x14ac:dyDescent="0.25">
      <c r="A27621">
        <v>104.5128237</v>
      </c>
      <c r="B27621">
        <v>102.665334</v>
      </c>
      <c r="C27621">
        <v>240</v>
      </c>
      <c r="D27621">
        <v>587.24292860000003</v>
      </c>
      <c r="E27621" s="6">
        <v>0</v>
      </c>
      <c r="F27621">
        <v>7.2175820000000002</v>
      </c>
      <c r="G27621">
        <v>323.50973770000002</v>
      </c>
      <c r="H27621">
        <v>79.673482190000001</v>
      </c>
      <c r="I27621">
        <v>43077.201388888891</v>
      </c>
      <c r="J27621" t="s">
        <v>19</v>
      </c>
    </row>
    <row r="27622" spans="1:10" x14ac:dyDescent="0.25">
      <c r="A27622">
        <v>104.52494780000001</v>
      </c>
      <c r="B27622">
        <v>101.25</v>
      </c>
      <c r="C27622">
        <v>240</v>
      </c>
      <c r="D27622">
        <v>578.73090000000002</v>
      </c>
      <c r="E27622" s="6">
        <v>0</v>
      </c>
      <c r="F27622">
        <v>4.7743744039999996</v>
      </c>
      <c r="G27622">
        <v>323.50599449999999</v>
      </c>
      <c r="H27622">
        <v>79.673571210000006</v>
      </c>
      <c r="I27622">
        <v>43077.201388888891</v>
      </c>
      <c r="J27622" t="s">
        <v>19</v>
      </c>
    </row>
    <row r="27623" spans="1:10" x14ac:dyDescent="0.25">
      <c r="A27623">
        <v>104.5486401</v>
      </c>
      <c r="B27623">
        <v>107.0941617</v>
      </c>
      <c r="C27623">
        <v>240</v>
      </c>
      <c r="D27623">
        <v>566.62054369999998</v>
      </c>
      <c r="E27623" s="6">
        <v>0</v>
      </c>
      <c r="F27623">
        <v>0</v>
      </c>
      <c r="G27623">
        <v>323.49867970000003</v>
      </c>
      <c r="H27623">
        <v>79.673745159999996</v>
      </c>
      <c r="I27623">
        <v>43077.201388888891</v>
      </c>
      <c r="J27623" t="s">
        <v>19</v>
      </c>
    </row>
    <row r="27624" spans="1:10" x14ac:dyDescent="0.25">
      <c r="A27624">
        <v>104.5605789</v>
      </c>
      <c r="B27624">
        <v>110.0391</v>
      </c>
      <c r="C27624">
        <v>240</v>
      </c>
      <c r="D27624">
        <v>560.51800000000003</v>
      </c>
      <c r="E27624" s="6">
        <v>0</v>
      </c>
      <c r="F27624">
        <v>2.306191154</v>
      </c>
      <c r="G27624">
        <v>323.49499370000001</v>
      </c>
      <c r="H27624">
        <v>79.673832809999993</v>
      </c>
      <c r="I27624">
        <v>43077.201388888891</v>
      </c>
      <c r="J27624" t="s">
        <v>19</v>
      </c>
    </row>
    <row r="27625" spans="1:10" x14ac:dyDescent="0.25">
      <c r="A27625">
        <v>104.572703</v>
      </c>
      <c r="B27625">
        <v>109.9836165</v>
      </c>
      <c r="C27625">
        <v>240</v>
      </c>
      <c r="D27625">
        <v>588.30849999999998</v>
      </c>
      <c r="E27625" s="6">
        <v>0</v>
      </c>
      <c r="F27625">
        <v>4.6481818539999997</v>
      </c>
      <c r="G27625">
        <v>323.49125049999998</v>
      </c>
      <c r="H27625">
        <v>79.673921829999998</v>
      </c>
      <c r="I27625">
        <v>43077.201388888891</v>
      </c>
      <c r="J27625" t="s">
        <v>19</v>
      </c>
    </row>
    <row r="27626" spans="1:10" x14ac:dyDescent="0.25">
      <c r="A27626">
        <v>104.5845461</v>
      </c>
      <c r="B27626">
        <v>109.9294189</v>
      </c>
      <c r="C27626">
        <v>240</v>
      </c>
      <c r="D27626">
        <v>583.86916670000005</v>
      </c>
      <c r="E27626" s="6">
        <v>0</v>
      </c>
      <c r="F27626">
        <v>6.9358959999999996</v>
      </c>
      <c r="G27626">
        <v>323.48759410000002</v>
      </c>
      <c r="H27626">
        <v>79.674008779999994</v>
      </c>
      <c r="I27626">
        <v>43077.201388888891</v>
      </c>
      <c r="J27626" t="s">
        <v>19</v>
      </c>
    </row>
    <row r="27627" spans="1:10" x14ac:dyDescent="0.25">
      <c r="A27627">
        <v>104.608609</v>
      </c>
      <c r="B27627">
        <v>109.8193</v>
      </c>
      <c r="C27627">
        <v>240</v>
      </c>
      <c r="D27627">
        <v>574.84932100000003</v>
      </c>
      <c r="E27627" s="6">
        <v>0</v>
      </c>
      <c r="F27627">
        <v>0</v>
      </c>
      <c r="G27627">
        <v>323.48016489999998</v>
      </c>
      <c r="H27627">
        <v>79.674185460000004</v>
      </c>
      <c r="I27627">
        <v>43077.201388888891</v>
      </c>
      <c r="J27627" t="s">
        <v>19</v>
      </c>
    </row>
    <row r="27628" spans="1:10" x14ac:dyDescent="0.25">
      <c r="A27628">
        <v>104.6203565</v>
      </c>
      <c r="B27628">
        <v>96.108400000000003</v>
      </c>
      <c r="C27628">
        <v>240</v>
      </c>
      <c r="D27628">
        <v>570.44584350000002</v>
      </c>
      <c r="E27628" s="6">
        <v>0</v>
      </c>
      <c r="F27628">
        <v>2.0435900509999998</v>
      </c>
      <c r="G27628">
        <v>323.47653800000001</v>
      </c>
      <c r="H27628">
        <v>79.674271709999999</v>
      </c>
      <c r="I27628">
        <v>43077.201388888891</v>
      </c>
      <c r="J27628" t="s">
        <v>19</v>
      </c>
    </row>
    <row r="27629" spans="1:10" x14ac:dyDescent="0.25">
      <c r="A27629">
        <v>104.6323909</v>
      </c>
      <c r="B27629">
        <v>107.18259999999999</v>
      </c>
      <c r="C27629">
        <v>240</v>
      </c>
      <c r="D27629">
        <v>565.9348</v>
      </c>
      <c r="E27629" s="6">
        <v>0</v>
      </c>
      <c r="F27629">
        <v>4.1370999619999997</v>
      </c>
      <c r="G27629">
        <v>323.47282250000001</v>
      </c>
      <c r="H27629">
        <v>79.674360059999998</v>
      </c>
      <c r="I27629">
        <v>43077.201388888891</v>
      </c>
      <c r="J27629" t="s">
        <v>19</v>
      </c>
    </row>
    <row r="27630" spans="1:10" x14ac:dyDescent="0.25">
      <c r="A27630">
        <v>104.6443237</v>
      </c>
      <c r="B27630">
        <v>106.0550432</v>
      </c>
      <c r="C27630">
        <v>240</v>
      </c>
      <c r="D27630">
        <v>582.57759999999996</v>
      </c>
      <c r="E27630" s="6">
        <v>0</v>
      </c>
      <c r="F27630">
        <v>6.2129300000000001</v>
      </c>
      <c r="G27630">
        <v>323.46913840000002</v>
      </c>
      <c r="H27630">
        <v>79.67444768</v>
      </c>
      <c r="I27630">
        <v>43077.201388888891</v>
      </c>
      <c r="J27630" t="s">
        <v>19</v>
      </c>
    </row>
    <row r="27631" spans="1:10" x14ac:dyDescent="0.25">
      <c r="A27631">
        <v>104.6562625</v>
      </c>
      <c r="B27631">
        <v>104.9269216</v>
      </c>
      <c r="C27631">
        <v>240</v>
      </c>
      <c r="D27631">
        <v>594.11770000000001</v>
      </c>
      <c r="E27631" s="6">
        <v>0</v>
      </c>
      <c r="F27631">
        <v>5.1814018190000004</v>
      </c>
      <c r="G27631">
        <v>323.4654524</v>
      </c>
      <c r="H27631">
        <v>79.674535329999998</v>
      </c>
      <c r="I27631">
        <v>43077.201388888891</v>
      </c>
      <c r="J27631" t="s">
        <v>19</v>
      </c>
    </row>
    <row r="27632" spans="1:10" x14ac:dyDescent="0.25">
      <c r="A27632">
        <v>104.66820130000001</v>
      </c>
      <c r="B27632">
        <v>103.7988</v>
      </c>
      <c r="C27632">
        <v>240</v>
      </c>
      <c r="D27632">
        <v>588.70095000000003</v>
      </c>
      <c r="E27632" s="6">
        <v>0</v>
      </c>
      <c r="F27632">
        <v>4.1498736379999999</v>
      </c>
      <c r="G27632">
        <v>323.46176639999999</v>
      </c>
      <c r="H27632">
        <v>79.674622990000003</v>
      </c>
      <c r="I27632">
        <v>43077.201388888891</v>
      </c>
      <c r="J27632" t="s">
        <v>19</v>
      </c>
    </row>
    <row r="27633" spans="1:10" x14ac:dyDescent="0.25">
      <c r="A27633">
        <v>104.6801401</v>
      </c>
      <c r="B27633">
        <v>107.6221</v>
      </c>
      <c r="C27633">
        <v>240</v>
      </c>
      <c r="D27633">
        <v>583.28420000000006</v>
      </c>
      <c r="E27633" s="6">
        <v>0</v>
      </c>
      <c r="F27633">
        <v>3.1183454570000002</v>
      </c>
      <c r="G27633">
        <v>323.45808039999997</v>
      </c>
      <c r="H27633">
        <v>79.674710640000001</v>
      </c>
      <c r="I27633">
        <v>43077.201388888891</v>
      </c>
      <c r="J27633" t="s">
        <v>19</v>
      </c>
    </row>
    <row r="27634" spans="1:10" x14ac:dyDescent="0.25">
      <c r="A27634">
        <v>104.6921686</v>
      </c>
      <c r="B27634">
        <v>101.25</v>
      </c>
      <c r="C27634">
        <v>240</v>
      </c>
      <c r="D27634">
        <v>587.06931150000003</v>
      </c>
      <c r="E27634" s="6">
        <v>0</v>
      </c>
      <c r="F27634">
        <v>2.079069139</v>
      </c>
      <c r="G27634">
        <v>323.45436669999998</v>
      </c>
      <c r="H27634">
        <v>79.674798960000004</v>
      </c>
      <c r="I27634">
        <v>43077.201388888891</v>
      </c>
      <c r="J27634" t="s">
        <v>19</v>
      </c>
    </row>
    <row r="27635" spans="1:10" x14ac:dyDescent="0.25">
      <c r="A27635">
        <v>104.7041074</v>
      </c>
      <c r="B27635">
        <v>111.1377</v>
      </c>
      <c r="C27635">
        <v>240</v>
      </c>
      <c r="D27635">
        <v>590.82620380000003</v>
      </c>
      <c r="E27635" s="6">
        <v>0</v>
      </c>
      <c r="F27635">
        <v>1.0475409579999999</v>
      </c>
      <c r="G27635">
        <v>323.45068079999999</v>
      </c>
      <c r="H27635">
        <v>79.674886610000001</v>
      </c>
      <c r="I27635">
        <v>43077.201388888891</v>
      </c>
      <c r="J27635" t="s">
        <v>19</v>
      </c>
    </row>
    <row r="27636" spans="1:10" x14ac:dyDescent="0.25">
      <c r="A27636">
        <v>104.71623150000001</v>
      </c>
      <c r="B27636">
        <v>109.6873295</v>
      </c>
      <c r="C27636">
        <v>240</v>
      </c>
      <c r="D27636">
        <v>594.64141570000004</v>
      </c>
      <c r="E27636" s="6">
        <v>0</v>
      </c>
      <c r="F27636">
        <v>0</v>
      </c>
      <c r="G27636">
        <v>323.44693760000001</v>
      </c>
      <c r="H27636">
        <v>79.674975630000006</v>
      </c>
      <c r="I27636">
        <v>43077.201388888891</v>
      </c>
      <c r="J27636" t="s">
        <v>19</v>
      </c>
    </row>
    <row r="27637" spans="1:10" x14ac:dyDescent="0.25">
      <c r="A27637">
        <v>104.7279849</v>
      </c>
      <c r="B27637">
        <v>108.2813</v>
      </c>
      <c r="C27637">
        <v>240</v>
      </c>
      <c r="D27637">
        <v>598.3399885</v>
      </c>
      <c r="E27637" s="6">
        <v>0</v>
      </c>
      <c r="F27637">
        <v>0.90396006500000003</v>
      </c>
      <c r="G27637">
        <v>323.44330880000001</v>
      </c>
      <c r="H27637">
        <v>79.675061920000005</v>
      </c>
      <c r="I27637">
        <v>43077.201388888891</v>
      </c>
      <c r="J27637" t="s">
        <v>19</v>
      </c>
    </row>
    <row r="27638" spans="1:10" x14ac:dyDescent="0.25">
      <c r="A27638">
        <v>104.7400134</v>
      </c>
      <c r="B27638">
        <v>109.2087429</v>
      </c>
      <c r="C27638">
        <v>240</v>
      </c>
      <c r="D27638">
        <v>602.12509999999997</v>
      </c>
      <c r="E27638" s="6">
        <v>0</v>
      </c>
      <c r="F27638">
        <v>1.829070886</v>
      </c>
      <c r="G27638">
        <v>323.43959510000002</v>
      </c>
      <c r="H27638">
        <v>79.675150239999994</v>
      </c>
      <c r="I27638">
        <v>43077.201388888891</v>
      </c>
      <c r="J27638" t="s">
        <v>19</v>
      </c>
    </row>
    <row r="27639" spans="1:10" x14ac:dyDescent="0.25">
      <c r="A27639">
        <v>104.763891</v>
      </c>
      <c r="B27639">
        <v>111.0498</v>
      </c>
      <c r="C27639">
        <v>240</v>
      </c>
      <c r="D27639">
        <v>586.8954</v>
      </c>
      <c r="E27639" s="6">
        <v>0</v>
      </c>
      <c r="F27639">
        <v>3.6654985330000001</v>
      </c>
      <c r="G27639">
        <v>323.43222320000001</v>
      </c>
      <c r="H27639">
        <v>79.675325549999997</v>
      </c>
      <c r="I27639">
        <v>43077.20208333333</v>
      </c>
      <c r="J27639" t="s">
        <v>19</v>
      </c>
    </row>
    <row r="27640" spans="1:10" x14ac:dyDescent="0.25">
      <c r="A27640">
        <v>104.7760151</v>
      </c>
      <c r="B27640">
        <v>106.10599999999999</v>
      </c>
      <c r="C27640">
        <v>240</v>
      </c>
      <c r="D27640">
        <v>573.3143</v>
      </c>
      <c r="E27640" s="6">
        <v>0</v>
      </c>
      <c r="F27640">
        <v>4.5979661140000001</v>
      </c>
      <c r="G27640">
        <v>323.42847999999998</v>
      </c>
      <c r="H27640">
        <v>79.675414570000001</v>
      </c>
      <c r="I27640">
        <v>43077.20208333333</v>
      </c>
      <c r="J27640" t="s">
        <v>19</v>
      </c>
    </row>
    <row r="27641" spans="1:10" x14ac:dyDescent="0.25">
      <c r="A27641">
        <v>104.78776259999999</v>
      </c>
      <c r="B27641">
        <v>110.93989999999999</v>
      </c>
      <c r="C27641">
        <v>240</v>
      </c>
      <c r="D27641">
        <v>564.51156449999996</v>
      </c>
      <c r="E27641" s="6">
        <v>0</v>
      </c>
      <c r="F27641">
        <v>5.5014664160000004</v>
      </c>
      <c r="G27641">
        <v>323.42485310000001</v>
      </c>
      <c r="H27641">
        <v>79.675500819999996</v>
      </c>
      <c r="I27641">
        <v>43077.20208333333</v>
      </c>
      <c r="J27641" t="s">
        <v>19</v>
      </c>
    </row>
    <row r="27642" spans="1:10" x14ac:dyDescent="0.25">
      <c r="A27642">
        <v>104.799797</v>
      </c>
      <c r="B27642">
        <v>105.8300309</v>
      </c>
      <c r="C27642">
        <v>240</v>
      </c>
      <c r="D27642">
        <v>555.49379999999996</v>
      </c>
      <c r="E27642" s="6">
        <v>0</v>
      </c>
      <c r="F27642">
        <v>6.4270370000000003</v>
      </c>
      <c r="G27642">
        <v>323.42113760000001</v>
      </c>
      <c r="H27642">
        <v>79.675589169999995</v>
      </c>
      <c r="I27642">
        <v>43077.20208333333</v>
      </c>
      <c r="J27642" t="s">
        <v>19</v>
      </c>
    </row>
    <row r="27643" spans="1:10" x14ac:dyDescent="0.25">
      <c r="A27643">
        <v>104.8118255</v>
      </c>
      <c r="B27643">
        <v>100.7227</v>
      </c>
      <c r="C27643">
        <v>240</v>
      </c>
      <c r="D27643">
        <v>568.52549999999997</v>
      </c>
      <c r="E27643" s="6">
        <v>0</v>
      </c>
      <c r="F27643">
        <v>4.8142658870000004</v>
      </c>
      <c r="G27643">
        <v>323.41742390000002</v>
      </c>
      <c r="H27643">
        <v>79.675677489999998</v>
      </c>
      <c r="I27643">
        <v>43077.20208333333</v>
      </c>
      <c r="J27643" t="s">
        <v>19</v>
      </c>
    </row>
    <row r="27644" spans="1:10" x14ac:dyDescent="0.25">
      <c r="A27644">
        <v>104.8236686</v>
      </c>
      <c r="B27644">
        <v>103.47670549999999</v>
      </c>
      <c r="C27644">
        <v>240</v>
      </c>
      <c r="D27644">
        <v>600.08410000000003</v>
      </c>
      <c r="E27644" s="6">
        <v>0</v>
      </c>
      <c r="F27644">
        <v>3.2263437430000002</v>
      </c>
      <c r="G27644">
        <v>323.41376739999998</v>
      </c>
      <c r="H27644">
        <v>79.675764439999995</v>
      </c>
      <c r="I27644">
        <v>43077.20208333333</v>
      </c>
      <c r="J27644" t="s">
        <v>19</v>
      </c>
    </row>
    <row r="27645" spans="1:10" x14ac:dyDescent="0.25">
      <c r="A27645">
        <v>104.8356074</v>
      </c>
      <c r="B27645">
        <v>106.25295439999999</v>
      </c>
      <c r="C27645">
        <v>240</v>
      </c>
      <c r="D27645">
        <v>589.79999999999995</v>
      </c>
      <c r="E27645" s="6">
        <v>0</v>
      </c>
      <c r="F27645">
        <v>1.625596356</v>
      </c>
      <c r="G27645">
        <v>323.41008149999999</v>
      </c>
      <c r="H27645">
        <v>79.6758521</v>
      </c>
      <c r="I27645">
        <v>43077.20208333333</v>
      </c>
      <c r="J27645" t="s">
        <v>19</v>
      </c>
    </row>
    <row r="27646" spans="1:10" x14ac:dyDescent="0.25">
      <c r="A27646">
        <v>104.84773149999999</v>
      </c>
      <c r="B27646">
        <v>109.0723</v>
      </c>
      <c r="C27646">
        <v>240</v>
      </c>
      <c r="D27646">
        <v>584.97558160000006</v>
      </c>
      <c r="E27646" s="6">
        <v>0</v>
      </c>
      <c r="F27646">
        <v>0</v>
      </c>
      <c r="G27646">
        <v>323.40633830000002</v>
      </c>
      <c r="H27646">
        <v>79.675941109999997</v>
      </c>
      <c r="I27646">
        <v>43077.20208333333</v>
      </c>
      <c r="J27646" t="s">
        <v>19</v>
      </c>
    </row>
    <row r="27647" spans="1:10" x14ac:dyDescent="0.25">
      <c r="A27647">
        <v>104.8595746</v>
      </c>
      <c r="B27647">
        <v>110.5720582</v>
      </c>
      <c r="C27647">
        <v>241.99195570000001</v>
      </c>
      <c r="D27647">
        <v>580.26297209999996</v>
      </c>
      <c r="E27647" s="6">
        <v>0</v>
      </c>
      <c r="F27647">
        <v>7.2175820000000002</v>
      </c>
      <c r="G27647">
        <v>323.40268179999998</v>
      </c>
      <c r="H27647">
        <v>79.676028070000001</v>
      </c>
      <c r="I27647">
        <v>43077.20208333333</v>
      </c>
      <c r="J27647" t="s">
        <v>19</v>
      </c>
    </row>
    <row r="27648" spans="1:10" x14ac:dyDescent="0.25">
      <c r="A27648">
        <v>104.8715134</v>
      </c>
      <c r="B27648">
        <v>112.0839296</v>
      </c>
      <c r="C27648">
        <v>244</v>
      </c>
      <c r="D27648">
        <v>575.51229999999998</v>
      </c>
      <c r="E27648" s="6">
        <v>0</v>
      </c>
      <c r="F27648">
        <v>5.4165684970000001</v>
      </c>
      <c r="G27648">
        <v>323.39899580000002</v>
      </c>
      <c r="H27648">
        <v>79.676115719999999</v>
      </c>
      <c r="I27648">
        <v>43077.20208333333</v>
      </c>
      <c r="J27648" t="s">
        <v>19</v>
      </c>
    </row>
    <row r="27649" spans="1:10" x14ac:dyDescent="0.25">
      <c r="A27649">
        <v>104.88363750000001</v>
      </c>
      <c r="B27649">
        <v>113.6192702</v>
      </c>
      <c r="C27649">
        <v>244</v>
      </c>
      <c r="D27649">
        <v>592.15509999999995</v>
      </c>
      <c r="E27649" s="6">
        <v>0</v>
      </c>
      <c r="F27649">
        <v>3.5875974390000001</v>
      </c>
      <c r="G27649">
        <v>323.39525259999999</v>
      </c>
      <c r="H27649">
        <v>79.676204740000003</v>
      </c>
      <c r="I27649">
        <v>43077.20208333333</v>
      </c>
      <c r="J27649" t="s">
        <v>19</v>
      </c>
    </row>
    <row r="27650" spans="1:10" x14ac:dyDescent="0.25">
      <c r="A27650">
        <v>104.90741939999999</v>
      </c>
      <c r="B27650">
        <v>116.6309</v>
      </c>
      <c r="C27650">
        <v>244</v>
      </c>
      <c r="D27650">
        <v>568.91800000000001</v>
      </c>
      <c r="E27650" s="6">
        <v>0</v>
      </c>
      <c r="F27650">
        <v>0</v>
      </c>
      <c r="G27650">
        <v>323.38791020000002</v>
      </c>
      <c r="H27650">
        <v>79.676379350000005</v>
      </c>
      <c r="I27650">
        <v>43077.20208333333</v>
      </c>
      <c r="J27650" t="s">
        <v>19</v>
      </c>
    </row>
    <row r="27651" spans="1:10" x14ac:dyDescent="0.25">
      <c r="A27651">
        <v>104.9193582</v>
      </c>
      <c r="B27651">
        <v>111.4233</v>
      </c>
      <c r="C27651">
        <v>244</v>
      </c>
      <c r="D27651">
        <v>587.52340000000004</v>
      </c>
      <c r="E27651" s="6">
        <v>0</v>
      </c>
      <c r="F27651">
        <v>2.4373698090000002</v>
      </c>
      <c r="G27651">
        <v>323.38422420000001</v>
      </c>
      <c r="H27651">
        <v>79.676467000000002</v>
      </c>
      <c r="I27651">
        <v>43077.20208333333</v>
      </c>
      <c r="J27651" t="s">
        <v>19</v>
      </c>
    </row>
    <row r="27652" spans="1:10" x14ac:dyDescent="0.25">
      <c r="A27652">
        <v>104.9313867</v>
      </c>
      <c r="B27652">
        <v>113.0933</v>
      </c>
      <c r="C27652">
        <v>244</v>
      </c>
      <c r="D27652">
        <v>575.98329999999999</v>
      </c>
      <c r="E27652" s="6">
        <v>0</v>
      </c>
      <c r="F27652">
        <v>4.893047191</v>
      </c>
      <c r="G27652">
        <v>323.38051059999998</v>
      </c>
      <c r="H27652">
        <v>79.676555320000006</v>
      </c>
      <c r="I27652">
        <v>43077.20208333333</v>
      </c>
      <c r="J27652" t="s">
        <v>19</v>
      </c>
    </row>
    <row r="27653" spans="1:10" x14ac:dyDescent="0.25">
      <c r="A27653">
        <v>104.9432298</v>
      </c>
      <c r="B27653">
        <v>106.875</v>
      </c>
      <c r="C27653">
        <v>244</v>
      </c>
      <c r="D27653">
        <v>576.99377589999995</v>
      </c>
      <c r="E27653" s="6">
        <v>0</v>
      </c>
      <c r="F27653">
        <v>7.3108890000000004</v>
      </c>
      <c r="G27653">
        <v>323.3768541</v>
      </c>
      <c r="H27653">
        <v>79.676642270000002</v>
      </c>
      <c r="I27653">
        <v>43077.20208333333</v>
      </c>
      <c r="J27653" t="s">
        <v>19</v>
      </c>
    </row>
    <row r="27654" spans="1:10" x14ac:dyDescent="0.25">
      <c r="A27654">
        <v>104.95516859999999</v>
      </c>
      <c r="B27654">
        <v>119.0479</v>
      </c>
      <c r="C27654">
        <v>244</v>
      </c>
      <c r="D27654">
        <v>578.0124131</v>
      </c>
      <c r="E27654" s="6">
        <v>0</v>
      </c>
      <c r="F27654">
        <v>4.8800122669999997</v>
      </c>
      <c r="G27654">
        <v>323.37316809999999</v>
      </c>
      <c r="H27654">
        <v>79.676729929999993</v>
      </c>
      <c r="I27654">
        <v>43077.20208333333</v>
      </c>
      <c r="J27654" t="s">
        <v>19</v>
      </c>
    </row>
    <row r="27655" spans="1:10" x14ac:dyDescent="0.25">
      <c r="A27655">
        <v>104.9791359</v>
      </c>
      <c r="B27655">
        <v>115.1664456</v>
      </c>
      <c r="C27655">
        <v>244</v>
      </c>
      <c r="D27655">
        <v>580.05733859999998</v>
      </c>
      <c r="E27655" s="6">
        <v>0</v>
      </c>
      <c r="F27655">
        <v>0</v>
      </c>
      <c r="G27655">
        <v>323.3657685</v>
      </c>
      <c r="H27655">
        <v>79.676905899999994</v>
      </c>
      <c r="I27655">
        <v>43077.20208333333</v>
      </c>
      <c r="J27655" t="s">
        <v>19</v>
      </c>
    </row>
    <row r="27656" spans="1:10" x14ac:dyDescent="0.25">
      <c r="A27656">
        <v>105.00319880000001</v>
      </c>
      <c r="B27656">
        <v>111.26949999999999</v>
      </c>
      <c r="C27656">
        <v>244</v>
      </c>
      <c r="D27656">
        <v>582.11042569999995</v>
      </c>
      <c r="E27656" s="6">
        <v>0</v>
      </c>
      <c r="F27656">
        <v>4.2493686999999998</v>
      </c>
      <c r="G27656">
        <v>323.35833930000001</v>
      </c>
      <c r="H27656">
        <v>79.677082569999996</v>
      </c>
      <c r="I27656">
        <v>43077.20208333333</v>
      </c>
      <c r="J27656" t="s">
        <v>19</v>
      </c>
    </row>
    <row r="27657" spans="1:10" x14ac:dyDescent="0.25">
      <c r="A27657">
        <v>105.0149522</v>
      </c>
      <c r="B27657">
        <v>111.5554959</v>
      </c>
      <c r="C27657">
        <v>244</v>
      </c>
      <c r="D27657">
        <v>583.1132503</v>
      </c>
      <c r="E27657" s="6">
        <v>0</v>
      </c>
      <c r="F27657">
        <v>6.3249610000000001</v>
      </c>
      <c r="G27657">
        <v>323.35471050000001</v>
      </c>
      <c r="H27657">
        <v>79.677168859999995</v>
      </c>
      <c r="I27657">
        <v>43077.20208333333</v>
      </c>
      <c r="J27657" t="s">
        <v>19</v>
      </c>
    </row>
    <row r="27658" spans="1:10" x14ac:dyDescent="0.25">
      <c r="A27658">
        <v>105.03891950000001</v>
      </c>
      <c r="B27658">
        <v>112.138689</v>
      </c>
      <c r="C27658">
        <v>244</v>
      </c>
      <c r="D27658">
        <v>585.15817579999998</v>
      </c>
      <c r="E27658" s="6">
        <v>0</v>
      </c>
      <c r="F27658">
        <v>0</v>
      </c>
      <c r="G27658">
        <v>323.34731090000002</v>
      </c>
      <c r="H27658">
        <v>79.677344829999996</v>
      </c>
      <c r="I27658">
        <v>43077.20208333333</v>
      </c>
      <c r="J27658" t="s">
        <v>19</v>
      </c>
    </row>
    <row r="27659" spans="1:10" x14ac:dyDescent="0.25">
      <c r="A27659">
        <v>105.05085819999999</v>
      </c>
      <c r="B27659">
        <v>112.42919449999999</v>
      </c>
      <c r="C27659">
        <v>244</v>
      </c>
      <c r="D27659">
        <v>586.1768131</v>
      </c>
      <c r="E27659" s="6">
        <v>0</v>
      </c>
      <c r="F27659">
        <v>6.8393920000000001</v>
      </c>
      <c r="G27659">
        <v>323.34362490000001</v>
      </c>
      <c r="H27659">
        <v>79.677432490000001</v>
      </c>
      <c r="I27659">
        <v>43077.20208333333</v>
      </c>
      <c r="J27659" t="s">
        <v>19</v>
      </c>
    </row>
    <row r="27660" spans="1:10" x14ac:dyDescent="0.25">
      <c r="A27660">
        <v>105.062797</v>
      </c>
      <c r="B27660">
        <v>112.7197</v>
      </c>
      <c r="C27660">
        <v>244</v>
      </c>
      <c r="D27660">
        <v>587.19545029999995</v>
      </c>
      <c r="E27660" s="6">
        <v>0</v>
      </c>
      <c r="F27660">
        <v>3.446033946</v>
      </c>
      <c r="G27660">
        <v>323.33993889999999</v>
      </c>
      <c r="H27660">
        <v>79.677520139999999</v>
      </c>
      <c r="I27660">
        <v>43077.20208333333</v>
      </c>
      <c r="J27660" t="s">
        <v>19</v>
      </c>
    </row>
    <row r="27661" spans="1:10" x14ac:dyDescent="0.25">
      <c r="A27661">
        <v>105.0749211</v>
      </c>
      <c r="B27661">
        <v>110.3761995</v>
      </c>
      <c r="C27661">
        <v>244</v>
      </c>
      <c r="D27661">
        <v>588.22990000000004</v>
      </c>
      <c r="E27661" s="6">
        <v>0</v>
      </c>
      <c r="F27661">
        <v>0</v>
      </c>
      <c r="G27661">
        <v>323.33619570000002</v>
      </c>
      <c r="H27661">
        <v>79.677609160000003</v>
      </c>
      <c r="I27661">
        <v>43077.20208333333</v>
      </c>
      <c r="J27661" t="s">
        <v>19</v>
      </c>
    </row>
    <row r="27662" spans="1:10" x14ac:dyDescent="0.25">
      <c r="A27662">
        <v>105.0866686</v>
      </c>
      <c r="B27662">
        <v>108.10550000000001</v>
      </c>
      <c r="C27662">
        <v>244</v>
      </c>
      <c r="D27662">
        <v>582.52947370000004</v>
      </c>
      <c r="E27662" s="6">
        <v>0</v>
      </c>
      <c r="F27662">
        <v>6.2162309999999996</v>
      </c>
      <c r="G27662">
        <v>323.33256879999999</v>
      </c>
      <c r="H27662">
        <v>79.677695409999998</v>
      </c>
      <c r="I27662">
        <v>43077.20208333333</v>
      </c>
      <c r="J27662" t="s">
        <v>19</v>
      </c>
    </row>
    <row r="27663" spans="1:10" x14ac:dyDescent="0.25">
      <c r="A27663">
        <v>105.09870309999999</v>
      </c>
      <c r="B27663">
        <v>110.86715770000001</v>
      </c>
      <c r="C27663">
        <v>244</v>
      </c>
      <c r="D27663">
        <v>576.68979999999999</v>
      </c>
      <c r="E27663" s="6">
        <v>0</v>
      </c>
      <c r="F27663">
        <v>5.3249722469999998</v>
      </c>
      <c r="G27663">
        <v>323.32885329999999</v>
      </c>
      <c r="H27663">
        <v>79.677783770000005</v>
      </c>
      <c r="I27663">
        <v>43077.20208333333</v>
      </c>
      <c r="J27663" t="s">
        <v>19</v>
      </c>
    </row>
    <row r="27664" spans="1:10" x14ac:dyDescent="0.25">
      <c r="A27664">
        <v>105.1225747</v>
      </c>
      <c r="B27664">
        <v>116.34520000000001</v>
      </c>
      <c r="C27664">
        <v>244</v>
      </c>
      <c r="D27664">
        <v>581.61174459999995</v>
      </c>
      <c r="E27664" s="6">
        <v>0</v>
      </c>
      <c r="F27664">
        <v>3.5570655360000001</v>
      </c>
      <c r="G27664">
        <v>323.32148319999999</v>
      </c>
      <c r="H27664">
        <v>79.677959040000005</v>
      </c>
      <c r="I27664">
        <v>43077.202777777777</v>
      </c>
      <c r="J27664" t="s">
        <v>19</v>
      </c>
    </row>
    <row r="27665" spans="1:10" x14ac:dyDescent="0.25">
      <c r="A27665">
        <v>105.1584807</v>
      </c>
      <c r="B27665">
        <v>112.9614</v>
      </c>
      <c r="C27665">
        <v>244</v>
      </c>
      <c r="D27665">
        <v>589.01499999999999</v>
      </c>
      <c r="E27665" s="6">
        <v>0</v>
      </c>
      <c r="F27665">
        <v>0.89790007199999999</v>
      </c>
      <c r="G27665">
        <v>323.31039759999999</v>
      </c>
      <c r="H27665">
        <v>79.678222660000003</v>
      </c>
      <c r="I27665">
        <v>43077.202777777777</v>
      </c>
      <c r="J27665" t="s">
        <v>19</v>
      </c>
    </row>
    <row r="27666" spans="1:10" x14ac:dyDescent="0.25">
      <c r="A27666">
        <v>105.17060480000001</v>
      </c>
      <c r="B27666">
        <v>115.0142805</v>
      </c>
      <c r="C27666">
        <v>244</v>
      </c>
      <c r="D27666">
        <v>584.57709520000003</v>
      </c>
      <c r="E27666" s="6">
        <v>0</v>
      </c>
      <c r="F27666">
        <v>0</v>
      </c>
      <c r="G27666">
        <v>323.30665440000001</v>
      </c>
      <c r="H27666">
        <v>79.678311679999993</v>
      </c>
      <c r="I27666">
        <v>43077.202777777777</v>
      </c>
      <c r="J27666" t="s">
        <v>19</v>
      </c>
    </row>
    <row r="27667" spans="1:10" x14ac:dyDescent="0.25">
      <c r="A27667">
        <v>105.19429700000001</v>
      </c>
      <c r="B27667">
        <v>119.02589999999999</v>
      </c>
      <c r="C27667">
        <v>244</v>
      </c>
      <c r="D27667">
        <v>575.90480000000002</v>
      </c>
      <c r="E27667" s="6">
        <v>0</v>
      </c>
      <c r="F27667">
        <v>3.4948071359999999</v>
      </c>
      <c r="G27667">
        <v>323.2993396</v>
      </c>
      <c r="H27667">
        <v>79.678485629999997</v>
      </c>
      <c r="I27667">
        <v>43077.202777777777</v>
      </c>
      <c r="J27667" t="s">
        <v>19</v>
      </c>
    </row>
    <row r="27668" spans="1:10" x14ac:dyDescent="0.25">
      <c r="A27668">
        <v>105.2182643</v>
      </c>
      <c r="B27668">
        <v>103.1396</v>
      </c>
      <c r="C27668">
        <v>244</v>
      </c>
      <c r="D27668">
        <v>595.21680000000003</v>
      </c>
      <c r="E27668" s="6">
        <v>0</v>
      </c>
      <c r="F27668">
        <v>7.0301799999999997</v>
      </c>
      <c r="G27668">
        <v>323.29194000000001</v>
      </c>
      <c r="H27668">
        <v>79.678661599999998</v>
      </c>
      <c r="I27668">
        <v>43077.202777777777</v>
      </c>
      <c r="J27668" t="s">
        <v>19</v>
      </c>
    </row>
    <row r="27669" spans="1:10" x14ac:dyDescent="0.25">
      <c r="A27669">
        <v>105.2302031</v>
      </c>
      <c r="B27669">
        <v>107.24954990000001</v>
      </c>
      <c r="C27669">
        <v>244</v>
      </c>
      <c r="D27669">
        <v>578.33839999999998</v>
      </c>
      <c r="E27669" s="6">
        <v>0</v>
      </c>
      <c r="F27669">
        <v>4.6984628480000001</v>
      </c>
      <c r="G27669">
        <v>323.28825399999999</v>
      </c>
      <c r="H27669">
        <v>79.678749249999996</v>
      </c>
      <c r="I27669">
        <v>43077.202777777777</v>
      </c>
      <c r="J27669" t="s">
        <v>19</v>
      </c>
    </row>
    <row r="27670" spans="1:10" x14ac:dyDescent="0.25">
      <c r="A27670">
        <v>105.24232720000001</v>
      </c>
      <c r="B27670">
        <v>111.4233</v>
      </c>
      <c r="C27670">
        <v>244</v>
      </c>
      <c r="D27670">
        <v>600.71199999999999</v>
      </c>
      <c r="E27670" s="6">
        <v>0</v>
      </c>
      <c r="F27670">
        <v>2.3305496259999998</v>
      </c>
      <c r="G27670">
        <v>323.28451080000002</v>
      </c>
      <c r="H27670">
        <v>79.67883827</v>
      </c>
      <c r="I27670">
        <v>43077.202777777777</v>
      </c>
      <c r="J27670" t="s">
        <v>19</v>
      </c>
    </row>
    <row r="27671" spans="1:10" x14ac:dyDescent="0.25">
      <c r="A27671">
        <v>105.25426</v>
      </c>
      <c r="B27671">
        <v>103.1396</v>
      </c>
      <c r="C27671">
        <v>244</v>
      </c>
      <c r="D27671">
        <v>589.32899999999995</v>
      </c>
      <c r="E27671" s="6">
        <v>0</v>
      </c>
      <c r="F27671">
        <v>0</v>
      </c>
      <c r="G27671">
        <v>323.28082669999998</v>
      </c>
      <c r="H27671">
        <v>79.678925879999994</v>
      </c>
      <c r="I27671">
        <v>43077.202777777777</v>
      </c>
      <c r="J27671" t="s">
        <v>19</v>
      </c>
    </row>
    <row r="27672" spans="1:10" x14ac:dyDescent="0.25">
      <c r="A27672">
        <v>105.2660135</v>
      </c>
      <c r="B27672">
        <v>104.6558</v>
      </c>
      <c r="C27672">
        <v>244</v>
      </c>
      <c r="D27672">
        <v>610.36800000000005</v>
      </c>
      <c r="E27672" s="6">
        <v>0</v>
      </c>
      <c r="F27672">
        <v>2.4827429809999999</v>
      </c>
      <c r="G27672">
        <v>323.27719789999998</v>
      </c>
      <c r="H27672">
        <v>79.679012180000001</v>
      </c>
      <c r="I27672">
        <v>43077.202777777777</v>
      </c>
      <c r="J27672" t="s">
        <v>19</v>
      </c>
    </row>
    <row r="27673" spans="1:10" x14ac:dyDescent="0.25">
      <c r="A27673">
        <v>105.27804190000001</v>
      </c>
      <c r="B27673">
        <v>109.8317201</v>
      </c>
      <c r="C27673">
        <v>244</v>
      </c>
      <c r="D27673">
        <v>594.11770000000001</v>
      </c>
      <c r="E27673" s="6">
        <v>0</v>
      </c>
      <c r="F27673">
        <v>5.0235769020000003</v>
      </c>
      <c r="G27673">
        <v>323.27348419999998</v>
      </c>
      <c r="H27673">
        <v>79.679100489999996</v>
      </c>
      <c r="I27673">
        <v>43077.202777777777</v>
      </c>
      <c r="J27673" t="s">
        <v>19</v>
      </c>
    </row>
    <row r="27674" spans="1:10" x14ac:dyDescent="0.25">
      <c r="A27674">
        <v>105.290166</v>
      </c>
      <c r="B27674">
        <v>115.0488</v>
      </c>
      <c r="C27674">
        <v>244</v>
      </c>
      <c r="D27674">
        <v>583.8338</v>
      </c>
      <c r="E27674" s="6">
        <v>0</v>
      </c>
      <c r="F27674">
        <v>7.5846159999999996</v>
      </c>
      <c r="G27674">
        <v>323.26974100000001</v>
      </c>
      <c r="H27674">
        <v>79.67918951</v>
      </c>
      <c r="I27674">
        <v>43077.202777777777</v>
      </c>
      <c r="J27674" t="s">
        <v>19</v>
      </c>
    </row>
    <row r="27675" spans="1:10" x14ac:dyDescent="0.25">
      <c r="A27675">
        <v>105.3019195</v>
      </c>
      <c r="B27675">
        <v>107.57810000000001</v>
      </c>
      <c r="C27675">
        <v>244</v>
      </c>
      <c r="D27675">
        <v>602.28219999999999</v>
      </c>
      <c r="E27675" s="6">
        <v>0</v>
      </c>
      <c r="F27675">
        <v>3.8219726889999999</v>
      </c>
      <c r="G27675">
        <v>323.26611229999997</v>
      </c>
      <c r="H27675">
        <v>79.679275799999999</v>
      </c>
      <c r="I27675">
        <v>43077.202777777777</v>
      </c>
      <c r="J27675" t="s">
        <v>19</v>
      </c>
    </row>
    <row r="27676" spans="1:10" x14ac:dyDescent="0.25">
      <c r="A27676">
        <v>105.31385830000001</v>
      </c>
      <c r="B27676">
        <v>108.745957</v>
      </c>
      <c r="C27676">
        <v>244</v>
      </c>
      <c r="D27676">
        <v>593.7645</v>
      </c>
      <c r="E27676" s="6">
        <v>0</v>
      </c>
      <c r="F27676">
        <v>0</v>
      </c>
      <c r="G27676">
        <v>323.26242630000002</v>
      </c>
      <c r="H27676">
        <v>79.679363460000005</v>
      </c>
      <c r="I27676">
        <v>43077.202777777777</v>
      </c>
      <c r="J27676" t="s">
        <v>19</v>
      </c>
    </row>
    <row r="27677" spans="1:10" x14ac:dyDescent="0.25">
      <c r="A27677">
        <v>105.3257971</v>
      </c>
      <c r="B27677">
        <v>109.91381389999999</v>
      </c>
      <c r="C27677">
        <v>244</v>
      </c>
      <c r="D27677">
        <v>585.24680000000001</v>
      </c>
      <c r="E27677" s="6">
        <v>0</v>
      </c>
      <c r="F27677">
        <v>2.3382877909999999</v>
      </c>
      <c r="G27677">
        <v>323.2587403</v>
      </c>
      <c r="H27677">
        <v>79.679451110000002</v>
      </c>
      <c r="I27677">
        <v>43077.202777777777</v>
      </c>
      <c r="J27677" t="s">
        <v>19</v>
      </c>
    </row>
    <row r="27678" spans="1:10" x14ac:dyDescent="0.25">
      <c r="A27678">
        <v>105.3497643</v>
      </c>
      <c r="B27678">
        <v>112.25830000000001</v>
      </c>
      <c r="C27678">
        <v>244</v>
      </c>
      <c r="D27678">
        <v>602.20360000000005</v>
      </c>
      <c r="E27678" s="6">
        <v>0</v>
      </c>
      <c r="F27678">
        <v>7.0324270000000002</v>
      </c>
      <c r="G27678">
        <v>323.25134070000001</v>
      </c>
      <c r="H27678">
        <v>79.679627080000003</v>
      </c>
      <c r="I27678">
        <v>43077.202777777777</v>
      </c>
      <c r="J27678" t="s">
        <v>19</v>
      </c>
    </row>
    <row r="27679" spans="1:10" x14ac:dyDescent="0.25">
      <c r="A27679">
        <v>105.3617031</v>
      </c>
      <c r="B27679">
        <v>117.8394</v>
      </c>
      <c r="C27679">
        <v>244</v>
      </c>
      <c r="D27679">
        <v>595.27056200000004</v>
      </c>
      <c r="E27679" s="6">
        <v>0</v>
      </c>
      <c r="F27679">
        <v>5.2776154870000003</v>
      </c>
      <c r="G27679">
        <v>323.2476547</v>
      </c>
      <c r="H27679">
        <v>79.679714739999994</v>
      </c>
      <c r="I27679">
        <v>43077.202777777777</v>
      </c>
      <c r="J27679" t="s">
        <v>19</v>
      </c>
    </row>
    <row r="27680" spans="1:10" x14ac:dyDescent="0.25">
      <c r="A27680">
        <v>105.37382719999999</v>
      </c>
      <c r="B27680">
        <v>100.3271</v>
      </c>
      <c r="C27680">
        <v>244</v>
      </c>
      <c r="D27680">
        <v>588.22990000000004</v>
      </c>
      <c r="E27680" s="6">
        <v>0</v>
      </c>
      <c r="F27680">
        <v>3.4955634149999999</v>
      </c>
      <c r="G27680">
        <v>323.24391150000002</v>
      </c>
      <c r="H27680">
        <v>79.679803750000005</v>
      </c>
      <c r="I27680">
        <v>43077.202777777777</v>
      </c>
      <c r="J27680" t="s">
        <v>19</v>
      </c>
    </row>
    <row r="27681" spans="1:10" x14ac:dyDescent="0.25">
      <c r="A27681">
        <v>105.38557470000001</v>
      </c>
      <c r="B27681">
        <v>98.020020000000002</v>
      </c>
      <c r="C27681">
        <v>244</v>
      </c>
      <c r="D27681">
        <v>594.2793633</v>
      </c>
      <c r="E27681" s="6">
        <v>0</v>
      </c>
      <c r="F27681">
        <v>1.768871123</v>
      </c>
      <c r="G27681">
        <v>323.2402846</v>
      </c>
      <c r="H27681">
        <v>79.679890009999994</v>
      </c>
      <c r="I27681">
        <v>43077.202777777777</v>
      </c>
      <c r="J27681" t="s">
        <v>19</v>
      </c>
    </row>
    <row r="27682" spans="1:10" x14ac:dyDescent="0.25">
      <c r="A27682">
        <v>105.3976091</v>
      </c>
      <c r="B27682">
        <v>107.8857</v>
      </c>
      <c r="C27682">
        <v>244</v>
      </c>
      <c r="D27682">
        <v>600.47659999999996</v>
      </c>
      <c r="E27682" s="6">
        <v>0</v>
      </c>
      <c r="F27682">
        <v>0</v>
      </c>
      <c r="G27682">
        <v>323.2365691</v>
      </c>
      <c r="H27682">
        <v>79.679978360000007</v>
      </c>
      <c r="I27682">
        <v>43077.202777777777</v>
      </c>
      <c r="J27682" t="s">
        <v>19</v>
      </c>
    </row>
    <row r="27683" spans="1:10" x14ac:dyDescent="0.25">
      <c r="A27683">
        <v>105.4097333</v>
      </c>
      <c r="B27683">
        <v>109.3028116</v>
      </c>
      <c r="C27683">
        <v>244</v>
      </c>
      <c r="D27683">
        <v>589.95699999999999</v>
      </c>
      <c r="E27683" s="6">
        <v>0</v>
      </c>
      <c r="F27683">
        <v>2.199894542</v>
      </c>
      <c r="G27683">
        <v>323.23282590000002</v>
      </c>
      <c r="H27683">
        <v>79.680067379999997</v>
      </c>
      <c r="I27683">
        <v>43077.202777777777</v>
      </c>
      <c r="J27683" t="s">
        <v>19</v>
      </c>
    </row>
    <row r="27684" spans="1:10" x14ac:dyDescent="0.25">
      <c r="A27684">
        <v>105.4336048</v>
      </c>
      <c r="B27684">
        <v>112.0930122</v>
      </c>
      <c r="C27684">
        <v>244</v>
      </c>
      <c r="D27684">
        <v>587.02238899999998</v>
      </c>
      <c r="E27684" s="6">
        <v>0</v>
      </c>
      <c r="F27684">
        <v>6.5313439999999998</v>
      </c>
      <c r="G27684">
        <v>323.22545580000002</v>
      </c>
      <c r="H27684">
        <v>79.680242649999997</v>
      </c>
      <c r="I27684">
        <v>43077.202777777777</v>
      </c>
      <c r="J27684" t="s">
        <v>19</v>
      </c>
    </row>
    <row r="27685" spans="1:10" x14ac:dyDescent="0.25">
      <c r="A27685">
        <v>105.4453583</v>
      </c>
      <c r="B27685">
        <v>113.46680000000001</v>
      </c>
      <c r="C27685">
        <v>244</v>
      </c>
      <c r="D27685">
        <v>585.57749899999999</v>
      </c>
      <c r="E27685" s="6">
        <v>0</v>
      </c>
      <c r="F27685">
        <v>3.303434926</v>
      </c>
      <c r="G27685">
        <v>323.22182700000002</v>
      </c>
      <c r="H27685">
        <v>79.680328939999995</v>
      </c>
      <c r="I27685">
        <v>43077.202777777777</v>
      </c>
      <c r="J27685" t="s">
        <v>19</v>
      </c>
    </row>
    <row r="27686" spans="1:10" x14ac:dyDescent="0.25">
      <c r="A27686">
        <v>105.45738679999999</v>
      </c>
      <c r="B27686">
        <v>112.87308419999999</v>
      </c>
      <c r="C27686">
        <v>244</v>
      </c>
      <c r="D27686">
        <v>584.09880190000001</v>
      </c>
      <c r="E27686" s="6">
        <v>0</v>
      </c>
      <c r="F27686">
        <v>0</v>
      </c>
      <c r="G27686">
        <v>323.21811330000003</v>
      </c>
      <c r="H27686">
        <v>79.680417259999999</v>
      </c>
      <c r="I27686">
        <v>43077.202777777777</v>
      </c>
      <c r="J27686" t="s">
        <v>19</v>
      </c>
    </row>
    <row r="27687" spans="1:10" x14ac:dyDescent="0.25">
      <c r="A27687">
        <v>105.49338849999999</v>
      </c>
      <c r="B27687">
        <v>111.0960681</v>
      </c>
      <c r="C27687">
        <v>244</v>
      </c>
      <c r="D27687">
        <v>579.673</v>
      </c>
      <c r="E27687" s="6">
        <v>0</v>
      </c>
      <c r="F27687">
        <v>4.9255193610000001</v>
      </c>
      <c r="G27687">
        <v>323.20699819999999</v>
      </c>
      <c r="H27687">
        <v>79.680681579999998</v>
      </c>
      <c r="I27687">
        <v>43077.203472222223</v>
      </c>
      <c r="J27687" t="s">
        <v>19</v>
      </c>
    </row>
    <row r="27688" spans="1:10" x14ac:dyDescent="0.25">
      <c r="A27688">
        <v>105.5051359</v>
      </c>
      <c r="B27688">
        <v>110.51622140000001</v>
      </c>
      <c r="C27688">
        <v>244</v>
      </c>
      <c r="D27688">
        <v>581.60189760000003</v>
      </c>
      <c r="E27688" s="6">
        <v>0</v>
      </c>
      <c r="F27688">
        <v>6.5327339999999996</v>
      </c>
      <c r="G27688">
        <v>323.20337130000001</v>
      </c>
      <c r="H27688">
        <v>79.680767829999994</v>
      </c>
      <c r="I27688">
        <v>43077.203472222223</v>
      </c>
      <c r="J27688" t="s">
        <v>19</v>
      </c>
    </row>
    <row r="27689" spans="1:10" x14ac:dyDescent="0.25">
      <c r="A27689">
        <v>105.5171704</v>
      </c>
      <c r="B27689">
        <v>109.92221050000001</v>
      </c>
      <c r="C27689">
        <v>244</v>
      </c>
      <c r="D27689">
        <v>583.57791320000001</v>
      </c>
      <c r="E27689" s="6">
        <v>0</v>
      </c>
      <c r="F27689">
        <v>0</v>
      </c>
      <c r="G27689">
        <v>323.19965569999999</v>
      </c>
      <c r="H27689">
        <v>79.68085619</v>
      </c>
      <c r="I27689">
        <v>43077.203472222223</v>
      </c>
      <c r="J27689" t="s">
        <v>19</v>
      </c>
    </row>
    <row r="27690" spans="1:10" x14ac:dyDescent="0.25">
      <c r="A27690">
        <v>105.5529808</v>
      </c>
      <c r="B27690">
        <v>108.1546372</v>
      </c>
      <c r="C27690">
        <v>244</v>
      </c>
      <c r="D27690">
        <v>589.45785990000002</v>
      </c>
      <c r="E27690" s="6">
        <v>0</v>
      </c>
      <c r="F27690">
        <v>6.5341230000000001</v>
      </c>
      <c r="G27690">
        <v>323.18859959999997</v>
      </c>
      <c r="H27690">
        <v>79.681119120000005</v>
      </c>
      <c r="I27690">
        <v>43077.203472222223</v>
      </c>
      <c r="J27690" t="s">
        <v>19</v>
      </c>
    </row>
    <row r="27691" spans="1:10" x14ac:dyDescent="0.25">
      <c r="A27691">
        <v>105.56510489999999</v>
      </c>
      <c r="B27691">
        <v>107.5562</v>
      </c>
      <c r="C27691">
        <v>244</v>
      </c>
      <c r="D27691">
        <v>591.44860000000006</v>
      </c>
      <c r="E27691" s="6">
        <v>0</v>
      </c>
      <c r="F27691">
        <v>4.8847326659999997</v>
      </c>
      <c r="G27691">
        <v>323.1848564</v>
      </c>
      <c r="H27691">
        <v>79.681208130000002</v>
      </c>
      <c r="I27691">
        <v>43077.203472222223</v>
      </c>
      <c r="J27691" t="s">
        <v>19</v>
      </c>
    </row>
    <row r="27692" spans="1:10" x14ac:dyDescent="0.25">
      <c r="A27692">
        <v>105.576948</v>
      </c>
      <c r="B27692">
        <v>114.0381</v>
      </c>
      <c r="C27692">
        <v>244</v>
      </c>
      <c r="D27692">
        <v>578.96640000000002</v>
      </c>
      <c r="E27692" s="6">
        <v>0</v>
      </c>
      <c r="F27692">
        <v>3.273567984</v>
      </c>
      <c r="G27692">
        <v>323.18119999999999</v>
      </c>
      <c r="H27692">
        <v>79.681295090000006</v>
      </c>
      <c r="I27692">
        <v>43077.203472222223</v>
      </c>
      <c r="J27692" t="s">
        <v>19</v>
      </c>
    </row>
    <row r="27693" spans="1:10" x14ac:dyDescent="0.25">
      <c r="A27693">
        <v>105.5888868</v>
      </c>
      <c r="B27693">
        <v>113.0531148</v>
      </c>
      <c r="C27693">
        <v>244</v>
      </c>
      <c r="D27693">
        <v>593.88220000000001</v>
      </c>
      <c r="E27693" s="6">
        <v>0</v>
      </c>
      <c r="F27693">
        <v>1.649390334</v>
      </c>
      <c r="G27693">
        <v>323.18119999999999</v>
      </c>
      <c r="H27693">
        <v>79.681382740000004</v>
      </c>
      <c r="I27693">
        <v>43077.203472222223</v>
      </c>
      <c r="J27693" t="s">
        <v>19</v>
      </c>
    </row>
    <row r="27694" spans="1:10" x14ac:dyDescent="0.25">
      <c r="A27694">
        <v>105.60101090000001</v>
      </c>
      <c r="B27694">
        <v>112.0528393</v>
      </c>
      <c r="C27694">
        <v>244</v>
      </c>
      <c r="D27694">
        <v>581.16459999999995</v>
      </c>
      <c r="E27694" s="6">
        <v>0</v>
      </c>
      <c r="F27694">
        <v>0</v>
      </c>
      <c r="G27694">
        <v>323.18119999999999</v>
      </c>
      <c r="H27694">
        <v>79.681471759999994</v>
      </c>
      <c r="I27694">
        <v>43077.203472222223</v>
      </c>
      <c r="J27694" t="s">
        <v>19</v>
      </c>
    </row>
    <row r="27695" spans="1:10" x14ac:dyDescent="0.25">
      <c r="A27695">
        <v>105.6488557</v>
      </c>
      <c r="B27695">
        <v>108.10550000000001</v>
      </c>
      <c r="C27695">
        <v>244</v>
      </c>
      <c r="D27695">
        <v>574.80183420000003</v>
      </c>
      <c r="E27695" s="6">
        <v>0</v>
      </c>
      <c r="F27695">
        <v>7.033175</v>
      </c>
      <c r="G27695">
        <v>323.18119999999999</v>
      </c>
      <c r="H27695">
        <v>79.681823039999998</v>
      </c>
      <c r="I27695">
        <v>43077.203472222223</v>
      </c>
      <c r="J27695" t="s">
        <v>19</v>
      </c>
    </row>
    <row r="27696" spans="1:10" x14ac:dyDescent="0.25">
      <c r="A27696">
        <v>105.6606092</v>
      </c>
      <c r="B27696">
        <v>113.3569</v>
      </c>
      <c r="C27696">
        <v>244</v>
      </c>
      <c r="D27696">
        <v>573.2387708</v>
      </c>
      <c r="E27696" s="6">
        <v>0</v>
      </c>
      <c r="F27696">
        <v>3.5432150529999999</v>
      </c>
      <c r="G27696">
        <v>323.18119999999999</v>
      </c>
      <c r="H27696">
        <v>79.681909329999996</v>
      </c>
      <c r="I27696">
        <v>43077.203472222223</v>
      </c>
      <c r="J27696" t="s">
        <v>19</v>
      </c>
    </row>
    <row r="27697" spans="1:10" x14ac:dyDescent="0.25">
      <c r="A27697">
        <v>105.67254200000001</v>
      </c>
      <c r="B27697">
        <v>109.6692517</v>
      </c>
      <c r="C27697">
        <v>244</v>
      </c>
      <c r="D27697">
        <v>571.65185580000002</v>
      </c>
      <c r="E27697" s="6">
        <v>0</v>
      </c>
      <c r="F27697">
        <v>0</v>
      </c>
      <c r="G27697">
        <v>323.18119999999999</v>
      </c>
      <c r="H27697">
        <v>79.681996940000005</v>
      </c>
      <c r="I27697">
        <v>43077.203472222223</v>
      </c>
      <c r="J27697" t="s">
        <v>19</v>
      </c>
    </row>
    <row r="27698" spans="1:10" x14ac:dyDescent="0.25">
      <c r="A27698">
        <v>105.69651519999999</v>
      </c>
      <c r="B27698">
        <v>102.2607</v>
      </c>
      <c r="C27698">
        <v>244</v>
      </c>
      <c r="D27698">
        <v>568.46371499999998</v>
      </c>
      <c r="E27698" s="6">
        <v>0</v>
      </c>
      <c r="F27698">
        <v>6.3222740000000002</v>
      </c>
      <c r="G27698">
        <v>323.18119999999999</v>
      </c>
      <c r="H27698">
        <v>79.682172960000003</v>
      </c>
      <c r="I27698">
        <v>43077.203472222223</v>
      </c>
      <c r="J27698" t="s">
        <v>19</v>
      </c>
    </row>
    <row r="27699" spans="1:10" x14ac:dyDescent="0.25">
      <c r="A27699">
        <v>105.708448</v>
      </c>
      <c r="B27699">
        <v>109.1364277</v>
      </c>
      <c r="C27699">
        <v>244</v>
      </c>
      <c r="D27699">
        <v>566.8768</v>
      </c>
      <c r="E27699" s="6">
        <v>0</v>
      </c>
      <c r="F27699">
        <v>4.2263997399999997</v>
      </c>
      <c r="G27699">
        <v>323.18119999999999</v>
      </c>
      <c r="H27699">
        <v>79.682260569999997</v>
      </c>
      <c r="I27699">
        <v>43077.203472222223</v>
      </c>
      <c r="J27699" t="s">
        <v>19</v>
      </c>
    </row>
    <row r="27700" spans="1:10" x14ac:dyDescent="0.25">
      <c r="A27700">
        <v>105.7203868</v>
      </c>
      <c r="B27700">
        <v>116.01560000000001</v>
      </c>
      <c r="C27700">
        <v>244</v>
      </c>
      <c r="D27700">
        <v>582.26369999999997</v>
      </c>
      <c r="E27700" s="6">
        <v>0</v>
      </c>
      <c r="F27700">
        <v>2.129475518</v>
      </c>
      <c r="G27700">
        <v>323.18119999999999</v>
      </c>
      <c r="H27700">
        <v>79.682348230000002</v>
      </c>
      <c r="I27700">
        <v>43077.203472222223</v>
      </c>
      <c r="J27700" t="s">
        <v>19</v>
      </c>
    </row>
    <row r="27701" spans="1:10" x14ac:dyDescent="0.25">
      <c r="A27701">
        <v>105.73251089999999</v>
      </c>
      <c r="B27701">
        <v>109.3579</v>
      </c>
      <c r="C27701">
        <v>244</v>
      </c>
      <c r="D27701">
        <v>577.06136630000003</v>
      </c>
      <c r="E27701" s="6">
        <v>0</v>
      </c>
      <c r="F27701">
        <v>0</v>
      </c>
      <c r="G27701">
        <v>323.18119999999999</v>
      </c>
      <c r="H27701">
        <v>79.682437239999999</v>
      </c>
      <c r="I27701">
        <v>43077.203472222223</v>
      </c>
      <c r="J27701" t="s">
        <v>19</v>
      </c>
    </row>
    <row r="27702" spans="1:10" x14ac:dyDescent="0.25">
      <c r="A27702">
        <v>105.7443541</v>
      </c>
      <c r="B27702">
        <v>109.8329225</v>
      </c>
      <c r="C27702">
        <v>244</v>
      </c>
      <c r="D27702">
        <v>571.9796</v>
      </c>
      <c r="E27702" s="6">
        <v>0</v>
      </c>
      <c r="F27702">
        <v>7.033925</v>
      </c>
      <c r="G27702">
        <v>323.18119999999999</v>
      </c>
      <c r="H27702">
        <v>79.682524189999995</v>
      </c>
      <c r="I27702">
        <v>43077.203472222223</v>
      </c>
      <c r="J27702" t="s">
        <v>19</v>
      </c>
    </row>
    <row r="27703" spans="1:10" x14ac:dyDescent="0.25">
      <c r="A27703">
        <v>105.7562928</v>
      </c>
      <c r="B27703">
        <v>110.3117817</v>
      </c>
      <c r="C27703">
        <v>244</v>
      </c>
      <c r="D27703">
        <v>586.50289999999995</v>
      </c>
      <c r="E27703" s="6">
        <v>0</v>
      </c>
      <c r="F27703">
        <v>4.6892833329999997</v>
      </c>
      <c r="G27703">
        <v>323.18119999999999</v>
      </c>
      <c r="H27703">
        <v>79.682611850000001</v>
      </c>
      <c r="I27703">
        <v>43077.203472222223</v>
      </c>
      <c r="J27703" t="s">
        <v>19</v>
      </c>
    </row>
    <row r="27704" spans="1:10" x14ac:dyDescent="0.25">
      <c r="A27704">
        <v>105.7801704</v>
      </c>
      <c r="B27704">
        <v>111.26949999999999</v>
      </c>
      <c r="C27704">
        <v>244</v>
      </c>
      <c r="D27704">
        <v>573.86379999999997</v>
      </c>
      <c r="E27704" s="6">
        <v>0</v>
      </c>
      <c r="F27704">
        <v>0</v>
      </c>
      <c r="G27704">
        <v>323.18119999999999</v>
      </c>
      <c r="H27704">
        <v>79.682787160000004</v>
      </c>
      <c r="I27704">
        <v>43077.203472222223</v>
      </c>
      <c r="J27704" t="s">
        <v>19</v>
      </c>
    </row>
    <row r="27705" spans="1:10" x14ac:dyDescent="0.25">
      <c r="A27705">
        <v>105.7922945</v>
      </c>
      <c r="B27705">
        <v>117.4438</v>
      </c>
      <c r="C27705">
        <v>244</v>
      </c>
      <c r="D27705">
        <v>579.10574259999999</v>
      </c>
      <c r="E27705" s="6">
        <v>0</v>
      </c>
      <c r="F27705">
        <v>6.3189130000000002</v>
      </c>
      <c r="G27705">
        <v>323.18119999999999</v>
      </c>
      <c r="H27705">
        <v>79.682876179999994</v>
      </c>
      <c r="I27705">
        <v>43077.203472222223</v>
      </c>
      <c r="J27705" t="s">
        <v>19</v>
      </c>
    </row>
    <row r="27706" spans="1:10" x14ac:dyDescent="0.25">
      <c r="A27706">
        <v>105.8041377</v>
      </c>
      <c r="B27706">
        <v>109.5776</v>
      </c>
      <c r="C27706">
        <v>244</v>
      </c>
      <c r="D27706">
        <v>584.22619999999995</v>
      </c>
      <c r="E27706" s="6">
        <v>0</v>
      </c>
      <c r="F27706">
        <v>4.748499453</v>
      </c>
      <c r="G27706">
        <v>323.18119999999999</v>
      </c>
      <c r="H27706">
        <v>79.682963130000005</v>
      </c>
      <c r="I27706">
        <v>43077.203472222223</v>
      </c>
      <c r="J27706" t="s">
        <v>19</v>
      </c>
    </row>
    <row r="27707" spans="1:10" x14ac:dyDescent="0.25">
      <c r="A27707">
        <v>105.83994800000001</v>
      </c>
      <c r="B27707">
        <v>112.012535</v>
      </c>
      <c r="C27707">
        <v>244</v>
      </c>
      <c r="D27707">
        <v>586.93692769999996</v>
      </c>
      <c r="E27707" s="6">
        <v>0</v>
      </c>
      <c r="F27707">
        <v>0</v>
      </c>
      <c r="G27707">
        <v>323.18119999999999</v>
      </c>
      <c r="H27707">
        <v>79.683226050000002</v>
      </c>
      <c r="I27707">
        <v>43077.20416666667</v>
      </c>
      <c r="J27707" t="s">
        <v>19</v>
      </c>
    </row>
    <row r="27708" spans="1:10" x14ac:dyDescent="0.25">
      <c r="A27708">
        <v>105.85207219999999</v>
      </c>
      <c r="B27708">
        <v>112.836917</v>
      </c>
      <c r="C27708">
        <v>244</v>
      </c>
      <c r="D27708">
        <v>587.85468309999999</v>
      </c>
      <c r="E27708" s="6">
        <v>0</v>
      </c>
      <c r="F27708">
        <v>6.5334289999999999</v>
      </c>
      <c r="G27708">
        <v>323.18119999999999</v>
      </c>
      <c r="H27708">
        <v>79.683315070000006</v>
      </c>
      <c r="I27708">
        <v>43077.20416666667</v>
      </c>
      <c r="J27708" t="s">
        <v>19</v>
      </c>
    </row>
    <row r="27709" spans="1:10" x14ac:dyDescent="0.25">
      <c r="A27709">
        <v>105.8639213</v>
      </c>
      <c r="B27709">
        <v>113.6426</v>
      </c>
      <c r="C27709">
        <v>244</v>
      </c>
      <c r="D27709">
        <v>588.75162179999995</v>
      </c>
      <c r="E27709" s="6">
        <v>0</v>
      </c>
      <c r="F27709">
        <v>4.9090866999999996</v>
      </c>
      <c r="G27709">
        <v>323.18119999999999</v>
      </c>
      <c r="H27709">
        <v>79.68340207</v>
      </c>
      <c r="I27709">
        <v>43077.20416666667</v>
      </c>
      <c r="J27709" t="s">
        <v>19</v>
      </c>
    </row>
    <row r="27710" spans="1:10" x14ac:dyDescent="0.25">
      <c r="A27710">
        <v>105.8758541</v>
      </c>
      <c r="B27710">
        <v>108.7646</v>
      </c>
      <c r="C27710">
        <v>244</v>
      </c>
      <c r="D27710">
        <v>589.65489600000001</v>
      </c>
      <c r="E27710" s="6">
        <v>0</v>
      </c>
      <c r="F27710">
        <v>3.2732707919999999</v>
      </c>
      <c r="G27710">
        <v>323.18119999999999</v>
      </c>
      <c r="H27710">
        <v>79.683489679999994</v>
      </c>
      <c r="I27710">
        <v>43077.20416666667</v>
      </c>
      <c r="J27710" t="s">
        <v>19</v>
      </c>
    </row>
    <row r="27711" spans="1:10" x14ac:dyDescent="0.25">
      <c r="A27711">
        <v>105.8997316</v>
      </c>
      <c r="B27711">
        <v>111.2926392</v>
      </c>
      <c r="C27711">
        <v>244</v>
      </c>
      <c r="D27711">
        <v>591.46234939999999</v>
      </c>
      <c r="E27711" s="6">
        <v>0</v>
      </c>
      <c r="F27711">
        <v>0</v>
      </c>
      <c r="G27711">
        <v>323.18119999999999</v>
      </c>
      <c r="H27711">
        <v>79.683664989999997</v>
      </c>
      <c r="I27711">
        <v>43077.20416666667</v>
      </c>
      <c r="J27711" t="s">
        <v>19</v>
      </c>
    </row>
    <row r="27712" spans="1:10" x14ac:dyDescent="0.25">
      <c r="A27712">
        <v>105.9237945</v>
      </c>
      <c r="B27712">
        <v>113.8403</v>
      </c>
      <c r="C27712">
        <v>244</v>
      </c>
      <c r="D27712">
        <v>593.28383169999995</v>
      </c>
      <c r="E27712" s="6">
        <v>0</v>
      </c>
      <c r="F27712">
        <v>4.8405655870000004</v>
      </c>
      <c r="G27712">
        <v>323.18119999999999</v>
      </c>
      <c r="H27712">
        <v>79.683841659999999</v>
      </c>
      <c r="I27712">
        <v>43077.20416666667</v>
      </c>
      <c r="J27712" t="s">
        <v>19</v>
      </c>
    </row>
    <row r="27713" spans="1:10" x14ac:dyDescent="0.25">
      <c r="A27713">
        <v>105.9356377</v>
      </c>
      <c r="B27713">
        <v>110.5576563</v>
      </c>
      <c r="C27713">
        <v>244</v>
      </c>
      <c r="D27713">
        <v>594.18031780000001</v>
      </c>
      <c r="E27713" s="6">
        <v>0</v>
      </c>
      <c r="F27713">
        <v>7.2229660000000004</v>
      </c>
      <c r="G27713">
        <v>323.18119999999999</v>
      </c>
      <c r="H27713">
        <v>79.683928620000003</v>
      </c>
      <c r="I27713">
        <v>43077.20416666667</v>
      </c>
      <c r="J27713" t="s">
        <v>19</v>
      </c>
    </row>
    <row r="27714" spans="1:10" x14ac:dyDescent="0.25">
      <c r="A27714">
        <v>105.9475765</v>
      </c>
      <c r="B27714">
        <v>107.24850000000001</v>
      </c>
      <c r="C27714">
        <v>244</v>
      </c>
      <c r="D27714">
        <v>595.0840445</v>
      </c>
      <c r="E27714" s="6">
        <v>0</v>
      </c>
      <c r="F27714">
        <v>5.4206090199999997</v>
      </c>
      <c r="G27714">
        <v>323.18119999999999</v>
      </c>
      <c r="H27714">
        <v>79.684016270000001</v>
      </c>
      <c r="I27714">
        <v>43077.20416666667</v>
      </c>
      <c r="J27714" t="s">
        <v>19</v>
      </c>
    </row>
    <row r="27715" spans="1:10" x14ac:dyDescent="0.25">
      <c r="A27715">
        <v>105.95970060000001</v>
      </c>
      <c r="B27715">
        <v>106.98140909999999</v>
      </c>
      <c r="C27715">
        <v>244</v>
      </c>
      <c r="D27715">
        <v>596.0018</v>
      </c>
      <c r="E27715" s="6">
        <v>0</v>
      </c>
      <c r="F27715">
        <v>3.59027363</v>
      </c>
      <c r="G27715">
        <v>323.18119999999999</v>
      </c>
      <c r="H27715">
        <v>79.684105290000005</v>
      </c>
      <c r="I27715">
        <v>43077.20416666667</v>
      </c>
      <c r="J27715" t="s">
        <v>19</v>
      </c>
    </row>
    <row r="27716" spans="1:10" x14ac:dyDescent="0.25">
      <c r="A27716">
        <v>105.98348249999999</v>
      </c>
      <c r="B27716">
        <v>106.4575</v>
      </c>
      <c r="C27716">
        <v>244</v>
      </c>
      <c r="D27716">
        <v>590.7729392</v>
      </c>
      <c r="E27716" s="6">
        <v>0</v>
      </c>
      <c r="F27716">
        <v>0</v>
      </c>
      <c r="G27716">
        <v>323.18119999999999</v>
      </c>
      <c r="H27716">
        <v>79.684279900000007</v>
      </c>
      <c r="I27716">
        <v>43077.20416666667</v>
      </c>
      <c r="J27716" t="s">
        <v>19</v>
      </c>
    </row>
    <row r="27717" spans="1:10" x14ac:dyDescent="0.25">
      <c r="A27717">
        <v>106.0075454</v>
      </c>
      <c r="B27717">
        <v>111.0059</v>
      </c>
      <c r="C27717">
        <v>244</v>
      </c>
      <c r="D27717">
        <v>585.48230000000001</v>
      </c>
      <c r="E27717" s="6">
        <v>0</v>
      </c>
      <c r="F27717">
        <v>3.1309681230000002</v>
      </c>
      <c r="G27717">
        <v>323.18119999999999</v>
      </c>
      <c r="H27717">
        <v>79.684456569999995</v>
      </c>
      <c r="I27717">
        <v>43077.20416666667</v>
      </c>
      <c r="J27717" t="s">
        <v>19</v>
      </c>
    </row>
    <row r="27718" spans="1:10" x14ac:dyDescent="0.25">
      <c r="A27718">
        <v>106.03123170000001</v>
      </c>
      <c r="B27718">
        <v>108.8928554</v>
      </c>
      <c r="C27718">
        <v>244</v>
      </c>
      <c r="D27718">
        <v>598.18590229999995</v>
      </c>
      <c r="E27718" s="6">
        <v>0</v>
      </c>
      <c r="F27718">
        <v>6.2129300000000001</v>
      </c>
      <c r="G27718">
        <v>323.18119999999999</v>
      </c>
      <c r="H27718">
        <v>79.684630479999996</v>
      </c>
      <c r="I27718">
        <v>43077.20416666667</v>
      </c>
      <c r="J27718" t="s">
        <v>19</v>
      </c>
    </row>
    <row r="27719" spans="1:10" x14ac:dyDescent="0.25">
      <c r="A27719">
        <v>106.0432601</v>
      </c>
      <c r="B27719">
        <v>107.8198</v>
      </c>
      <c r="C27719">
        <v>244</v>
      </c>
      <c r="D27719">
        <v>604.63710000000003</v>
      </c>
      <c r="E27719" s="6">
        <v>0</v>
      </c>
      <c r="F27719">
        <v>4.6538860519999998</v>
      </c>
      <c r="G27719">
        <v>323.18119999999999</v>
      </c>
      <c r="H27719">
        <v>79.684718790000005</v>
      </c>
      <c r="I27719">
        <v>43077.20416666667</v>
      </c>
      <c r="J27719" t="s">
        <v>19</v>
      </c>
    </row>
    <row r="27720" spans="1:10" x14ac:dyDescent="0.25">
      <c r="A27720">
        <v>106.0671377</v>
      </c>
      <c r="B27720">
        <v>114.1174987</v>
      </c>
      <c r="C27720">
        <v>244</v>
      </c>
      <c r="D27720">
        <v>584.7758</v>
      </c>
      <c r="E27720" s="6">
        <v>0</v>
      </c>
      <c r="F27720">
        <v>1.559044133</v>
      </c>
      <c r="G27720">
        <v>323.18119999999999</v>
      </c>
      <c r="H27720">
        <v>79.684894099999994</v>
      </c>
      <c r="I27720">
        <v>43077.20416666667</v>
      </c>
      <c r="J27720" t="s">
        <v>19</v>
      </c>
    </row>
    <row r="27721" spans="1:10" x14ac:dyDescent="0.25">
      <c r="A27721">
        <v>106.0791662</v>
      </c>
      <c r="B27721">
        <v>117.29</v>
      </c>
      <c r="C27721">
        <v>244</v>
      </c>
      <c r="D27721">
        <v>591.27663289999998</v>
      </c>
      <c r="E27721" s="6">
        <v>0</v>
      </c>
      <c r="F27721">
        <v>0</v>
      </c>
      <c r="G27721">
        <v>323.18119999999999</v>
      </c>
      <c r="H27721">
        <v>79.684982410000003</v>
      </c>
      <c r="I27721">
        <v>43077.20416666667</v>
      </c>
      <c r="J27721" t="s">
        <v>19</v>
      </c>
    </row>
    <row r="27722" spans="1:10" x14ac:dyDescent="0.25">
      <c r="A27722">
        <v>106.0911049</v>
      </c>
      <c r="B27722">
        <v>103.0737</v>
      </c>
      <c r="C27722">
        <v>244</v>
      </c>
      <c r="D27722">
        <v>597.72900000000004</v>
      </c>
      <c r="E27722" s="6">
        <v>0</v>
      </c>
      <c r="F27722">
        <v>2.3431440000000001</v>
      </c>
      <c r="G27722">
        <v>323.18119999999999</v>
      </c>
      <c r="H27722">
        <v>79.685070069999995</v>
      </c>
      <c r="I27722">
        <v>43077.20416666667</v>
      </c>
      <c r="J27722" t="s">
        <v>19</v>
      </c>
    </row>
    <row r="27723" spans="1:10" x14ac:dyDescent="0.25">
      <c r="A27723">
        <v>106.1149825</v>
      </c>
      <c r="B27723">
        <v>114.54349999999999</v>
      </c>
      <c r="C27723">
        <v>244</v>
      </c>
      <c r="D27723">
        <v>593.43663240000001</v>
      </c>
      <c r="E27723" s="6">
        <v>0</v>
      </c>
      <c r="F27723">
        <v>7.0294319999999999</v>
      </c>
      <c r="G27723">
        <v>323.18119999999999</v>
      </c>
      <c r="H27723">
        <v>79.685245379999998</v>
      </c>
      <c r="I27723">
        <v>43077.20416666667</v>
      </c>
      <c r="J27723" t="s">
        <v>19</v>
      </c>
    </row>
    <row r="27724" spans="1:10" x14ac:dyDescent="0.25">
      <c r="A27724">
        <v>106.1628273</v>
      </c>
      <c r="B27724">
        <v>111.2537327</v>
      </c>
      <c r="C27724">
        <v>244</v>
      </c>
      <c r="D27724">
        <v>584.83577649999995</v>
      </c>
      <c r="E27724" s="6">
        <v>0</v>
      </c>
      <c r="F27724">
        <v>0</v>
      </c>
      <c r="G27724">
        <v>323.18119999999999</v>
      </c>
      <c r="H27724">
        <v>79.685596660000002</v>
      </c>
      <c r="I27724">
        <v>43077.20416666667</v>
      </c>
      <c r="J27724" t="s">
        <v>19</v>
      </c>
    </row>
    <row r="27725" spans="1:10" x14ac:dyDescent="0.25">
      <c r="A27725">
        <v>106.1868843</v>
      </c>
      <c r="B27725">
        <v>109.5996</v>
      </c>
      <c r="C27725">
        <v>244</v>
      </c>
      <c r="D27725">
        <v>580.51116760000002</v>
      </c>
      <c r="E27725" s="6">
        <v>0</v>
      </c>
      <c r="F27725">
        <v>4.4584860370000001</v>
      </c>
      <c r="G27725">
        <v>323.18119999999999</v>
      </c>
      <c r="H27725">
        <v>79.68577329</v>
      </c>
      <c r="I27725">
        <v>43077.20416666667</v>
      </c>
      <c r="J27725" t="s">
        <v>19</v>
      </c>
    </row>
    <row r="27726" spans="1:10" x14ac:dyDescent="0.25">
      <c r="A27726">
        <v>106.19863770000001</v>
      </c>
      <c r="B27726">
        <v>113.8403</v>
      </c>
      <c r="C27726">
        <v>244</v>
      </c>
      <c r="D27726">
        <v>578.39829980000002</v>
      </c>
      <c r="E27726" s="6">
        <v>0</v>
      </c>
      <c r="F27726">
        <v>6.6367620000000001</v>
      </c>
      <c r="G27726">
        <v>323.18119999999999</v>
      </c>
      <c r="H27726">
        <v>79.685859590000007</v>
      </c>
      <c r="I27726">
        <v>43077.204861111109</v>
      </c>
      <c r="J27726" t="s">
        <v>19</v>
      </c>
    </row>
    <row r="27727" spans="1:10" x14ac:dyDescent="0.25">
      <c r="A27727">
        <v>106.2107618</v>
      </c>
      <c r="B27727">
        <v>109.894426</v>
      </c>
      <c r="C27727">
        <v>244</v>
      </c>
      <c r="D27727">
        <v>576.21879999999999</v>
      </c>
      <c r="E27727" s="6">
        <v>0</v>
      </c>
      <c r="F27727">
        <v>4.3957773160000002</v>
      </c>
      <c r="G27727">
        <v>323.18119999999999</v>
      </c>
      <c r="H27727">
        <v>79.685948600000003</v>
      </c>
      <c r="I27727">
        <v>43077.204861111109</v>
      </c>
      <c r="J27727" t="s">
        <v>19</v>
      </c>
    </row>
    <row r="27728" spans="1:10" x14ac:dyDescent="0.25">
      <c r="A27728">
        <v>106.222605</v>
      </c>
      <c r="B27728">
        <v>106.04</v>
      </c>
      <c r="C27728">
        <v>244</v>
      </c>
      <c r="D27728">
        <v>584.81951709999998</v>
      </c>
      <c r="E27728" s="6">
        <v>0</v>
      </c>
      <c r="F27728">
        <v>2.2067288519999999</v>
      </c>
      <c r="G27728">
        <v>323.18119999999999</v>
      </c>
      <c r="H27728">
        <v>79.686035559999993</v>
      </c>
      <c r="I27728">
        <v>43077.204861111109</v>
      </c>
      <c r="J27728" t="s">
        <v>19</v>
      </c>
    </row>
    <row r="27729" spans="1:10" x14ac:dyDescent="0.25">
      <c r="A27729">
        <v>106.2345438</v>
      </c>
      <c r="B27729">
        <v>109.2015114</v>
      </c>
      <c r="C27729">
        <v>244</v>
      </c>
      <c r="D27729">
        <v>593.48969999999997</v>
      </c>
      <c r="E27729" s="6">
        <v>0</v>
      </c>
      <c r="F27729">
        <v>0</v>
      </c>
      <c r="G27729">
        <v>323.18119999999999</v>
      </c>
      <c r="H27729">
        <v>79.686123210000005</v>
      </c>
      <c r="I27729">
        <v>43077.204861111109</v>
      </c>
      <c r="J27729" t="s">
        <v>19</v>
      </c>
    </row>
    <row r="27730" spans="1:10" x14ac:dyDescent="0.25">
      <c r="A27730">
        <v>106.24666790000001</v>
      </c>
      <c r="B27730">
        <v>112.4121</v>
      </c>
      <c r="C27730">
        <v>244</v>
      </c>
      <c r="D27730">
        <v>586.75312429999997</v>
      </c>
      <c r="E27730" s="6">
        <v>0</v>
      </c>
      <c r="F27730">
        <v>6.2102880000000003</v>
      </c>
      <c r="G27730">
        <v>323.18119999999999</v>
      </c>
      <c r="H27730">
        <v>79.686212229999995</v>
      </c>
      <c r="I27730">
        <v>43077.204861111109</v>
      </c>
      <c r="J27730" t="s">
        <v>19</v>
      </c>
    </row>
    <row r="27731" spans="1:10" x14ac:dyDescent="0.25">
      <c r="A27731">
        <v>106.25842129999999</v>
      </c>
      <c r="B27731">
        <v>112.2068467</v>
      </c>
      <c r="C27731">
        <v>244</v>
      </c>
      <c r="D27731">
        <v>580.22249999999997</v>
      </c>
      <c r="E27731" s="6">
        <v>0</v>
      </c>
      <c r="F27731">
        <v>4.1719865489999997</v>
      </c>
      <c r="G27731">
        <v>323.18119999999999</v>
      </c>
      <c r="H27731">
        <v>79.686298519999994</v>
      </c>
      <c r="I27731">
        <v>43077.204861111109</v>
      </c>
      <c r="J27731" t="s">
        <v>19</v>
      </c>
    </row>
    <row r="27732" spans="1:10" x14ac:dyDescent="0.25">
      <c r="A27732">
        <v>106.27035410000001</v>
      </c>
      <c r="B27732">
        <v>111.9984614</v>
      </c>
      <c r="C27732">
        <v>244</v>
      </c>
      <c r="D27732">
        <v>591.91959999999995</v>
      </c>
      <c r="E27732" s="6">
        <v>0</v>
      </c>
      <c r="F27732">
        <v>2.1025816009999998</v>
      </c>
      <c r="G27732">
        <v>323.18119999999999</v>
      </c>
      <c r="H27732">
        <v>79.686386130000002</v>
      </c>
      <c r="I27732">
        <v>43077.204861111109</v>
      </c>
      <c r="J27732" t="s">
        <v>19</v>
      </c>
    </row>
    <row r="27733" spans="1:10" x14ac:dyDescent="0.25">
      <c r="A27733">
        <v>106.2824782</v>
      </c>
      <c r="B27733">
        <v>111.7867352</v>
      </c>
      <c r="C27733">
        <v>244</v>
      </c>
      <c r="D27733">
        <v>586.00838220000003</v>
      </c>
      <c r="E27733" s="6">
        <v>0</v>
      </c>
      <c r="F27733">
        <v>0</v>
      </c>
      <c r="G27733">
        <v>323.18119999999999</v>
      </c>
      <c r="H27733">
        <v>79.686475150000007</v>
      </c>
      <c r="I27733">
        <v>43077.204861111109</v>
      </c>
      <c r="J27733" t="s">
        <v>19</v>
      </c>
    </row>
    <row r="27734" spans="1:10" x14ac:dyDescent="0.25">
      <c r="A27734">
        <v>106.3062602</v>
      </c>
      <c r="B27734">
        <v>111.3714262</v>
      </c>
      <c r="C27734">
        <v>244</v>
      </c>
      <c r="D27734">
        <v>574.41330000000005</v>
      </c>
      <c r="E27734" s="6">
        <v>0</v>
      </c>
      <c r="F27734">
        <v>6.8357539999999997</v>
      </c>
      <c r="G27734">
        <v>323.18119999999999</v>
      </c>
      <c r="H27734">
        <v>79.686649759999995</v>
      </c>
      <c r="I27734">
        <v>43077.204861111109</v>
      </c>
      <c r="J27734" t="s">
        <v>19</v>
      </c>
    </row>
    <row r="27735" spans="1:10" x14ac:dyDescent="0.25">
      <c r="A27735">
        <v>106.31838430000001</v>
      </c>
      <c r="B27735">
        <v>111.1597</v>
      </c>
      <c r="C27735">
        <v>244</v>
      </c>
      <c r="D27735">
        <v>579.59490289999997</v>
      </c>
      <c r="E27735" s="6">
        <v>0</v>
      </c>
      <c r="F27735">
        <v>5.4537473790000002</v>
      </c>
      <c r="G27735">
        <v>323.18119999999999</v>
      </c>
      <c r="H27735">
        <v>79.686738779999999</v>
      </c>
      <c r="I27735">
        <v>43077.204861111109</v>
      </c>
      <c r="J27735" t="s">
        <v>19</v>
      </c>
    </row>
    <row r="27736" spans="1:10" x14ac:dyDescent="0.25">
      <c r="A27736">
        <v>106.3303231</v>
      </c>
      <c r="B27736">
        <v>118.7402</v>
      </c>
      <c r="C27736">
        <v>244</v>
      </c>
      <c r="D27736">
        <v>584.69730000000004</v>
      </c>
      <c r="E27736" s="6">
        <v>0</v>
      </c>
      <c r="F27736">
        <v>4.0928660380000004</v>
      </c>
      <c r="G27736">
        <v>323.18119999999999</v>
      </c>
      <c r="H27736">
        <v>79.686826429999996</v>
      </c>
      <c r="I27736">
        <v>43077.204861111109</v>
      </c>
      <c r="J27736" t="s">
        <v>19</v>
      </c>
    </row>
    <row r="27737" spans="1:10" x14ac:dyDescent="0.25">
      <c r="A27737">
        <v>106.34216619999999</v>
      </c>
      <c r="B27737">
        <v>113.73050000000001</v>
      </c>
      <c r="C27737">
        <v>244</v>
      </c>
      <c r="D27737">
        <v>584.19718479999995</v>
      </c>
      <c r="E27737" s="6">
        <v>0</v>
      </c>
      <c r="F27737">
        <v>2.7428879620000002</v>
      </c>
      <c r="G27737">
        <v>323.18119999999999</v>
      </c>
      <c r="H27737">
        <v>79.686913379999993</v>
      </c>
      <c r="I27737">
        <v>43077.204861111109</v>
      </c>
      <c r="J27737" t="s">
        <v>19</v>
      </c>
    </row>
    <row r="27738" spans="1:10" x14ac:dyDescent="0.25">
      <c r="A27738">
        <v>106.354105</v>
      </c>
      <c r="B27738">
        <v>116.3232</v>
      </c>
      <c r="C27738">
        <v>244</v>
      </c>
      <c r="D27738">
        <v>583.69303030000003</v>
      </c>
      <c r="E27738" s="6">
        <v>0</v>
      </c>
      <c r="F27738">
        <v>1.3820066209999999</v>
      </c>
      <c r="G27738">
        <v>323.18119999999999</v>
      </c>
      <c r="H27738">
        <v>79.687001039999998</v>
      </c>
      <c r="I27738">
        <v>43077.204861111109</v>
      </c>
      <c r="J27738" t="s">
        <v>19</v>
      </c>
    </row>
    <row r="27739" spans="1:10" x14ac:dyDescent="0.25">
      <c r="A27739">
        <v>106.3662291</v>
      </c>
      <c r="B27739">
        <v>109.70950000000001</v>
      </c>
      <c r="C27739">
        <v>244</v>
      </c>
      <c r="D27739">
        <v>583.18104970000002</v>
      </c>
      <c r="E27739" s="6">
        <v>0</v>
      </c>
      <c r="F27739">
        <v>0</v>
      </c>
      <c r="G27739">
        <v>323.18119999999999</v>
      </c>
      <c r="H27739">
        <v>79.687090060000003</v>
      </c>
      <c r="I27739">
        <v>43077.204861111109</v>
      </c>
      <c r="J27739" t="s">
        <v>19</v>
      </c>
    </row>
    <row r="27740" spans="1:10" x14ac:dyDescent="0.25">
      <c r="A27740">
        <v>106.390011</v>
      </c>
      <c r="B27740">
        <v>111.5552</v>
      </c>
      <c r="C27740">
        <v>244</v>
      </c>
      <c r="D27740">
        <v>582.17677990000004</v>
      </c>
      <c r="E27740" s="6">
        <v>0</v>
      </c>
      <c r="F27740">
        <v>3.1531154749999999</v>
      </c>
      <c r="G27740">
        <v>323.18119999999999</v>
      </c>
      <c r="H27740">
        <v>79.687264659999997</v>
      </c>
      <c r="I27740">
        <v>43077.204861111109</v>
      </c>
      <c r="J27740" t="s">
        <v>19</v>
      </c>
    </row>
    <row r="27741" spans="1:10" x14ac:dyDescent="0.25">
      <c r="A27741">
        <v>106.4021351</v>
      </c>
      <c r="B27741">
        <v>103.8867</v>
      </c>
      <c r="C27741">
        <v>244</v>
      </c>
      <c r="D27741">
        <v>581.66479930000003</v>
      </c>
      <c r="E27741" s="6">
        <v>0</v>
      </c>
      <c r="F27741">
        <v>4.760585946</v>
      </c>
      <c r="G27741">
        <v>323.18119999999999</v>
      </c>
      <c r="H27741">
        <v>79.687353680000001</v>
      </c>
      <c r="I27741">
        <v>43077.204861111109</v>
      </c>
      <c r="J27741" t="s">
        <v>19</v>
      </c>
    </row>
    <row r="27742" spans="1:10" x14ac:dyDescent="0.25">
      <c r="A27742">
        <v>106.41388860000001</v>
      </c>
      <c r="B27742">
        <v>106.1847327</v>
      </c>
      <c r="C27742">
        <v>244</v>
      </c>
      <c r="D27742">
        <v>581.16847099999995</v>
      </c>
      <c r="E27742" s="6">
        <v>0</v>
      </c>
      <c r="F27742">
        <v>6.3189130000000002</v>
      </c>
      <c r="G27742">
        <v>323.18119999999999</v>
      </c>
      <c r="H27742">
        <v>79.687439979999994</v>
      </c>
      <c r="I27742">
        <v>43077.204861111109</v>
      </c>
      <c r="J27742" t="s">
        <v>19</v>
      </c>
    </row>
    <row r="27743" spans="1:10" x14ac:dyDescent="0.25">
      <c r="A27743">
        <v>106.4377602</v>
      </c>
      <c r="B27743">
        <v>110.85209999999999</v>
      </c>
      <c r="C27743">
        <v>244</v>
      </c>
      <c r="D27743">
        <v>580.16041440000004</v>
      </c>
      <c r="E27743" s="6">
        <v>0</v>
      </c>
      <c r="F27743">
        <v>3.1661678119999999</v>
      </c>
      <c r="G27743">
        <v>323.18119999999999</v>
      </c>
      <c r="H27743">
        <v>79.68761524</v>
      </c>
      <c r="I27743">
        <v>43077.204861111109</v>
      </c>
      <c r="J27743" t="s">
        <v>19</v>
      </c>
    </row>
    <row r="27744" spans="1:10" x14ac:dyDescent="0.25">
      <c r="A27744">
        <v>106.4617334</v>
      </c>
      <c r="B27744">
        <v>107.39743060000001</v>
      </c>
      <c r="C27744">
        <v>244</v>
      </c>
      <c r="D27744">
        <v>579.14806610000005</v>
      </c>
      <c r="E27744" s="6">
        <v>0</v>
      </c>
      <c r="F27744">
        <v>0</v>
      </c>
      <c r="G27744">
        <v>323.18119999999999</v>
      </c>
      <c r="H27744">
        <v>79.687791259999997</v>
      </c>
      <c r="I27744">
        <v>43077.204861111109</v>
      </c>
      <c r="J27744" t="s">
        <v>19</v>
      </c>
    </row>
    <row r="27745" spans="1:10" x14ac:dyDescent="0.25">
      <c r="A27745">
        <v>106.4736662</v>
      </c>
      <c r="B27745">
        <v>105.6778496</v>
      </c>
      <c r="C27745">
        <v>244</v>
      </c>
      <c r="D27745">
        <v>578.64416410000001</v>
      </c>
      <c r="E27745" s="6">
        <v>0</v>
      </c>
      <c r="F27745">
        <v>6.4263529999999998</v>
      </c>
      <c r="G27745">
        <v>323.18119999999999</v>
      </c>
      <c r="H27745">
        <v>79.687878870000006</v>
      </c>
      <c r="I27745">
        <v>43077.204861111109</v>
      </c>
      <c r="J27745" t="s">
        <v>19</v>
      </c>
    </row>
    <row r="27746" spans="1:10" x14ac:dyDescent="0.25">
      <c r="A27746">
        <v>106.48579030000001</v>
      </c>
      <c r="B27746">
        <v>103.9307</v>
      </c>
      <c r="C27746">
        <v>244</v>
      </c>
      <c r="D27746">
        <v>578.1321835</v>
      </c>
      <c r="E27746" s="6">
        <v>0</v>
      </c>
      <c r="F27746">
        <v>3.1632974190000001</v>
      </c>
      <c r="G27746">
        <v>323.18119999999999</v>
      </c>
      <c r="H27746">
        <v>79.687967889999996</v>
      </c>
      <c r="I27746">
        <v>43077.204861111109</v>
      </c>
      <c r="J27746" t="s">
        <v>19</v>
      </c>
    </row>
    <row r="27747" spans="1:10" x14ac:dyDescent="0.25">
      <c r="A27747">
        <v>106.4975438</v>
      </c>
      <c r="B27747">
        <v>113.1812</v>
      </c>
      <c r="C27747">
        <v>244</v>
      </c>
      <c r="D27747">
        <v>577.63585509999996</v>
      </c>
      <c r="E27747" s="6">
        <v>0</v>
      </c>
      <c r="F27747">
        <v>0</v>
      </c>
      <c r="G27747">
        <v>323.18119999999999</v>
      </c>
      <c r="H27747">
        <v>79.688054179999995</v>
      </c>
      <c r="I27747">
        <v>43077.204861111109</v>
      </c>
      <c r="J27747" t="s">
        <v>19</v>
      </c>
    </row>
    <row r="27748" spans="1:10" x14ac:dyDescent="0.25">
      <c r="A27748">
        <v>106.5096679</v>
      </c>
      <c r="B27748">
        <v>110.2368</v>
      </c>
      <c r="C27748">
        <v>244</v>
      </c>
      <c r="D27748">
        <v>577.12387450000006</v>
      </c>
      <c r="E27748" s="6">
        <v>0</v>
      </c>
      <c r="F27748">
        <v>3.4561060100000001</v>
      </c>
      <c r="G27748">
        <v>323.18119999999999</v>
      </c>
      <c r="H27748">
        <v>79.688143199999999</v>
      </c>
      <c r="I27748">
        <v>43077.204861111109</v>
      </c>
      <c r="J27748" t="s">
        <v>19</v>
      </c>
    </row>
    <row r="27749" spans="1:10" x14ac:dyDescent="0.25">
      <c r="A27749">
        <v>106.521511</v>
      </c>
      <c r="B27749">
        <v>111.1487114</v>
      </c>
      <c r="C27749">
        <v>244</v>
      </c>
      <c r="D27749">
        <v>576.62375929999996</v>
      </c>
      <c r="E27749" s="6">
        <v>0</v>
      </c>
      <c r="F27749">
        <v>6.8321149999999999</v>
      </c>
      <c r="G27749">
        <v>323.18119999999999</v>
      </c>
      <c r="H27749">
        <v>79.688230149999995</v>
      </c>
      <c r="I27749">
        <v>43077.204861111109</v>
      </c>
      <c r="J27749" t="s">
        <v>19</v>
      </c>
    </row>
    <row r="27750" spans="1:10" x14ac:dyDescent="0.25">
      <c r="A27750">
        <v>106.5334498</v>
      </c>
      <c r="B27750">
        <v>112.0679882</v>
      </c>
      <c r="C27750">
        <v>244</v>
      </c>
      <c r="D27750">
        <v>576.11960480000005</v>
      </c>
      <c r="E27750" s="6">
        <v>0</v>
      </c>
      <c r="F27750">
        <v>0</v>
      </c>
      <c r="G27750">
        <v>323.18119999999999</v>
      </c>
      <c r="H27750">
        <v>79.688317810000001</v>
      </c>
      <c r="I27750">
        <v>43077.204861111109</v>
      </c>
      <c r="J27750" t="s">
        <v>19</v>
      </c>
    </row>
    <row r="27751" spans="1:10" x14ac:dyDescent="0.25">
      <c r="A27751">
        <v>106.54557389999999</v>
      </c>
      <c r="B27751">
        <v>113.0015351</v>
      </c>
      <c r="C27751">
        <v>244</v>
      </c>
      <c r="D27751">
        <v>575.60762420000003</v>
      </c>
      <c r="E27751" s="6">
        <v>0</v>
      </c>
      <c r="F27751">
        <v>6.2063230000000003</v>
      </c>
      <c r="G27751">
        <v>323.18119999999999</v>
      </c>
      <c r="H27751">
        <v>79.688406819999997</v>
      </c>
      <c r="I27751">
        <v>43077.204861111109</v>
      </c>
      <c r="J27751" t="s">
        <v>19</v>
      </c>
    </row>
    <row r="27752" spans="1:10" x14ac:dyDescent="0.25">
      <c r="A27752">
        <v>106.55732740000001</v>
      </c>
      <c r="B27752">
        <v>113.90654170000001</v>
      </c>
      <c r="C27752">
        <v>244</v>
      </c>
      <c r="D27752">
        <v>575.11129579999999</v>
      </c>
      <c r="E27752" s="6">
        <v>0</v>
      </c>
      <c r="F27752">
        <v>0</v>
      </c>
      <c r="G27752">
        <v>323.18119999999999</v>
      </c>
      <c r="H27752">
        <v>79.688493120000004</v>
      </c>
      <c r="I27752">
        <v>43077.205555555556</v>
      </c>
      <c r="J27752" t="s">
        <v>19</v>
      </c>
    </row>
    <row r="27753" spans="1:10" x14ac:dyDescent="0.25">
      <c r="A27753">
        <v>106.56935590000001</v>
      </c>
      <c r="B27753">
        <v>114.8327233</v>
      </c>
      <c r="C27753">
        <v>244</v>
      </c>
      <c r="D27753">
        <v>574.60335450000002</v>
      </c>
      <c r="E27753" s="6">
        <v>0</v>
      </c>
      <c r="F27753">
        <v>6.31555</v>
      </c>
      <c r="G27753">
        <v>323.18119999999999</v>
      </c>
      <c r="H27753">
        <v>79.688581429999999</v>
      </c>
      <c r="I27753">
        <v>43077.205555555556</v>
      </c>
      <c r="J27753" t="s">
        <v>19</v>
      </c>
    </row>
    <row r="27754" spans="1:10" x14ac:dyDescent="0.25">
      <c r="A27754">
        <v>106.58129460000001</v>
      </c>
      <c r="B27754">
        <v>115.752</v>
      </c>
      <c r="C27754">
        <v>244</v>
      </c>
      <c r="D27754">
        <v>574.0992</v>
      </c>
      <c r="E27754" s="6">
        <v>0</v>
      </c>
      <c r="F27754">
        <v>4.2212037589999998</v>
      </c>
      <c r="G27754">
        <v>323.18119999999999</v>
      </c>
      <c r="H27754">
        <v>79.688669090000005</v>
      </c>
      <c r="I27754">
        <v>43077.205555555556</v>
      </c>
      <c r="J27754" t="s">
        <v>19</v>
      </c>
    </row>
    <row r="27755" spans="1:10" x14ac:dyDescent="0.25">
      <c r="A27755">
        <v>106.5932334</v>
      </c>
      <c r="B27755">
        <v>113.3639014</v>
      </c>
      <c r="C27755">
        <v>244</v>
      </c>
      <c r="D27755">
        <v>588.22990000000004</v>
      </c>
      <c r="E27755" s="6">
        <v>0</v>
      </c>
      <c r="F27755">
        <v>2.1268575190000001</v>
      </c>
      <c r="G27755">
        <v>323.18119999999999</v>
      </c>
      <c r="H27755">
        <v>79.688756740000002</v>
      </c>
      <c r="I27755">
        <v>43077.205555555556</v>
      </c>
      <c r="J27755" t="s">
        <v>19</v>
      </c>
    </row>
    <row r="27756" spans="1:10" x14ac:dyDescent="0.25">
      <c r="A27756">
        <v>106.6053575</v>
      </c>
      <c r="B27756">
        <v>110.9387315</v>
      </c>
      <c r="C27756">
        <v>244</v>
      </c>
      <c r="D27756">
        <v>588.90860569999995</v>
      </c>
      <c r="E27756" s="6">
        <v>0</v>
      </c>
      <c r="F27756">
        <v>0</v>
      </c>
      <c r="G27756">
        <v>323.18119999999999</v>
      </c>
      <c r="H27756">
        <v>79.688845760000007</v>
      </c>
      <c r="I27756">
        <v>43077.205555555556</v>
      </c>
      <c r="J27756" t="s">
        <v>19</v>
      </c>
    </row>
    <row r="27757" spans="1:10" x14ac:dyDescent="0.25">
      <c r="A27757">
        <v>106.617105</v>
      </c>
      <c r="B27757">
        <v>108.5889</v>
      </c>
      <c r="C27757">
        <v>244</v>
      </c>
      <c r="D27757">
        <v>589.5662274</v>
      </c>
      <c r="E27757" s="6">
        <v>0</v>
      </c>
      <c r="F27757">
        <v>1.6102692439999999</v>
      </c>
      <c r="G27757">
        <v>323.18119999999999</v>
      </c>
      <c r="H27757">
        <v>79.688932010000002</v>
      </c>
      <c r="I27757">
        <v>43077.205555555556</v>
      </c>
      <c r="J27757" t="s">
        <v>19</v>
      </c>
    </row>
    <row r="27758" spans="1:10" x14ac:dyDescent="0.25">
      <c r="A27758">
        <v>106.62913949999999</v>
      </c>
      <c r="B27758">
        <v>113.75239999999999</v>
      </c>
      <c r="C27758">
        <v>244</v>
      </c>
      <c r="D27758">
        <v>590.23991309999997</v>
      </c>
      <c r="E27758" s="6">
        <v>0</v>
      </c>
      <c r="F27758">
        <v>3.2598733910000002</v>
      </c>
      <c r="G27758">
        <v>323.18119999999999</v>
      </c>
      <c r="H27758">
        <v>79.689020369999994</v>
      </c>
      <c r="I27758">
        <v>43077.205555555556</v>
      </c>
      <c r="J27758" t="s">
        <v>19</v>
      </c>
    </row>
    <row r="27759" spans="1:10" x14ac:dyDescent="0.25">
      <c r="A27759">
        <v>106.6530111</v>
      </c>
      <c r="B27759">
        <v>106.6992</v>
      </c>
      <c r="C27759">
        <v>244</v>
      </c>
      <c r="D27759">
        <v>591.57624039999996</v>
      </c>
      <c r="E27759" s="6">
        <v>0</v>
      </c>
      <c r="F27759">
        <v>6.5320390000000002</v>
      </c>
      <c r="G27759">
        <v>323.18119999999999</v>
      </c>
      <c r="H27759">
        <v>79.68919563</v>
      </c>
      <c r="I27759">
        <v>43077.205555555556</v>
      </c>
      <c r="J27759" t="s">
        <v>19</v>
      </c>
    </row>
    <row r="27760" spans="1:10" x14ac:dyDescent="0.25">
      <c r="A27760">
        <v>106.6649498</v>
      </c>
      <c r="B27760">
        <v>108.0326335</v>
      </c>
      <c r="C27760">
        <v>244</v>
      </c>
      <c r="D27760">
        <v>592.24457140000004</v>
      </c>
      <c r="E27760" s="6">
        <v>0</v>
      </c>
      <c r="F27760">
        <v>0</v>
      </c>
      <c r="G27760">
        <v>323.18119999999999</v>
      </c>
      <c r="H27760">
        <v>79.689283290000006</v>
      </c>
      <c r="I27760">
        <v>43077.205555555556</v>
      </c>
      <c r="J27760" t="s">
        <v>19</v>
      </c>
    </row>
    <row r="27761" spans="1:10" x14ac:dyDescent="0.25">
      <c r="A27761">
        <v>106.677074</v>
      </c>
      <c r="B27761">
        <v>109.38676649999999</v>
      </c>
      <c r="C27761">
        <v>244</v>
      </c>
      <c r="D27761">
        <v>592.92327720000003</v>
      </c>
      <c r="E27761" s="6">
        <v>0</v>
      </c>
      <c r="F27761">
        <v>6.5271739999999996</v>
      </c>
      <c r="G27761">
        <v>323.18119999999999</v>
      </c>
      <c r="H27761">
        <v>79.689372309999996</v>
      </c>
      <c r="I27761">
        <v>43077.205555555556</v>
      </c>
      <c r="J27761" t="s">
        <v>19</v>
      </c>
    </row>
    <row r="27762" spans="1:10" x14ac:dyDescent="0.25">
      <c r="A27762">
        <v>106.68901270000001</v>
      </c>
      <c r="B27762">
        <v>110.72020000000001</v>
      </c>
      <c r="C27762">
        <v>244</v>
      </c>
      <c r="D27762">
        <v>593.5916082</v>
      </c>
      <c r="E27762" s="6">
        <v>0</v>
      </c>
      <c r="F27762">
        <v>4.8984389869999996</v>
      </c>
      <c r="G27762">
        <v>323.18119999999999</v>
      </c>
      <c r="H27762">
        <v>79.689459959999994</v>
      </c>
      <c r="I27762">
        <v>43077.205555555556</v>
      </c>
      <c r="J27762" t="s">
        <v>19</v>
      </c>
    </row>
    <row r="27763" spans="1:10" x14ac:dyDescent="0.25">
      <c r="A27763">
        <v>106.7127947</v>
      </c>
      <c r="B27763">
        <v>106.63330000000001</v>
      </c>
      <c r="C27763">
        <v>244</v>
      </c>
      <c r="D27763">
        <v>594.92291550000004</v>
      </c>
      <c r="E27763" s="6">
        <v>0</v>
      </c>
      <c r="F27763">
        <v>1.654018443</v>
      </c>
      <c r="G27763">
        <v>323.18119999999999</v>
      </c>
      <c r="H27763">
        <v>79.689634569999996</v>
      </c>
      <c r="I27763">
        <v>43077.205555555556</v>
      </c>
      <c r="J27763" t="s">
        <v>19</v>
      </c>
    </row>
    <row r="27764" spans="1:10" x14ac:dyDescent="0.25">
      <c r="A27764">
        <v>106.7249188</v>
      </c>
      <c r="B27764">
        <v>108.1974147</v>
      </c>
      <c r="C27764">
        <v>244</v>
      </c>
      <c r="D27764">
        <v>595.60162119999995</v>
      </c>
      <c r="E27764" s="6">
        <v>0</v>
      </c>
      <c r="F27764">
        <v>0</v>
      </c>
      <c r="G27764">
        <v>323.18119999999999</v>
      </c>
      <c r="H27764">
        <v>79.68972359</v>
      </c>
      <c r="I27764">
        <v>43077.205555555556</v>
      </c>
      <c r="J27764" t="s">
        <v>19</v>
      </c>
    </row>
    <row r="27765" spans="1:10" x14ac:dyDescent="0.25">
      <c r="A27765">
        <v>106.7366663</v>
      </c>
      <c r="B27765">
        <v>109.7129398</v>
      </c>
      <c r="C27765">
        <v>244</v>
      </c>
      <c r="D27765">
        <v>596.2592429</v>
      </c>
      <c r="E27765" s="6">
        <v>0</v>
      </c>
      <c r="F27765">
        <v>6.3195860000000001</v>
      </c>
      <c r="G27765">
        <v>323.18119999999999</v>
      </c>
      <c r="H27765">
        <v>79.689809839999995</v>
      </c>
      <c r="I27765">
        <v>43077.205555555556</v>
      </c>
      <c r="J27765" t="s">
        <v>19</v>
      </c>
    </row>
    <row r="27766" spans="1:10" x14ac:dyDescent="0.25">
      <c r="A27766">
        <v>106.7487007</v>
      </c>
      <c r="B27766">
        <v>111.2654855</v>
      </c>
      <c r="C27766">
        <v>244</v>
      </c>
      <c r="D27766">
        <v>596.93292859999997</v>
      </c>
      <c r="E27766" s="6">
        <v>0</v>
      </c>
      <c r="F27766">
        <v>0</v>
      </c>
      <c r="G27766">
        <v>323.18119999999999</v>
      </c>
      <c r="H27766">
        <v>79.689898200000002</v>
      </c>
      <c r="I27766">
        <v>43077.205555555556</v>
      </c>
      <c r="J27766" t="s">
        <v>19</v>
      </c>
    </row>
    <row r="27767" spans="1:10" x14ac:dyDescent="0.25">
      <c r="A27767">
        <v>106.76082479999999</v>
      </c>
      <c r="B27767">
        <v>112.8296</v>
      </c>
      <c r="C27767">
        <v>244</v>
      </c>
      <c r="D27767">
        <v>597.61163420000003</v>
      </c>
      <c r="E27767" s="6">
        <v>0</v>
      </c>
      <c r="F27767">
        <v>6.31555</v>
      </c>
      <c r="G27767">
        <v>323.18119999999999</v>
      </c>
      <c r="H27767">
        <v>79.689987209999998</v>
      </c>
      <c r="I27767">
        <v>43077.205555555556</v>
      </c>
      <c r="J27767" t="s">
        <v>19</v>
      </c>
    </row>
    <row r="27768" spans="1:10" x14ac:dyDescent="0.25">
      <c r="A27768">
        <v>106.7964499</v>
      </c>
      <c r="B27768">
        <v>110.5651501</v>
      </c>
      <c r="C27768">
        <v>244</v>
      </c>
      <c r="D27768">
        <v>599.60591790000001</v>
      </c>
      <c r="E27768" s="6">
        <v>0</v>
      </c>
      <c r="F27768">
        <v>0</v>
      </c>
      <c r="G27768">
        <v>323.18119999999999</v>
      </c>
      <c r="H27768">
        <v>79.690248769999997</v>
      </c>
      <c r="I27768">
        <v>43077.205555555556</v>
      </c>
      <c r="J27768" t="s">
        <v>19</v>
      </c>
    </row>
    <row r="27769" spans="1:10" x14ac:dyDescent="0.25">
      <c r="A27769">
        <v>106.8084783</v>
      </c>
      <c r="B27769">
        <v>109.80058</v>
      </c>
      <c r="C27769">
        <v>244</v>
      </c>
      <c r="D27769">
        <v>600.279269</v>
      </c>
      <c r="E27769" s="6">
        <v>0</v>
      </c>
      <c r="F27769">
        <v>6.2076440000000002</v>
      </c>
      <c r="G27769">
        <v>323.18119999999999</v>
      </c>
      <c r="H27769">
        <v>79.69033709</v>
      </c>
      <c r="I27769">
        <v>43077.205555555556</v>
      </c>
      <c r="J27769" t="s">
        <v>19</v>
      </c>
    </row>
    <row r="27770" spans="1:10" x14ac:dyDescent="0.25">
      <c r="A27770">
        <v>106.8204171</v>
      </c>
      <c r="B27770">
        <v>109.04170999999999</v>
      </c>
      <c r="C27770">
        <v>244</v>
      </c>
      <c r="D27770">
        <v>600.94759999999997</v>
      </c>
      <c r="E27770" s="6">
        <v>0</v>
      </c>
      <c r="F27770">
        <v>0</v>
      </c>
      <c r="G27770">
        <v>323.18119999999999</v>
      </c>
      <c r="H27770">
        <v>79.690424739999997</v>
      </c>
      <c r="I27770">
        <v>43077.205555555556</v>
      </c>
      <c r="J27770" t="s">
        <v>19</v>
      </c>
    </row>
    <row r="27771" spans="1:10" x14ac:dyDescent="0.25">
      <c r="A27771">
        <v>106.8323559</v>
      </c>
      <c r="B27771">
        <v>108.28283999999999</v>
      </c>
      <c r="C27771">
        <v>244</v>
      </c>
      <c r="D27771">
        <v>584.93280000000004</v>
      </c>
      <c r="E27771" s="6">
        <v>0</v>
      </c>
      <c r="F27771">
        <v>6.2096270000000002</v>
      </c>
      <c r="G27771">
        <v>323.18119999999999</v>
      </c>
      <c r="H27771">
        <v>79.690512400000003</v>
      </c>
      <c r="I27771">
        <v>43077.205555555556</v>
      </c>
      <c r="J27771" t="s">
        <v>19</v>
      </c>
    </row>
    <row r="27772" spans="1:10" x14ac:dyDescent="0.25">
      <c r="A27772">
        <v>106.8562335</v>
      </c>
      <c r="B27772">
        <v>106.7651</v>
      </c>
      <c r="C27772">
        <v>244</v>
      </c>
      <c r="D27772">
        <v>598.98500000000001</v>
      </c>
      <c r="E27772" s="6">
        <v>0</v>
      </c>
      <c r="F27772">
        <v>0</v>
      </c>
      <c r="G27772">
        <v>323.18119999999999</v>
      </c>
      <c r="H27772">
        <v>79.690687710000006</v>
      </c>
      <c r="I27772">
        <v>43077.205555555556</v>
      </c>
      <c r="J27772" t="s">
        <v>19</v>
      </c>
    </row>
    <row r="27773" spans="1:10" x14ac:dyDescent="0.25">
      <c r="A27773">
        <v>106.8683576</v>
      </c>
      <c r="B27773">
        <v>112.8296</v>
      </c>
      <c r="C27773">
        <v>244</v>
      </c>
      <c r="D27773">
        <v>594.47865999999999</v>
      </c>
      <c r="E27773" s="6">
        <v>0</v>
      </c>
      <c r="F27773">
        <v>6.2102880000000003</v>
      </c>
      <c r="G27773">
        <v>323.18119999999999</v>
      </c>
      <c r="H27773">
        <v>79.690776729999996</v>
      </c>
      <c r="I27773">
        <v>43077.205555555556</v>
      </c>
      <c r="J27773" t="s">
        <v>19</v>
      </c>
    </row>
    <row r="27774" spans="1:10" x14ac:dyDescent="0.25">
      <c r="A27774">
        <v>106.8802007</v>
      </c>
      <c r="B27774">
        <v>106.83110000000001</v>
      </c>
      <c r="C27774">
        <v>244</v>
      </c>
      <c r="D27774">
        <v>590.07675630000006</v>
      </c>
      <c r="E27774" s="6">
        <v>0</v>
      </c>
      <c r="F27774">
        <v>4.9780582899999999</v>
      </c>
      <c r="G27774">
        <v>323.18119999999999</v>
      </c>
      <c r="H27774">
        <v>79.690863680000007</v>
      </c>
      <c r="I27774">
        <v>43077.205555555556</v>
      </c>
      <c r="J27774" t="s">
        <v>19</v>
      </c>
    </row>
    <row r="27775" spans="1:10" x14ac:dyDescent="0.25">
      <c r="A27775">
        <v>106.8921395</v>
      </c>
      <c r="B27775">
        <v>115.29049999999999</v>
      </c>
      <c r="C27775">
        <v>244</v>
      </c>
      <c r="D27775">
        <v>585.63930000000005</v>
      </c>
      <c r="E27775" s="6">
        <v>0</v>
      </c>
      <c r="F27775">
        <v>3.7358763239999999</v>
      </c>
      <c r="G27775">
        <v>323.18119999999999</v>
      </c>
      <c r="H27775">
        <v>79.690951339999998</v>
      </c>
      <c r="I27775">
        <v>43077.205555555556</v>
      </c>
      <c r="J27775" t="s">
        <v>19</v>
      </c>
    </row>
    <row r="27776" spans="1:10" x14ac:dyDescent="0.25">
      <c r="A27776">
        <v>106.91610679999999</v>
      </c>
      <c r="B27776">
        <v>107.8638</v>
      </c>
      <c r="C27776">
        <v>244</v>
      </c>
      <c r="D27776">
        <v>596.23739999999998</v>
      </c>
      <c r="E27776" s="6">
        <v>0</v>
      </c>
      <c r="F27776">
        <v>1.242181966</v>
      </c>
      <c r="G27776">
        <v>323.18119999999999</v>
      </c>
      <c r="H27776">
        <v>79.691127309999999</v>
      </c>
      <c r="I27776">
        <v>43077.206250000003</v>
      </c>
      <c r="J27776" t="s">
        <v>19</v>
      </c>
    </row>
    <row r="27777" spans="1:10" x14ac:dyDescent="0.25">
      <c r="A27777">
        <v>106.9280455</v>
      </c>
      <c r="B27777">
        <v>108.6256272</v>
      </c>
      <c r="C27777">
        <v>244</v>
      </c>
      <c r="D27777">
        <v>593.08944750000001</v>
      </c>
      <c r="E27777" s="6">
        <v>0</v>
      </c>
      <c r="F27777">
        <v>0</v>
      </c>
      <c r="G27777">
        <v>323.18119999999999</v>
      </c>
      <c r="H27777">
        <v>79.691214959999996</v>
      </c>
      <c r="I27777">
        <v>43077.206250000003</v>
      </c>
      <c r="J27777" t="s">
        <v>19</v>
      </c>
    </row>
    <row r="27778" spans="1:10" x14ac:dyDescent="0.25">
      <c r="A27778">
        <v>106.9519171</v>
      </c>
      <c r="B27778">
        <v>110.1489</v>
      </c>
      <c r="C27778">
        <v>244</v>
      </c>
      <c r="D27778">
        <v>586.79511920000004</v>
      </c>
      <c r="E27778" s="6">
        <v>0</v>
      </c>
      <c r="F27778">
        <v>4.1905694530000002</v>
      </c>
      <c r="G27778">
        <v>323.18119999999999</v>
      </c>
      <c r="H27778">
        <v>79.691390229999996</v>
      </c>
      <c r="I27778">
        <v>43077.206250000003</v>
      </c>
      <c r="J27778" t="s">
        <v>19</v>
      </c>
    </row>
    <row r="27779" spans="1:10" x14ac:dyDescent="0.25">
      <c r="A27779">
        <v>106.9640412</v>
      </c>
      <c r="B27779">
        <v>106.9629</v>
      </c>
      <c r="C27779">
        <v>244</v>
      </c>
      <c r="D27779">
        <v>583.59829999999999</v>
      </c>
      <c r="E27779" s="6">
        <v>0</v>
      </c>
      <c r="F27779">
        <v>6.3189130000000002</v>
      </c>
      <c r="G27779">
        <v>323.18119999999999</v>
      </c>
      <c r="H27779">
        <v>79.69147925</v>
      </c>
      <c r="I27779">
        <v>43077.206250000003</v>
      </c>
      <c r="J27779" t="s">
        <v>19</v>
      </c>
    </row>
    <row r="27780" spans="1:10" x14ac:dyDescent="0.25">
      <c r="A27780">
        <v>106.98782319999999</v>
      </c>
      <c r="B27780">
        <v>111.99832189999999</v>
      </c>
      <c r="C27780">
        <v>244</v>
      </c>
      <c r="D27780">
        <v>590.29355269999996</v>
      </c>
      <c r="E27780" s="6">
        <v>0</v>
      </c>
      <c r="F27780">
        <v>0</v>
      </c>
      <c r="G27780">
        <v>323.18119999999999</v>
      </c>
      <c r="H27780">
        <v>79.691653849999994</v>
      </c>
      <c r="I27780">
        <v>43077.206250000003</v>
      </c>
      <c r="J27780" t="s">
        <v>19</v>
      </c>
    </row>
    <row r="27781" spans="1:10" x14ac:dyDescent="0.25">
      <c r="A27781">
        <v>106.9999473</v>
      </c>
      <c r="B27781">
        <v>114.5654</v>
      </c>
      <c r="C27781">
        <v>244</v>
      </c>
      <c r="D27781">
        <v>593.70681909999996</v>
      </c>
      <c r="E27781" s="6">
        <v>0</v>
      </c>
      <c r="F27781">
        <v>2.1760647099999999</v>
      </c>
      <c r="G27781">
        <v>323.18119999999999</v>
      </c>
      <c r="H27781">
        <v>79.691742869999999</v>
      </c>
      <c r="I27781">
        <v>43077.206250000003</v>
      </c>
      <c r="J27781" t="s">
        <v>19</v>
      </c>
    </row>
    <row r="27782" spans="1:10" x14ac:dyDescent="0.25">
      <c r="A27782">
        <v>107.0236395</v>
      </c>
      <c r="B27782">
        <v>111.4985896</v>
      </c>
      <c r="C27782">
        <v>244</v>
      </c>
      <c r="D27782">
        <v>600.37682600000005</v>
      </c>
      <c r="E27782" s="6">
        <v>0</v>
      </c>
      <c r="F27782">
        <v>6.4284039999999996</v>
      </c>
      <c r="G27782">
        <v>323.18119999999999</v>
      </c>
      <c r="H27782">
        <v>79.691916820000003</v>
      </c>
      <c r="I27782">
        <v>43077.206250000003</v>
      </c>
      <c r="J27782" t="s">
        <v>19</v>
      </c>
    </row>
    <row r="27783" spans="1:10" x14ac:dyDescent="0.25">
      <c r="A27783">
        <v>107.0357636</v>
      </c>
      <c r="B27783">
        <v>109.92919999999999</v>
      </c>
      <c r="C27783">
        <v>245.00795220000001</v>
      </c>
      <c r="D27783">
        <v>603.79009199999996</v>
      </c>
      <c r="E27783" s="6">
        <v>0</v>
      </c>
      <c r="F27783">
        <v>3.1886418839999999</v>
      </c>
      <c r="G27783">
        <v>323.18119999999999</v>
      </c>
      <c r="H27783">
        <v>79.692005839999993</v>
      </c>
      <c r="I27783">
        <v>43077.206250000003</v>
      </c>
      <c r="J27783" t="s">
        <v>19</v>
      </c>
    </row>
    <row r="27784" spans="1:10" x14ac:dyDescent="0.25">
      <c r="A27784">
        <v>107.04769640000001</v>
      </c>
      <c r="B27784">
        <v>107.5342</v>
      </c>
      <c r="C27784">
        <v>246</v>
      </c>
      <c r="D27784">
        <v>607.14949999999999</v>
      </c>
      <c r="E27784" s="6">
        <v>0</v>
      </c>
      <c r="F27784">
        <v>0</v>
      </c>
      <c r="G27784">
        <v>323.18119999999999</v>
      </c>
      <c r="H27784">
        <v>79.692093450000002</v>
      </c>
      <c r="I27784">
        <v>43077.206250000003</v>
      </c>
      <c r="J27784" t="s">
        <v>19</v>
      </c>
    </row>
    <row r="27785" spans="1:10" x14ac:dyDescent="0.25">
      <c r="A27785">
        <v>107.05954560000001</v>
      </c>
      <c r="B27785">
        <v>114.3237</v>
      </c>
      <c r="C27785">
        <v>250</v>
      </c>
      <c r="D27785">
        <v>583.75519999999995</v>
      </c>
      <c r="E27785" s="6">
        <v>0</v>
      </c>
      <c r="F27785">
        <v>3.0971767950000002</v>
      </c>
      <c r="G27785">
        <v>323.18119999999999</v>
      </c>
      <c r="H27785">
        <v>79.692180449999995</v>
      </c>
      <c r="I27785">
        <v>43077.206250000003</v>
      </c>
      <c r="J27785" t="s">
        <v>19</v>
      </c>
    </row>
    <row r="27786" spans="1:10" x14ac:dyDescent="0.25">
      <c r="A27786">
        <v>107.0714784</v>
      </c>
      <c r="B27786">
        <v>112.9614</v>
      </c>
      <c r="C27786">
        <v>250</v>
      </c>
      <c r="D27786">
        <v>586.55541189999997</v>
      </c>
      <c r="E27786" s="6">
        <v>0</v>
      </c>
      <c r="F27786">
        <v>6.2162309999999996</v>
      </c>
      <c r="G27786">
        <v>323.18119999999999</v>
      </c>
      <c r="H27786">
        <v>79.692268060000004</v>
      </c>
      <c r="I27786">
        <v>43077.206250000003</v>
      </c>
      <c r="J27786" t="s">
        <v>19</v>
      </c>
    </row>
    <row r="27787" spans="1:10" x14ac:dyDescent="0.25">
      <c r="A27787">
        <v>107.0954516</v>
      </c>
      <c r="B27787">
        <v>119.28959999999999</v>
      </c>
      <c r="C27787">
        <v>250</v>
      </c>
      <c r="D27787">
        <v>592.18108810000001</v>
      </c>
      <c r="E27787" s="6">
        <v>0</v>
      </c>
      <c r="F27787">
        <v>3.1135317520000001</v>
      </c>
      <c r="G27787">
        <v>323.18119999999999</v>
      </c>
      <c r="H27787">
        <v>79.692444069999993</v>
      </c>
      <c r="I27787">
        <v>43077.206250000003</v>
      </c>
      <c r="J27787" t="s">
        <v>19</v>
      </c>
    </row>
    <row r="27788" spans="1:10" x14ac:dyDescent="0.25">
      <c r="A27788">
        <v>107.1073844</v>
      </c>
      <c r="B27788">
        <v>115.8618</v>
      </c>
      <c r="C27788">
        <v>250</v>
      </c>
      <c r="D27788">
        <v>594.98130000000003</v>
      </c>
      <c r="E27788" s="6">
        <v>0</v>
      </c>
      <c r="F27788">
        <v>1.569145748</v>
      </c>
      <c r="G27788">
        <v>323.18119999999999</v>
      </c>
      <c r="H27788">
        <v>79.692531680000002</v>
      </c>
      <c r="I27788">
        <v>43077.206250000003</v>
      </c>
      <c r="J27788" t="s">
        <v>19</v>
      </c>
    </row>
    <row r="27789" spans="1:10" x14ac:dyDescent="0.25">
      <c r="A27789">
        <v>107.11950849999999</v>
      </c>
      <c r="B27789">
        <v>105.6665</v>
      </c>
      <c r="C27789">
        <v>250</v>
      </c>
      <c r="D27789">
        <v>593.58021799999995</v>
      </c>
      <c r="E27789" s="6">
        <v>0</v>
      </c>
      <c r="F27789">
        <v>0</v>
      </c>
      <c r="G27789">
        <v>323.18119999999999</v>
      </c>
      <c r="H27789">
        <v>79.692620700000006</v>
      </c>
      <c r="I27789">
        <v>43077.206250000003</v>
      </c>
      <c r="J27789" t="s">
        <v>19</v>
      </c>
    </row>
    <row r="27790" spans="1:10" x14ac:dyDescent="0.25">
      <c r="A27790">
        <v>107.15541450000001</v>
      </c>
      <c r="B27790">
        <v>115.5981</v>
      </c>
      <c r="C27790">
        <v>250</v>
      </c>
      <c r="D27790">
        <v>589.43086010000002</v>
      </c>
      <c r="E27790" s="6">
        <v>0</v>
      </c>
      <c r="F27790">
        <v>3.3304288249999998</v>
      </c>
      <c r="G27790">
        <v>323.18119999999999</v>
      </c>
      <c r="H27790">
        <v>79.692884320000005</v>
      </c>
      <c r="I27790">
        <v>43077.206250000003</v>
      </c>
      <c r="J27790" t="s">
        <v>19</v>
      </c>
    </row>
    <row r="27791" spans="1:10" x14ac:dyDescent="0.25">
      <c r="A27791">
        <v>107.1910456</v>
      </c>
      <c r="B27791">
        <v>112.5767286</v>
      </c>
      <c r="C27791">
        <v>250</v>
      </c>
      <c r="D27791">
        <v>585.31328199999996</v>
      </c>
      <c r="E27791" s="6">
        <v>0</v>
      </c>
      <c r="F27791">
        <v>6.6353499999999999</v>
      </c>
      <c r="G27791">
        <v>323.18119999999999</v>
      </c>
      <c r="H27791">
        <v>79.69314593</v>
      </c>
      <c r="I27791">
        <v>43077.206250000003</v>
      </c>
      <c r="J27791" t="s">
        <v>19</v>
      </c>
    </row>
    <row r="27792" spans="1:10" x14ac:dyDescent="0.25">
      <c r="A27792">
        <v>107.2031697</v>
      </c>
      <c r="B27792">
        <v>111.5486511</v>
      </c>
      <c r="C27792">
        <v>250</v>
      </c>
      <c r="D27792">
        <v>583.91219999999998</v>
      </c>
      <c r="E27792" s="6">
        <v>0</v>
      </c>
      <c r="F27792">
        <v>0</v>
      </c>
      <c r="G27792">
        <v>323.18119999999999</v>
      </c>
      <c r="H27792">
        <v>79.693234950000004</v>
      </c>
      <c r="I27792">
        <v>43077.206250000003</v>
      </c>
      <c r="J27792" t="s">
        <v>19</v>
      </c>
    </row>
    <row r="27793" spans="1:10" x14ac:dyDescent="0.25">
      <c r="A27793">
        <v>107.2150128</v>
      </c>
      <c r="B27793">
        <v>110.5444</v>
      </c>
      <c r="C27793">
        <v>250</v>
      </c>
      <c r="D27793">
        <v>596.39430000000004</v>
      </c>
      <c r="E27793" s="6">
        <v>0</v>
      </c>
      <c r="F27793">
        <v>6.8357539999999997</v>
      </c>
      <c r="G27793">
        <v>323.18119999999999</v>
      </c>
      <c r="H27793">
        <v>79.693321900000001</v>
      </c>
      <c r="I27793">
        <v>43077.206250000003</v>
      </c>
      <c r="J27793" t="s">
        <v>19</v>
      </c>
    </row>
    <row r="27794" spans="1:10" x14ac:dyDescent="0.25">
      <c r="A27794">
        <v>107.2388844</v>
      </c>
      <c r="B27794">
        <v>113.1527624</v>
      </c>
      <c r="C27794">
        <v>250</v>
      </c>
      <c r="D27794">
        <v>589.70903780000003</v>
      </c>
      <c r="E27794" s="6">
        <v>0</v>
      </c>
      <c r="F27794">
        <v>0</v>
      </c>
      <c r="G27794">
        <v>323.18119999999999</v>
      </c>
      <c r="H27794">
        <v>79.693497170000001</v>
      </c>
      <c r="I27794">
        <v>43077.206250000003</v>
      </c>
      <c r="J27794" t="s">
        <v>19</v>
      </c>
    </row>
    <row r="27795" spans="1:10" x14ac:dyDescent="0.25">
      <c r="A27795">
        <v>107.26294729999999</v>
      </c>
      <c r="B27795">
        <v>115.7820282</v>
      </c>
      <c r="C27795">
        <v>250</v>
      </c>
      <c r="D27795">
        <v>582.97019999999998</v>
      </c>
      <c r="E27795" s="6">
        <v>0</v>
      </c>
      <c r="F27795">
        <v>6.4256690000000001</v>
      </c>
      <c r="G27795">
        <v>323.18119999999999</v>
      </c>
      <c r="H27795">
        <v>79.693673840000002</v>
      </c>
      <c r="I27795">
        <v>43077.206250000003</v>
      </c>
      <c r="J27795" t="s">
        <v>19</v>
      </c>
    </row>
    <row r="27796" spans="1:10" x14ac:dyDescent="0.25">
      <c r="A27796">
        <v>107.27479049999999</v>
      </c>
      <c r="B27796">
        <v>117.0760844</v>
      </c>
      <c r="C27796">
        <v>250</v>
      </c>
      <c r="D27796">
        <v>595.60940000000005</v>
      </c>
      <c r="E27796" s="6">
        <v>0</v>
      </c>
      <c r="F27796">
        <v>0</v>
      </c>
      <c r="G27796">
        <v>323.18119999999999</v>
      </c>
      <c r="H27796">
        <v>79.693760789999999</v>
      </c>
      <c r="I27796">
        <v>43077.206944444442</v>
      </c>
      <c r="J27796" t="s">
        <v>19</v>
      </c>
    </row>
    <row r="27797" spans="1:10" x14ac:dyDescent="0.25">
      <c r="A27797">
        <v>107.2869146</v>
      </c>
      <c r="B27797">
        <v>118.4008424</v>
      </c>
      <c r="C27797">
        <v>250</v>
      </c>
      <c r="D27797">
        <v>599.10360920000005</v>
      </c>
      <c r="E27797" s="6">
        <v>0</v>
      </c>
      <c r="F27797">
        <v>7.4022110000000003</v>
      </c>
      <c r="G27797">
        <v>323.18119999999999</v>
      </c>
      <c r="H27797">
        <v>79.693849810000003</v>
      </c>
      <c r="I27797">
        <v>43077.206944444442</v>
      </c>
      <c r="J27797" t="s">
        <v>19</v>
      </c>
    </row>
    <row r="27798" spans="1:10" x14ac:dyDescent="0.25">
      <c r="A27798">
        <v>107.29866800000001</v>
      </c>
      <c r="B27798">
        <v>119.68510000000001</v>
      </c>
      <c r="C27798">
        <v>250</v>
      </c>
      <c r="D27798">
        <v>602.49099390000003</v>
      </c>
      <c r="E27798" s="6">
        <v>0</v>
      </c>
      <c r="F27798">
        <v>5.5767284110000004</v>
      </c>
      <c r="G27798">
        <v>323.18119999999999</v>
      </c>
      <c r="H27798">
        <v>79.693936100000002</v>
      </c>
      <c r="I27798">
        <v>43077.206944444442</v>
      </c>
      <c r="J27798" t="s">
        <v>19</v>
      </c>
    </row>
    <row r="27799" spans="1:10" x14ac:dyDescent="0.25">
      <c r="A27799">
        <v>107.3227309</v>
      </c>
      <c r="B27799">
        <v>116.6075098</v>
      </c>
      <c r="C27799">
        <v>250</v>
      </c>
      <c r="D27799">
        <v>609.42600000000004</v>
      </c>
      <c r="E27799" s="6">
        <v>0</v>
      </c>
      <c r="F27799">
        <v>1.8394105789999999</v>
      </c>
      <c r="G27799">
        <v>323.18119999999999</v>
      </c>
      <c r="H27799">
        <v>79.694112779999998</v>
      </c>
      <c r="I27799">
        <v>43077.206944444442</v>
      </c>
      <c r="J27799" t="s">
        <v>19</v>
      </c>
    </row>
    <row r="27800" spans="1:10" x14ac:dyDescent="0.25">
      <c r="A27800">
        <v>107.3345741</v>
      </c>
      <c r="B27800">
        <v>115.0928</v>
      </c>
      <c r="C27800">
        <v>250</v>
      </c>
      <c r="D27800">
        <v>587.20950000000005</v>
      </c>
      <c r="E27800" s="6">
        <v>0</v>
      </c>
      <c r="F27800">
        <v>0</v>
      </c>
      <c r="G27800">
        <v>323.18119999999999</v>
      </c>
      <c r="H27800">
        <v>79.694199729999994</v>
      </c>
      <c r="I27800">
        <v>43077.206944444442</v>
      </c>
      <c r="J27800" t="s">
        <v>19</v>
      </c>
    </row>
    <row r="27801" spans="1:10" x14ac:dyDescent="0.25">
      <c r="A27801">
        <v>107.358637</v>
      </c>
      <c r="B27801">
        <v>104.56789999999999</v>
      </c>
      <c r="C27801">
        <v>250</v>
      </c>
      <c r="D27801">
        <v>594.64728309999998</v>
      </c>
      <c r="E27801" s="6">
        <v>0</v>
      </c>
      <c r="F27801">
        <v>1.8175962480000001</v>
      </c>
      <c r="G27801">
        <v>323.18119999999999</v>
      </c>
      <c r="H27801">
        <v>79.694376399999996</v>
      </c>
      <c r="I27801">
        <v>43077.206944444442</v>
      </c>
      <c r="J27801" t="s">
        <v>19</v>
      </c>
    </row>
    <row r="27802" spans="1:10" x14ac:dyDescent="0.25">
      <c r="A27802">
        <v>107.37038440000001</v>
      </c>
      <c r="B27802">
        <v>111.4014</v>
      </c>
      <c r="C27802">
        <v>250</v>
      </c>
      <c r="D27802">
        <v>598.27840000000003</v>
      </c>
      <c r="E27802" s="6">
        <v>0</v>
      </c>
      <c r="F27802">
        <v>2.7049445790000002</v>
      </c>
      <c r="G27802">
        <v>323.18119999999999</v>
      </c>
      <c r="H27802">
        <v>79.694462650000006</v>
      </c>
      <c r="I27802">
        <v>43077.206944444442</v>
      </c>
      <c r="J27802" t="s">
        <v>19</v>
      </c>
    </row>
    <row r="27803" spans="1:10" x14ac:dyDescent="0.25">
      <c r="A27803">
        <v>107.3823232</v>
      </c>
      <c r="B27803">
        <v>111.45622210000001</v>
      </c>
      <c r="C27803">
        <v>250</v>
      </c>
      <c r="D27803">
        <v>612.95860000000005</v>
      </c>
      <c r="E27803" s="6">
        <v>0</v>
      </c>
      <c r="F27803">
        <v>3.606743287</v>
      </c>
      <c r="G27803">
        <v>323.18119999999999</v>
      </c>
      <c r="H27803">
        <v>79.694550309999997</v>
      </c>
      <c r="I27803">
        <v>43077.206944444442</v>
      </c>
      <c r="J27803" t="s">
        <v>19</v>
      </c>
    </row>
    <row r="27804" spans="1:10" x14ac:dyDescent="0.25">
      <c r="A27804">
        <v>107.40648179999999</v>
      </c>
      <c r="B27804">
        <v>111.5671564</v>
      </c>
      <c r="C27804">
        <v>250</v>
      </c>
      <c r="D27804">
        <v>585.71780000000001</v>
      </c>
      <c r="E27804" s="6">
        <v>0</v>
      </c>
      <c r="F27804">
        <v>5.4315647770000002</v>
      </c>
      <c r="G27804">
        <v>323.18119999999999</v>
      </c>
      <c r="H27804">
        <v>79.69472768</v>
      </c>
      <c r="I27804">
        <v>43077.206944444442</v>
      </c>
      <c r="J27804" t="s">
        <v>19</v>
      </c>
    </row>
    <row r="27805" spans="1:10" x14ac:dyDescent="0.25">
      <c r="A27805">
        <v>107.41822929999999</v>
      </c>
      <c r="B27805">
        <v>111.6211</v>
      </c>
      <c r="C27805">
        <v>250</v>
      </c>
      <c r="D27805">
        <v>595.76620000000003</v>
      </c>
      <c r="E27805" s="6">
        <v>0</v>
      </c>
      <c r="F27805">
        <v>6.3189130000000002</v>
      </c>
      <c r="G27805">
        <v>323.18119999999999</v>
      </c>
      <c r="H27805">
        <v>79.694813929999995</v>
      </c>
      <c r="I27805">
        <v>43077.206944444442</v>
      </c>
      <c r="J27805" t="s">
        <v>19</v>
      </c>
    </row>
    <row r="27806" spans="1:10" x14ac:dyDescent="0.25">
      <c r="A27806">
        <v>107.43016799999999</v>
      </c>
      <c r="B27806">
        <v>108.85250000000001</v>
      </c>
      <c r="C27806">
        <v>250</v>
      </c>
      <c r="D27806">
        <v>599.36841460000005</v>
      </c>
      <c r="E27806" s="6">
        <v>0</v>
      </c>
      <c r="F27806">
        <v>0</v>
      </c>
      <c r="G27806">
        <v>323.18119999999999</v>
      </c>
      <c r="H27806">
        <v>79.694901590000001</v>
      </c>
      <c r="I27806">
        <v>43077.206944444442</v>
      </c>
      <c r="J27806" t="s">
        <v>19</v>
      </c>
    </row>
    <row r="27807" spans="1:10" x14ac:dyDescent="0.25">
      <c r="A27807">
        <v>107.4541353</v>
      </c>
      <c r="B27807">
        <v>111.3794</v>
      </c>
      <c r="C27807">
        <v>250</v>
      </c>
      <c r="D27807">
        <v>606.59990000000005</v>
      </c>
      <c r="E27807" s="6">
        <v>0</v>
      </c>
      <c r="F27807">
        <v>4.1462437899999998</v>
      </c>
      <c r="G27807">
        <v>323.18119999999999</v>
      </c>
      <c r="H27807">
        <v>79.695077560000001</v>
      </c>
      <c r="I27807">
        <v>43077.206944444442</v>
      </c>
      <c r="J27807" t="s">
        <v>19</v>
      </c>
    </row>
    <row r="27808" spans="1:10" x14ac:dyDescent="0.25">
      <c r="A27808">
        <v>107.4660741</v>
      </c>
      <c r="B27808">
        <v>110.59377670000001</v>
      </c>
      <c r="C27808">
        <v>250</v>
      </c>
      <c r="D27808">
        <v>598.10885480000002</v>
      </c>
      <c r="E27808" s="6">
        <v>0</v>
      </c>
      <c r="F27808">
        <v>6.2116090000000002</v>
      </c>
      <c r="G27808">
        <v>323.18119999999999</v>
      </c>
      <c r="H27808">
        <v>79.695165209999999</v>
      </c>
      <c r="I27808">
        <v>43077.206944444442</v>
      </c>
      <c r="J27808" t="s">
        <v>19</v>
      </c>
    </row>
    <row r="27809" spans="1:10" x14ac:dyDescent="0.25">
      <c r="A27809">
        <v>107.47819819999999</v>
      </c>
      <c r="B27809">
        <v>109.7959578</v>
      </c>
      <c r="C27809">
        <v>250</v>
      </c>
      <c r="D27809">
        <v>589.48599999999999</v>
      </c>
      <c r="E27809" s="6">
        <v>0</v>
      </c>
      <c r="F27809">
        <v>4.9518946230000003</v>
      </c>
      <c r="G27809">
        <v>323.18119999999999</v>
      </c>
      <c r="H27809">
        <v>79.695254230000003</v>
      </c>
      <c r="I27809">
        <v>43077.206944444442</v>
      </c>
      <c r="J27809" t="s">
        <v>19</v>
      </c>
    </row>
    <row r="27810" spans="1:10" x14ac:dyDescent="0.25">
      <c r="A27810">
        <v>107.5018845</v>
      </c>
      <c r="B27810">
        <v>108.2373</v>
      </c>
      <c r="C27810">
        <v>250</v>
      </c>
      <c r="D27810">
        <v>597.51297480000005</v>
      </c>
      <c r="E27810" s="6">
        <v>0</v>
      </c>
      <c r="F27810">
        <v>2.4908552030000002</v>
      </c>
      <c r="G27810">
        <v>323.18119999999999</v>
      </c>
      <c r="H27810">
        <v>79.695428140000004</v>
      </c>
      <c r="I27810">
        <v>43077.206944444442</v>
      </c>
      <c r="J27810" t="s">
        <v>19</v>
      </c>
    </row>
    <row r="27811" spans="1:10" x14ac:dyDescent="0.25">
      <c r="A27811">
        <v>107.51410420000001</v>
      </c>
      <c r="B27811">
        <v>113.35571090000001</v>
      </c>
      <c r="C27811">
        <v>250</v>
      </c>
      <c r="D27811">
        <v>601.65409999999997</v>
      </c>
      <c r="E27811" s="6">
        <v>0</v>
      </c>
      <c r="F27811">
        <v>1.2212022309999999</v>
      </c>
      <c r="G27811">
        <v>323.18119999999999</v>
      </c>
      <c r="H27811">
        <v>79.695517859999995</v>
      </c>
      <c r="I27811">
        <v>43077.206944444442</v>
      </c>
      <c r="J27811" t="s">
        <v>19</v>
      </c>
    </row>
    <row r="27812" spans="1:10" x14ac:dyDescent="0.25">
      <c r="A27812">
        <v>107.5258577</v>
      </c>
      <c r="B27812">
        <v>118.2788</v>
      </c>
      <c r="C27812">
        <v>250</v>
      </c>
      <c r="D27812">
        <v>599.81909640000003</v>
      </c>
      <c r="E27812" s="6">
        <v>0</v>
      </c>
      <c r="F27812">
        <v>0</v>
      </c>
      <c r="G27812">
        <v>323.18119999999999</v>
      </c>
      <c r="H27812">
        <v>79.695604149999994</v>
      </c>
      <c r="I27812">
        <v>43077.206944444442</v>
      </c>
      <c r="J27812" t="s">
        <v>19</v>
      </c>
    </row>
    <row r="27813" spans="1:10" x14ac:dyDescent="0.25">
      <c r="A27813">
        <v>107.5377905</v>
      </c>
      <c r="B27813">
        <v>113.4229</v>
      </c>
      <c r="C27813">
        <v>250</v>
      </c>
      <c r="D27813">
        <v>597.95609149999996</v>
      </c>
      <c r="E27813" s="6">
        <v>0</v>
      </c>
      <c r="F27813">
        <v>2.1998950000000002</v>
      </c>
      <c r="G27813">
        <v>323.18119999999999</v>
      </c>
      <c r="H27813">
        <v>79.695691760000003</v>
      </c>
      <c r="I27813">
        <v>43077.206944444442</v>
      </c>
      <c r="J27813" t="s">
        <v>19</v>
      </c>
    </row>
    <row r="27814" spans="1:10" x14ac:dyDescent="0.25">
      <c r="A27814">
        <v>107.5618534</v>
      </c>
      <c r="B27814">
        <v>115.7235728</v>
      </c>
      <c r="C27814">
        <v>250</v>
      </c>
      <c r="D27814">
        <v>594.19928059999995</v>
      </c>
      <c r="E27814" s="6">
        <v>0</v>
      </c>
      <c r="F27814">
        <v>6.636056</v>
      </c>
      <c r="G27814">
        <v>323.18119999999999</v>
      </c>
      <c r="H27814">
        <v>79.695868430000004</v>
      </c>
      <c r="I27814">
        <v>43077.206944444442</v>
      </c>
      <c r="J27814" t="s">
        <v>19</v>
      </c>
    </row>
    <row r="27815" spans="1:10" x14ac:dyDescent="0.25">
      <c r="A27815">
        <v>107.58582060000001</v>
      </c>
      <c r="B27815">
        <v>118.0151</v>
      </c>
      <c r="C27815">
        <v>250</v>
      </c>
      <c r="D27815">
        <v>590.45740360000002</v>
      </c>
      <c r="E27815" s="6">
        <v>0</v>
      </c>
      <c r="F27815">
        <v>0</v>
      </c>
      <c r="G27815">
        <v>323.18119999999999</v>
      </c>
      <c r="H27815">
        <v>79.696044400000005</v>
      </c>
      <c r="I27815">
        <v>43077.206944444442</v>
      </c>
      <c r="J27815" t="s">
        <v>19</v>
      </c>
    </row>
    <row r="27816" spans="1:10" x14ac:dyDescent="0.25">
      <c r="A27816">
        <v>107.5975741</v>
      </c>
      <c r="B27816">
        <v>113.13720000000001</v>
      </c>
      <c r="C27816">
        <v>250</v>
      </c>
      <c r="D27816">
        <v>588.62239999999997</v>
      </c>
      <c r="E27816" s="6">
        <v>0</v>
      </c>
      <c r="F27816">
        <v>6.835026</v>
      </c>
      <c r="G27816">
        <v>323.18119999999999</v>
      </c>
      <c r="H27816">
        <v>79.696130699999998</v>
      </c>
      <c r="I27816">
        <v>43077.206944444442</v>
      </c>
      <c r="J27816" t="s">
        <v>19</v>
      </c>
    </row>
    <row r="27817" spans="1:10" x14ac:dyDescent="0.25">
      <c r="A27817">
        <v>107.6095129</v>
      </c>
      <c r="B27817">
        <v>119.3335</v>
      </c>
      <c r="C27817">
        <v>250</v>
      </c>
      <c r="D27817">
        <v>593.73852369999997</v>
      </c>
      <c r="E27817" s="6">
        <v>0</v>
      </c>
      <c r="F27817">
        <v>5.697184493</v>
      </c>
      <c r="G27817">
        <v>323.18119999999999</v>
      </c>
      <c r="H27817">
        <v>79.696218349999995</v>
      </c>
      <c r="I27817">
        <v>43077.206944444442</v>
      </c>
      <c r="J27817" t="s">
        <v>19</v>
      </c>
    </row>
    <row r="27818" spans="1:10" x14ac:dyDescent="0.25">
      <c r="A27818">
        <v>107.6334801</v>
      </c>
      <c r="B27818">
        <v>115.2685666</v>
      </c>
      <c r="C27818">
        <v>250</v>
      </c>
      <c r="D27818">
        <v>604.00919999999996</v>
      </c>
      <c r="E27818" s="6">
        <v>0</v>
      </c>
      <c r="F27818">
        <v>3.4129547869999999</v>
      </c>
      <c r="G27818">
        <v>323.18119999999999</v>
      </c>
      <c r="H27818">
        <v>79.696394319999996</v>
      </c>
      <c r="I27818">
        <v>43077.207638888889</v>
      </c>
      <c r="J27818" t="s">
        <v>19</v>
      </c>
    </row>
    <row r="27819" spans="1:10" x14ac:dyDescent="0.25">
      <c r="A27819">
        <v>107.6692905</v>
      </c>
      <c r="B27819">
        <v>109.1949944</v>
      </c>
      <c r="C27819">
        <v>250</v>
      </c>
      <c r="D27819">
        <v>588.54390000000001</v>
      </c>
      <c r="E27819" s="6">
        <v>0</v>
      </c>
      <c r="F27819">
        <v>0</v>
      </c>
      <c r="G27819">
        <v>323.18119999999999</v>
      </c>
      <c r="H27819">
        <v>79.696657250000001</v>
      </c>
      <c r="I27819">
        <v>43077.207638888889</v>
      </c>
      <c r="J27819" t="s">
        <v>19</v>
      </c>
    </row>
    <row r="27820" spans="1:10" x14ac:dyDescent="0.25">
      <c r="A27820">
        <v>107.6814146</v>
      </c>
      <c r="B27820">
        <v>107.1387</v>
      </c>
      <c r="C27820">
        <v>250</v>
      </c>
      <c r="D27820">
        <v>595.45209699999998</v>
      </c>
      <c r="E27820" s="6">
        <v>0</v>
      </c>
      <c r="F27820">
        <v>6.3222740000000002</v>
      </c>
      <c r="G27820">
        <v>323.18119999999999</v>
      </c>
      <c r="H27820">
        <v>79.696746259999998</v>
      </c>
      <c r="I27820">
        <v>43077.207638888889</v>
      </c>
      <c r="J27820" t="s">
        <v>19</v>
      </c>
    </row>
    <row r="27821" spans="1:10" x14ac:dyDescent="0.25">
      <c r="A27821">
        <v>107.6932637</v>
      </c>
      <c r="B27821">
        <v>113.13720000000001</v>
      </c>
      <c r="C27821">
        <v>250</v>
      </c>
      <c r="D27821">
        <v>602.20360000000005</v>
      </c>
      <c r="E27821" s="6">
        <v>0</v>
      </c>
      <c r="F27821">
        <v>0</v>
      </c>
      <c r="G27821">
        <v>323.18119999999999</v>
      </c>
      <c r="H27821">
        <v>79.696833260000005</v>
      </c>
      <c r="I27821">
        <v>43077.207638888889</v>
      </c>
      <c r="J27821" t="s">
        <v>19</v>
      </c>
    </row>
    <row r="27822" spans="1:10" x14ac:dyDescent="0.25">
      <c r="A27822">
        <v>107.7173207</v>
      </c>
      <c r="B27822">
        <v>113.7101887</v>
      </c>
      <c r="C27822">
        <v>250</v>
      </c>
      <c r="D27822">
        <v>595.29568319999998</v>
      </c>
      <c r="E27822" s="6">
        <v>0</v>
      </c>
      <c r="F27822">
        <v>6.9388490000000003</v>
      </c>
      <c r="G27822">
        <v>323.18119999999999</v>
      </c>
      <c r="H27822">
        <v>79.697009890000004</v>
      </c>
      <c r="I27822">
        <v>43077.207638888889</v>
      </c>
      <c r="J27822" t="s">
        <v>19</v>
      </c>
    </row>
    <row r="27823" spans="1:10" x14ac:dyDescent="0.25">
      <c r="A27823">
        <v>107.7532267</v>
      </c>
      <c r="B27823">
        <v>114.5654</v>
      </c>
      <c r="C27823">
        <v>250</v>
      </c>
      <c r="D27823">
        <v>584.98530819999996</v>
      </c>
      <c r="E27823" s="6">
        <v>0</v>
      </c>
      <c r="F27823">
        <v>2.7584169639999998</v>
      </c>
      <c r="G27823">
        <v>323.18119999999999</v>
      </c>
      <c r="H27823">
        <v>79.697273510000002</v>
      </c>
      <c r="I27823">
        <v>43077.207638888889</v>
      </c>
      <c r="J27823" t="s">
        <v>19</v>
      </c>
    </row>
    <row r="27824" spans="1:10" x14ac:dyDescent="0.25">
      <c r="A27824">
        <v>107.76516549999999</v>
      </c>
      <c r="B27824">
        <v>107.4902</v>
      </c>
      <c r="C27824">
        <v>250</v>
      </c>
      <c r="D27824">
        <v>581.55709999999999</v>
      </c>
      <c r="E27824" s="6">
        <v>0</v>
      </c>
      <c r="F27824">
        <v>1.3684198569999999</v>
      </c>
      <c r="G27824">
        <v>323.18119999999999</v>
      </c>
      <c r="H27824">
        <v>79.697361169999994</v>
      </c>
      <c r="I27824">
        <v>43077.207638888889</v>
      </c>
      <c r="J27824" t="s">
        <v>19</v>
      </c>
    </row>
    <row r="27825" spans="1:10" x14ac:dyDescent="0.25">
      <c r="A27825">
        <v>107.7769189</v>
      </c>
      <c r="B27825">
        <v>109.2124716</v>
      </c>
      <c r="C27825">
        <v>250</v>
      </c>
      <c r="D27825">
        <v>600.3981</v>
      </c>
      <c r="E27825" s="6">
        <v>0</v>
      </c>
      <c r="F27825">
        <v>0</v>
      </c>
      <c r="G27825">
        <v>323.18119999999999</v>
      </c>
      <c r="H27825">
        <v>79.697447460000006</v>
      </c>
      <c r="I27825">
        <v>43077.207638888889</v>
      </c>
      <c r="J27825" t="s">
        <v>19</v>
      </c>
    </row>
    <row r="27826" spans="1:10" x14ac:dyDescent="0.25">
      <c r="A27826">
        <v>107.78885769999999</v>
      </c>
      <c r="B27826">
        <v>110.9619</v>
      </c>
      <c r="C27826">
        <v>250</v>
      </c>
      <c r="D27826">
        <v>616.80539999999996</v>
      </c>
      <c r="E27826" s="6">
        <v>0</v>
      </c>
      <c r="F27826">
        <v>1.706461556</v>
      </c>
      <c r="G27826">
        <v>323.18119999999999</v>
      </c>
      <c r="H27826">
        <v>79.697535119999998</v>
      </c>
      <c r="I27826">
        <v>43077.207638888889</v>
      </c>
      <c r="J27826" t="s">
        <v>19</v>
      </c>
    </row>
    <row r="27827" spans="1:10" x14ac:dyDescent="0.25">
      <c r="A27827">
        <v>107.8009818</v>
      </c>
      <c r="B27827">
        <v>117.6855</v>
      </c>
      <c r="C27827">
        <v>250</v>
      </c>
      <c r="D27827">
        <v>591.76260000000002</v>
      </c>
      <c r="E27827" s="6">
        <v>0</v>
      </c>
      <c r="F27827">
        <v>3.439412914</v>
      </c>
      <c r="G27827">
        <v>323.18119999999999</v>
      </c>
      <c r="H27827">
        <v>79.697624140000002</v>
      </c>
      <c r="I27827">
        <v>43077.207638888889</v>
      </c>
      <c r="J27827" t="s">
        <v>19</v>
      </c>
    </row>
    <row r="27828" spans="1:10" x14ac:dyDescent="0.25">
      <c r="A27828">
        <v>107.812825</v>
      </c>
      <c r="B27828">
        <v>111.3574</v>
      </c>
      <c r="C27828">
        <v>250</v>
      </c>
      <c r="D27828">
        <v>599.54233299999999</v>
      </c>
      <c r="E27828" s="6">
        <v>0</v>
      </c>
      <c r="F27828">
        <v>5.1322024439999998</v>
      </c>
      <c r="G27828">
        <v>323.18119999999999</v>
      </c>
      <c r="H27828">
        <v>79.697711089999999</v>
      </c>
      <c r="I27828">
        <v>43077.207638888889</v>
      </c>
      <c r="J27828" t="s">
        <v>19</v>
      </c>
    </row>
    <row r="27829" spans="1:10" x14ac:dyDescent="0.25">
      <c r="A27829">
        <v>107.8247638</v>
      </c>
      <c r="B27829">
        <v>116.9385</v>
      </c>
      <c r="C27829">
        <v>250</v>
      </c>
      <c r="D27829">
        <v>607.38490000000002</v>
      </c>
      <c r="E27829" s="6">
        <v>0</v>
      </c>
      <c r="F27829">
        <v>6.8386639999999996</v>
      </c>
      <c r="G27829">
        <v>323.18119999999999</v>
      </c>
      <c r="H27829">
        <v>79.697798750000004</v>
      </c>
      <c r="I27829">
        <v>43077.207638888889</v>
      </c>
      <c r="J27829" t="s">
        <v>19</v>
      </c>
    </row>
    <row r="27830" spans="1:10" x14ac:dyDescent="0.25">
      <c r="A27830">
        <v>107.83688789999999</v>
      </c>
      <c r="B27830">
        <v>114.3940788</v>
      </c>
      <c r="C27830">
        <v>250</v>
      </c>
      <c r="D27830">
        <v>596.0018</v>
      </c>
      <c r="E27830" s="6">
        <v>0</v>
      </c>
      <c r="F27830">
        <v>3.3653833460000002</v>
      </c>
      <c r="G27830">
        <v>323.18119999999999</v>
      </c>
      <c r="H27830">
        <v>79.69788776</v>
      </c>
      <c r="I27830">
        <v>43077.207638888889</v>
      </c>
      <c r="J27830" t="s">
        <v>19</v>
      </c>
    </row>
    <row r="27831" spans="1:10" x14ac:dyDescent="0.25">
      <c r="A27831">
        <v>107.84863540000001</v>
      </c>
      <c r="B27831">
        <v>111.92870000000001</v>
      </c>
      <c r="C27831">
        <v>250</v>
      </c>
      <c r="D27831">
        <v>606.20730000000003</v>
      </c>
      <c r="E27831" s="6">
        <v>0</v>
      </c>
      <c r="F27831">
        <v>0</v>
      </c>
      <c r="G27831">
        <v>323.18119999999999</v>
      </c>
      <c r="H27831">
        <v>79.697974009999996</v>
      </c>
      <c r="I27831">
        <v>43077.207638888889</v>
      </c>
      <c r="J27831" t="s">
        <v>19</v>
      </c>
    </row>
    <row r="27832" spans="1:10" x14ac:dyDescent="0.25">
      <c r="A27832">
        <v>107.8606698</v>
      </c>
      <c r="B27832">
        <v>116.5869</v>
      </c>
      <c r="C27832">
        <v>250</v>
      </c>
      <c r="D27832">
        <v>600.77155219999997</v>
      </c>
      <c r="E27832" s="6">
        <v>0</v>
      </c>
      <c r="F27832">
        <v>3.4062770659999999</v>
      </c>
      <c r="G27832">
        <v>323.18119999999999</v>
      </c>
      <c r="H27832">
        <v>79.698062370000002</v>
      </c>
      <c r="I27832">
        <v>43077.207638888889</v>
      </c>
      <c r="J27832" t="s">
        <v>19</v>
      </c>
    </row>
    <row r="27833" spans="1:10" x14ac:dyDescent="0.25">
      <c r="A27833">
        <v>107.8727939</v>
      </c>
      <c r="B27833">
        <v>114.6155419</v>
      </c>
      <c r="C27833">
        <v>250</v>
      </c>
      <c r="D27833">
        <v>595.2953</v>
      </c>
      <c r="E27833" s="6">
        <v>0</v>
      </c>
      <c r="F27833">
        <v>6.837936</v>
      </c>
      <c r="G27833">
        <v>323.18119999999999</v>
      </c>
      <c r="H27833">
        <v>79.698151390000007</v>
      </c>
      <c r="I27833">
        <v>43077.207638888889</v>
      </c>
      <c r="J27833" t="s">
        <v>19</v>
      </c>
    </row>
    <row r="27834" spans="1:10" x14ac:dyDescent="0.25">
      <c r="A27834">
        <v>107.8964802</v>
      </c>
      <c r="B27834">
        <v>110.7642</v>
      </c>
      <c r="C27834">
        <v>250</v>
      </c>
      <c r="D27834">
        <v>590.68011149999995</v>
      </c>
      <c r="E27834" s="6">
        <v>0</v>
      </c>
      <c r="F27834">
        <v>2.2915519039999999</v>
      </c>
      <c r="G27834">
        <v>323.18119999999999</v>
      </c>
      <c r="H27834">
        <v>79.69832529</v>
      </c>
      <c r="I27834">
        <v>43077.207638888889</v>
      </c>
      <c r="J27834" t="s">
        <v>19</v>
      </c>
    </row>
    <row r="27835" spans="1:10" x14ac:dyDescent="0.25">
      <c r="A27835">
        <v>107.90841899999999</v>
      </c>
      <c r="B27835">
        <v>115.35639999999999</v>
      </c>
      <c r="C27835">
        <v>250</v>
      </c>
      <c r="D27835">
        <v>588.35387960000003</v>
      </c>
      <c r="E27835" s="6">
        <v>0</v>
      </c>
      <c r="F27835">
        <v>0</v>
      </c>
      <c r="G27835">
        <v>323.18119999999999</v>
      </c>
      <c r="H27835">
        <v>79.698412950000005</v>
      </c>
      <c r="I27835">
        <v>43077.207638888889</v>
      </c>
      <c r="J27835" t="s">
        <v>19</v>
      </c>
    </row>
    <row r="27836" spans="1:10" x14ac:dyDescent="0.25">
      <c r="A27836">
        <v>107.9323862</v>
      </c>
      <c r="B27836">
        <v>113.40947509999999</v>
      </c>
      <c r="C27836">
        <v>250</v>
      </c>
      <c r="D27836">
        <v>583.68394290000003</v>
      </c>
      <c r="E27836" s="6">
        <v>0</v>
      </c>
      <c r="F27836">
        <v>6.427721</v>
      </c>
      <c r="G27836">
        <v>323.18119999999999</v>
      </c>
      <c r="H27836">
        <v>79.698588920000006</v>
      </c>
      <c r="I27836">
        <v>43077.207638888889</v>
      </c>
      <c r="J27836" t="s">
        <v>19</v>
      </c>
    </row>
    <row r="27837" spans="1:10" x14ac:dyDescent="0.25">
      <c r="A27837">
        <v>107.9445103</v>
      </c>
      <c r="B27837">
        <v>112.4246</v>
      </c>
      <c r="C27837">
        <v>250</v>
      </c>
      <c r="D27837">
        <v>581.32159999999999</v>
      </c>
      <c r="E27837" s="6">
        <v>0</v>
      </c>
      <c r="F27837">
        <v>5.4961538660000002</v>
      </c>
      <c r="G27837">
        <v>323.18119999999999</v>
      </c>
      <c r="H27837">
        <v>79.698677939999996</v>
      </c>
      <c r="I27837">
        <v>43077.207638888889</v>
      </c>
      <c r="J27837" t="s">
        <v>19</v>
      </c>
    </row>
    <row r="27838" spans="1:10" x14ac:dyDescent="0.25">
      <c r="A27838">
        <v>107.9562638</v>
      </c>
      <c r="B27838">
        <v>111.4698345</v>
      </c>
      <c r="C27838">
        <v>250</v>
      </c>
      <c r="D27838">
        <v>610.44659999999999</v>
      </c>
      <c r="E27838" s="6">
        <v>0</v>
      </c>
      <c r="F27838">
        <v>4.5930666100000002</v>
      </c>
      <c r="G27838">
        <v>323.18119999999999</v>
      </c>
      <c r="H27838">
        <v>79.698764229999995</v>
      </c>
      <c r="I27838">
        <v>43077.207638888889</v>
      </c>
      <c r="J27838" t="s">
        <v>19</v>
      </c>
    </row>
    <row r="27839" spans="1:10" x14ac:dyDescent="0.25">
      <c r="A27839">
        <v>107.9681966</v>
      </c>
      <c r="B27839">
        <v>110.5005</v>
      </c>
      <c r="C27839">
        <v>250</v>
      </c>
      <c r="D27839">
        <v>595.2953</v>
      </c>
      <c r="E27839" s="6">
        <v>0</v>
      </c>
      <c r="F27839">
        <v>3.676198898</v>
      </c>
      <c r="G27839">
        <v>323.18119999999999</v>
      </c>
      <c r="H27839">
        <v>79.698851840000003</v>
      </c>
      <c r="I27839">
        <v>43077.207638888889</v>
      </c>
      <c r="J27839" t="s">
        <v>19</v>
      </c>
    </row>
    <row r="27840" spans="1:10" x14ac:dyDescent="0.25">
      <c r="A27840">
        <v>108.00429389999999</v>
      </c>
      <c r="B27840">
        <v>115.77218790000001</v>
      </c>
      <c r="C27840">
        <v>250</v>
      </c>
      <c r="D27840">
        <v>578.18150000000003</v>
      </c>
      <c r="E27840" s="6">
        <v>0</v>
      </c>
      <c r="F27840">
        <v>0.90262782699999999</v>
      </c>
      <c r="G27840">
        <v>323.18119999999999</v>
      </c>
      <c r="H27840">
        <v>79.699116869999997</v>
      </c>
      <c r="I27840">
        <v>43077.208333333336</v>
      </c>
      <c r="J27840" t="s">
        <v>19</v>
      </c>
    </row>
    <row r="27841" spans="1:10" x14ac:dyDescent="0.25">
      <c r="A27841">
        <v>108.01604140000001</v>
      </c>
      <c r="B27841">
        <v>117.48779999999999</v>
      </c>
      <c r="C27841">
        <v>250</v>
      </c>
      <c r="D27841">
        <v>596.70839999999998</v>
      </c>
      <c r="E27841" s="6">
        <v>0</v>
      </c>
      <c r="F27841">
        <v>0</v>
      </c>
      <c r="G27841">
        <v>323.18119999999999</v>
      </c>
      <c r="H27841">
        <v>79.699203120000007</v>
      </c>
      <c r="I27841">
        <v>43077.208333333336</v>
      </c>
      <c r="J27841" t="s">
        <v>19</v>
      </c>
    </row>
    <row r="27842" spans="1:10" x14ac:dyDescent="0.25">
      <c r="A27842">
        <v>108.0519474</v>
      </c>
      <c r="B27842">
        <v>113.8270893</v>
      </c>
      <c r="C27842">
        <v>250</v>
      </c>
      <c r="D27842">
        <v>615.31380000000001</v>
      </c>
      <c r="E27842" s="6">
        <v>0</v>
      </c>
      <c r="F27842">
        <v>6.2109480000000001</v>
      </c>
      <c r="G27842">
        <v>323.18119999999999</v>
      </c>
      <c r="H27842">
        <v>79.699466749999999</v>
      </c>
      <c r="I27842">
        <v>43077.208333333336</v>
      </c>
      <c r="J27842" t="s">
        <v>19</v>
      </c>
    </row>
    <row r="27843" spans="1:10" x14ac:dyDescent="0.25">
      <c r="A27843">
        <v>108.0638862</v>
      </c>
      <c r="B27843">
        <v>112.6099</v>
      </c>
      <c r="C27843">
        <v>250</v>
      </c>
      <c r="D27843">
        <v>596.31590000000006</v>
      </c>
      <c r="E27843" s="6">
        <v>0</v>
      </c>
      <c r="F27843">
        <v>3.1293920420000001</v>
      </c>
      <c r="G27843">
        <v>323.18119999999999</v>
      </c>
      <c r="H27843">
        <v>79.699554399999997</v>
      </c>
      <c r="I27843">
        <v>43077.208333333336</v>
      </c>
      <c r="J27843" t="s">
        <v>19</v>
      </c>
    </row>
    <row r="27844" spans="1:10" x14ac:dyDescent="0.25">
      <c r="A27844">
        <v>108.07601029999999</v>
      </c>
      <c r="B27844">
        <v>111.4650335</v>
      </c>
      <c r="C27844">
        <v>250</v>
      </c>
      <c r="D27844">
        <v>580.92909999999995</v>
      </c>
      <c r="E27844" s="6">
        <v>0</v>
      </c>
      <c r="F27844">
        <v>0</v>
      </c>
      <c r="G27844">
        <v>323.18119999999999</v>
      </c>
      <c r="H27844">
        <v>79.699643420000001</v>
      </c>
      <c r="I27844">
        <v>43077.208333333336</v>
      </c>
      <c r="J27844" t="s">
        <v>19</v>
      </c>
    </row>
    <row r="27845" spans="1:10" x14ac:dyDescent="0.25">
      <c r="A27845">
        <v>108.08785349999999</v>
      </c>
      <c r="B27845">
        <v>110.3467</v>
      </c>
      <c r="C27845">
        <v>250</v>
      </c>
      <c r="D27845">
        <v>597.25789999999995</v>
      </c>
      <c r="E27845" s="6">
        <v>0</v>
      </c>
      <c r="F27845">
        <v>1.787916434</v>
      </c>
      <c r="G27845">
        <v>323.18119999999999</v>
      </c>
      <c r="H27845">
        <v>79.699730369999997</v>
      </c>
      <c r="I27845">
        <v>43077.208333333336</v>
      </c>
      <c r="J27845" t="s">
        <v>19</v>
      </c>
    </row>
    <row r="27846" spans="1:10" x14ac:dyDescent="0.25">
      <c r="A27846">
        <v>108.0997923</v>
      </c>
      <c r="B27846">
        <v>105.5127</v>
      </c>
      <c r="C27846">
        <v>250</v>
      </c>
      <c r="D27846">
        <v>603.99619949999999</v>
      </c>
      <c r="E27846" s="6">
        <v>0</v>
      </c>
      <c r="F27846">
        <v>3.5902734139999999</v>
      </c>
      <c r="G27846">
        <v>323.18119999999999</v>
      </c>
      <c r="H27846">
        <v>79.699818030000003</v>
      </c>
      <c r="I27846">
        <v>43077.208333333336</v>
      </c>
      <c r="J27846" t="s">
        <v>19</v>
      </c>
    </row>
    <row r="27847" spans="1:10" x14ac:dyDescent="0.25">
      <c r="A27847">
        <v>108.1119164</v>
      </c>
      <c r="B27847">
        <v>107.7499241</v>
      </c>
      <c r="C27847">
        <v>250</v>
      </c>
      <c r="D27847">
        <v>610.83910000000003</v>
      </c>
      <c r="E27847" s="6">
        <v>0</v>
      </c>
      <c r="F27847">
        <v>5.4206090199999997</v>
      </c>
      <c r="G27847">
        <v>323.18119999999999</v>
      </c>
      <c r="H27847">
        <v>79.699907049999993</v>
      </c>
      <c r="I27847">
        <v>43077.208333333336</v>
      </c>
      <c r="J27847" t="s">
        <v>19</v>
      </c>
    </row>
    <row r="27848" spans="1:10" x14ac:dyDescent="0.25">
      <c r="A27848">
        <v>108.12385519999999</v>
      </c>
      <c r="B27848">
        <v>109.95294989999999</v>
      </c>
      <c r="C27848">
        <v>250</v>
      </c>
      <c r="D27848">
        <v>594.51030000000003</v>
      </c>
      <c r="E27848" s="6">
        <v>0</v>
      </c>
      <c r="F27848">
        <v>7.2229660000000004</v>
      </c>
      <c r="G27848">
        <v>323.18119999999999</v>
      </c>
      <c r="H27848">
        <v>79.699994700000005</v>
      </c>
      <c r="I27848">
        <v>43077.208333333336</v>
      </c>
      <c r="J27848" t="s">
        <v>19</v>
      </c>
    </row>
    <row r="27849" spans="1:10" x14ac:dyDescent="0.25">
      <c r="A27849">
        <v>108.1356026</v>
      </c>
      <c r="B27849">
        <v>112.1206742</v>
      </c>
      <c r="C27849">
        <v>250</v>
      </c>
      <c r="D27849">
        <v>592.56349660000001</v>
      </c>
      <c r="E27849" s="6">
        <v>0</v>
      </c>
      <c r="F27849">
        <v>0</v>
      </c>
      <c r="G27849">
        <v>323.18119999999999</v>
      </c>
      <c r="H27849">
        <v>79.70008095</v>
      </c>
      <c r="I27849">
        <v>43077.208333333336</v>
      </c>
      <c r="J27849" t="s">
        <v>19</v>
      </c>
    </row>
    <row r="27850" spans="1:10" x14ac:dyDescent="0.25">
      <c r="A27850">
        <v>108.14754139999999</v>
      </c>
      <c r="B27850">
        <v>114.3237</v>
      </c>
      <c r="C27850">
        <v>250</v>
      </c>
      <c r="D27850">
        <v>590.58498959999997</v>
      </c>
      <c r="E27850" s="6">
        <v>0</v>
      </c>
      <c r="F27850">
        <v>7.1275870000000001</v>
      </c>
      <c r="G27850">
        <v>323.18119999999999</v>
      </c>
      <c r="H27850">
        <v>79.700168610000006</v>
      </c>
      <c r="I27850">
        <v>43077.208333333336</v>
      </c>
      <c r="J27850" t="s">
        <v>19</v>
      </c>
    </row>
    <row r="27851" spans="1:10" x14ac:dyDescent="0.25">
      <c r="A27851">
        <v>108.1715087</v>
      </c>
      <c r="B27851">
        <v>106.0181</v>
      </c>
      <c r="C27851">
        <v>250</v>
      </c>
      <c r="D27851">
        <v>586.61311420000004</v>
      </c>
      <c r="E27851" s="6">
        <v>0</v>
      </c>
      <c r="F27851">
        <v>2.3699285699999999</v>
      </c>
      <c r="G27851">
        <v>323.18119999999999</v>
      </c>
      <c r="H27851">
        <v>79.700344580000007</v>
      </c>
      <c r="I27851">
        <v>43077.208333333336</v>
      </c>
      <c r="J27851" t="s">
        <v>19</v>
      </c>
    </row>
    <row r="27852" spans="1:10" x14ac:dyDescent="0.25">
      <c r="A27852">
        <v>108.1834475</v>
      </c>
      <c r="B27852">
        <v>108.98439999999999</v>
      </c>
      <c r="C27852">
        <v>250</v>
      </c>
      <c r="D27852">
        <v>584.63460710000004</v>
      </c>
      <c r="E27852" s="6">
        <v>0</v>
      </c>
      <c r="F27852">
        <v>0</v>
      </c>
      <c r="G27852">
        <v>323.18119999999999</v>
      </c>
      <c r="H27852">
        <v>79.700432230000004</v>
      </c>
      <c r="I27852">
        <v>43077.208333333336</v>
      </c>
      <c r="J27852" t="s">
        <v>19</v>
      </c>
    </row>
    <row r="27853" spans="1:10" x14ac:dyDescent="0.25">
      <c r="A27853">
        <v>108.1953862</v>
      </c>
      <c r="B27853">
        <v>111.9507</v>
      </c>
      <c r="C27853">
        <v>250</v>
      </c>
      <c r="D27853">
        <v>582.65610000000004</v>
      </c>
      <c r="E27853" s="6">
        <v>0</v>
      </c>
      <c r="F27853">
        <v>2.238167137</v>
      </c>
      <c r="G27853">
        <v>323.18119999999999</v>
      </c>
      <c r="H27853">
        <v>79.700519889999995</v>
      </c>
      <c r="I27853">
        <v>43077.208333333336</v>
      </c>
      <c r="J27853" t="s">
        <v>19</v>
      </c>
    </row>
    <row r="27854" spans="1:10" x14ac:dyDescent="0.25">
      <c r="A27854">
        <v>108.2075104</v>
      </c>
      <c r="B27854">
        <v>120.6519</v>
      </c>
      <c r="C27854">
        <v>250</v>
      </c>
      <c r="D27854">
        <v>598.8279</v>
      </c>
      <c r="E27854" s="6">
        <v>0</v>
      </c>
      <c r="F27854">
        <v>4.5110778680000001</v>
      </c>
      <c r="G27854">
        <v>323.18119999999999</v>
      </c>
      <c r="H27854">
        <v>79.700608900000006</v>
      </c>
      <c r="I27854">
        <v>43077.208333333336</v>
      </c>
      <c r="J27854" t="s">
        <v>19</v>
      </c>
    </row>
    <row r="27855" spans="1:10" x14ac:dyDescent="0.25">
      <c r="A27855">
        <v>108.2193535</v>
      </c>
      <c r="B27855">
        <v>118.9406304</v>
      </c>
      <c r="C27855">
        <v>250</v>
      </c>
      <c r="D27855">
        <v>597.02554129999999</v>
      </c>
      <c r="E27855" s="6">
        <v>0</v>
      </c>
      <c r="F27855">
        <v>6.7313130000000001</v>
      </c>
      <c r="G27855">
        <v>323.18119999999999</v>
      </c>
      <c r="H27855">
        <v>79.700695859999996</v>
      </c>
      <c r="I27855">
        <v>43077.208333333336</v>
      </c>
      <c r="J27855" t="s">
        <v>19</v>
      </c>
    </row>
    <row r="27856" spans="1:10" x14ac:dyDescent="0.25">
      <c r="A27856">
        <v>108.23129230000001</v>
      </c>
      <c r="B27856">
        <v>117.21553950000001</v>
      </c>
      <c r="C27856">
        <v>250</v>
      </c>
      <c r="D27856">
        <v>595.20862569999997</v>
      </c>
      <c r="E27856" s="6">
        <v>0</v>
      </c>
      <c r="F27856">
        <v>0</v>
      </c>
      <c r="G27856">
        <v>323.18119999999999</v>
      </c>
      <c r="H27856">
        <v>79.700783509999994</v>
      </c>
      <c r="I27856">
        <v>43077.208333333336</v>
      </c>
      <c r="J27856" t="s">
        <v>19</v>
      </c>
    </row>
    <row r="27857" spans="1:10" x14ac:dyDescent="0.25">
      <c r="A27857">
        <v>108.2434164</v>
      </c>
      <c r="B27857">
        <v>115.4636696</v>
      </c>
      <c r="C27857">
        <v>250</v>
      </c>
      <c r="D27857">
        <v>593.36350560000005</v>
      </c>
      <c r="E27857" s="6">
        <v>0</v>
      </c>
      <c r="F27857">
        <v>6.9299900000000001</v>
      </c>
      <c r="G27857">
        <v>323.18119999999999</v>
      </c>
      <c r="H27857">
        <v>79.700872529999998</v>
      </c>
      <c r="I27857">
        <v>43077.208333333336</v>
      </c>
      <c r="J27857" t="s">
        <v>19</v>
      </c>
    </row>
    <row r="27858" spans="1:10" x14ac:dyDescent="0.25">
      <c r="A27858">
        <v>108.25525949999999</v>
      </c>
      <c r="B27858">
        <v>113.75239999999999</v>
      </c>
      <c r="C27858">
        <v>250</v>
      </c>
      <c r="D27858">
        <v>591.56114690000004</v>
      </c>
      <c r="E27858" s="6">
        <v>0</v>
      </c>
      <c r="F27858">
        <v>4.6381183049999999</v>
      </c>
      <c r="G27858">
        <v>323.18119999999999</v>
      </c>
      <c r="H27858">
        <v>79.700959479999995</v>
      </c>
      <c r="I27858">
        <v>43077.208333333336</v>
      </c>
      <c r="J27858" t="s">
        <v>19</v>
      </c>
    </row>
    <row r="27859" spans="1:10" x14ac:dyDescent="0.25">
      <c r="A27859">
        <v>108.2792268</v>
      </c>
      <c r="B27859">
        <v>105.6006</v>
      </c>
      <c r="C27859">
        <v>250</v>
      </c>
      <c r="D27859">
        <v>587.91366840000001</v>
      </c>
      <c r="E27859" s="6">
        <v>0</v>
      </c>
      <c r="F27859">
        <v>0</v>
      </c>
      <c r="G27859">
        <v>323.18119999999999</v>
      </c>
      <c r="H27859">
        <v>79.701135449999995</v>
      </c>
      <c r="I27859">
        <v>43077.208333333336</v>
      </c>
      <c r="J27859" t="s">
        <v>19</v>
      </c>
    </row>
    <row r="27860" spans="1:10" x14ac:dyDescent="0.25">
      <c r="A27860">
        <v>108.2910759</v>
      </c>
      <c r="B27860">
        <v>111.92870000000001</v>
      </c>
      <c r="C27860">
        <v>250</v>
      </c>
      <c r="D27860">
        <v>586.11040000000003</v>
      </c>
      <c r="E27860" s="6">
        <v>0</v>
      </c>
      <c r="F27860">
        <v>1.6995063960000001</v>
      </c>
      <c r="G27860">
        <v>323.18119999999999</v>
      </c>
      <c r="H27860">
        <v>79.701222450000003</v>
      </c>
      <c r="I27860">
        <v>43077.208333333336</v>
      </c>
      <c r="J27860" t="s">
        <v>19</v>
      </c>
    </row>
    <row r="27861" spans="1:10" x14ac:dyDescent="0.25">
      <c r="A27861">
        <v>108.3032</v>
      </c>
      <c r="B27861">
        <v>112.0251476</v>
      </c>
      <c r="C27861">
        <v>250</v>
      </c>
      <c r="D27861">
        <v>598.67100000000005</v>
      </c>
      <c r="E27861" s="6">
        <v>0</v>
      </c>
      <c r="F27861">
        <v>3.4384562289999998</v>
      </c>
      <c r="G27861">
        <v>323.18119999999999</v>
      </c>
      <c r="H27861">
        <v>79.701311469999993</v>
      </c>
      <c r="I27861">
        <v>43077.208333333336</v>
      </c>
      <c r="J27861" t="s">
        <v>19</v>
      </c>
    </row>
    <row r="27862" spans="1:10" x14ac:dyDescent="0.25">
      <c r="A27862">
        <v>108.2387439</v>
      </c>
      <c r="B27862">
        <v>112.2135724</v>
      </c>
      <c r="C27862">
        <v>250</v>
      </c>
      <c r="D27862">
        <v>585.06652340000005</v>
      </c>
      <c r="E27862" s="6">
        <v>0</v>
      </c>
      <c r="F27862">
        <v>6.8357539999999997</v>
      </c>
      <c r="G27862">
        <v>323.18119999999999</v>
      </c>
      <c r="H27862">
        <v>79.70148537</v>
      </c>
      <c r="I27862">
        <v>43077.208333333336</v>
      </c>
      <c r="J27862" t="s">
        <v>19</v>
      </c>
    </row>
    <row r="27863" spans="1:10" x14ac:dyDescent="0.25">
      <c r="A27863">
        <v>108.2057513</v>
      </c>
      <c r="B27863">
        <v>112.31001999999999</v>
      </c>
      <c r="C27863">
        <v>250</v>
      </c>
      <c r="D27863">
        <v>578.10289999999998</v>
      </c>
      <c r="E27863" s="6">
        <v>0</v>
      </c>
      <c r="F27863">
        <v>3.3778071590000001</v>
      </c>
      <c r="G27863">
        <v>323.18119999999999</v>
      </c>
      <c r="H27863">
        <v>79.701574390000005</v>
      </c>
      <c r="I27863">
        <v>43077.208333333336</v>
      </c>
      <c r="J27863" t="s">
        <v>19</v>
      </c>
    </row>
    <row r="27864" spans="1:10" x14ac:dyDescent="0.25">
      <c r="A27864">
        <v>108.17352320000001</v>
      </c>
      <c r="B27864">
        <v>112.4042324</v>
      </c>
      <c r="C27864">
        <v>250</v>
      </c>
      <c r="D27864">
        <v>588.38699999999994</v>
      </c>
      <c r="E27864" s="6">
        <v>0</v>
      </c>
      <c r="F27864">
        <v>0</v>
      </c>
      <c r="G27864">
        <v>323.18119999999999</v>
      </c>
      <c r="H27864">
        <v>79.701661340000001</v>
      </c>
      <c r="I27864">
        <v>43077.209027777775</v>
      </c>
      <c r="J27864" t="s">
        <v>19</v>
      </c>
    </row>
    <row r="27865" spans="1:10" x14ac:dyDescent="0.25">
      <c r="A27865">
        <v>108.14053060000001</v>
      </c>
      <c r="B27865">
        <v>112.50068</v>
      </c>
      <c r="C27865">
        <v>250</v>
      </c>
      <c r="D27865">
        <v>603.93079999999998</v>
      </c>
      <c r="E27865" s="6">
        <v>0</v>
      </c>
      <c r="F27865">
        <v>7.2237369999999999</v>
      </c>
      <c r="G27865">
        <v>323.18119999999999</v>
      </c>
      <c r="H27865">
        <v>79.701750360000005</v>
      </c>
      <c r="I27865">
        <v>43077.209027777775</v>
      </c>
      <c r="J27865" t="s">
        <v>19</v>
      </c>
    </row>
    <row r="27866" spans="1:10" x14ac:dyDescent="0.25">
      <c r="A27866">
        <v>108.0760583</v>
      </c>
      <c r="B27866">
        <v>112.6891524</v>
      </c>
      <c r="C27866">
        <v>250</v>
      </c>
      <c r="D27866">
        <v>615.07820000000004</v>
      </c>
      <c r="E27866" s="6">
        <v>0</v>
      </c>
      <c r="F27866">
        <v>4.352067839</v>
      </c>
      <c r="G27866">
        <v>323.18119999999999</v>
      </c>
      <c r="H27866">
        <v>79.701924309999995</v>
      </c>
      <c r="I27866">
        <v>43077.209027777775</v>
      </c>
      <c r="J27866" t="s">
        <v>19</v>
      </c>
    </row>
    <row r="27867" spans="1:10" x14ac:dyDescent="0.25">
      <c r="A27867">
        <v>108.04306560000001</v>
      </c>
      <c r="B27867">
        <v>112.7856</v>
      </c>
      <c r="C27867">
        <v>250</v>
      </c>
      <c r="D27867">
        <v>595.45230000000004</v>
      </c>
      <c r="E27867" s="6">
        <v>0</v>
      </c>
      <c r="F27867">
        <v>2.8825385369999998</v>
      </c>
      <c r="G27867">
        <v>323.18119999999999</v>
      </c>
      <c r="H27867">
        <v>79.70201333</v>
      </c>
      <c r="I27867">
        <v>43077.209027777775</v>
      </c>
      <c r="J27867" t="s">
        <v>19</v>
      </c>
    </row>
    <row r="27868" spans="1:10" x14ac:dyDescent="0.25">
      <c r="A27868">
        <v>108.0108376</v>
      </c>
      <c r="B27868">
        <v>112.6334133</v>
      </c>
      <c r="C27868">
        <v>250</v>
      </c>
      <c r="D27868">
        <v>582.02809999999999</v>
      </c>
      <c r="E27868" s="6">
        <v>0</v>
      </c>
      <c r="F27868">
        <v>1.4470663269999999</v>
      </c>
      <c r="G27868">
        <v>323.18119999999999</v>
      </c>
      <c r="H27868">
        <v>79.702100279999996</v>
      </c>
      <c r="I27868">
        <v>43077.209027777775</v>
      </c>
      <c r="J27868" t="s">
        <v>19</v>
      </c>
    </row>
    <row r="27869" spans="1:10" x14ac:dyDescent="0.25">
      <c r="A27869">
        <v>107.9783492</v>
      </c>
      <c r="B27869">
        <v>112.4799974</v>
      </c>
      <c r="C27869">
        <v>250</v>
      </c>
      <c r="D27869">
        <v>596.39430000000004</v>
      </c>
      <c r="E27869" s="6">
        <v>0</v>
      </c>
      <c r="F27869">
        <v>0</v>
      </c>
      <c r="G27869">
        <v>323.18119999999999</v>
      </c>
      <c r="H27869">
        <v>79.702187929999994</v>
      </c>
      <c r="I27869">
        <v>43077.209027777775</v>
      </c>
      <c r="J27869" t="s">
        <v>19</v>
      </c>
    </row>
    <row r="27870" spans="1:10" x14ac:dyDescent="0.25">
      <c r="A27870">
        <v>107.9453566</v>
      </c>
      <c r="B27870">
        <v>112.3242</v>
      </c>
      <c r="C27870">
        <v>250</v>
      </c>
      <c r="D27870">
        <v>591.96575889999997</v>
      </c>
      <c r="E27870" s="6">
        <v>0</v>
      </c>
      <c r="F27870">
        <v>2.1697063559999998</v>
      </c>
      <c r="G27870">
        <v>323.18498879999999</v>
      </c>
      <c r="H27870">
        <v>79.702276949999998</v>
      </c>
      <c r="I27870">
        <v>43077.209027777775</v>
      </c>
      <c r="J27870" t="s">
        <v>19</v>
      </c>
    </row>
    <row r="27871" spans="1:10" x14ac:dyDescent="0.25">
      <c r="A27871">
        <v>107.8806402</v>
      </c>
      <c r="B27871">
        <v>115.1147</v>
      </c>
      <c r="C27871">
        <v>250</v>
      </c>
      <c r="D27871">
        <v>583.27900480000005</v>
      </c>
      <c r="E27871" s="6">
        <v>0</v>
      </c>
      <c r="F27871">
        <v>6.4256690000000001</v>
      </c>
      <c r="G27871">
        <v>323.19242079999998</v>
      </c>
      <c r="H27871">
        <v>79.70245156</v>
      </c>
      <c r="I27871">
        <v>43077.209027777775</v>
      </c>
      <c r="J27871" t="s">
        <v>19</v>
      </c>
    </row>
    <row r="27872" spans="1:10" x14ac:dyDescent="0.25">
      <c r="A27872">
        <v>107.8151755</v>
      </c>
      <c r="B27872">
        <v>110.83407750000001</v>
      </c>
      <c r="C27872">
        <v>250</v>
      </c>
      <c r="D27872">
        <v>574.49180000000001</v>
      </c>
      <c r="E27872" s="6">
        <v>0</v>
      </c>
      <c r="F27872">
        <v>2.108992357</v>
      </c>
      <c r="G27872">
        <v>323.19993870000002</v>
      </c>
      <c r="H27872">
        <v>79.702628189999999</v>
      </c>
      <c r="I27872">
        <v>43077.209027777775</v>
      </c>
      <c r="J27872" t="s">
        <v>19</v>
      </c>
    </row>
    <row r="27873" spans="1:10" x14ac:dyDescent="0.25">
      <c r="A27873">
        <v>107.7831915</v>
      </c>
      <c r="B27873">
        <v>108.7427</v>
      </c>
      <c r="C27873">
        <v>250</v>
      </c>
      <c r="D27873">
        <v>596.94380000000001</v>
      </c>
      <c r="E27873" s="6">
        <v>0</v>
      </c>
      <c r="F27873">
        <v>0</v>
      </c>
      <c r="G27873">
        <v>323.20361170000001</v>
      </c>
      <c r="H27873">
        <v>79.702714479999997</v>
      </c>
      <c r="I27873">
        <v>43077.209027777775</v>
      </c>
      <c r="J27873" t="s">
        <v>19</v>
      </c>
    </row>
    <row r="27874" spans="1:10" x14ac:dyDescent="0.25">
      <c r="A27874">
        <v>107.7504591</v>
      </c>
      <c r="B27874">
        <v>110.3572988</v>
      </c>
      <c r="C27874">
        <v>250</v>
      </c>
      <c r="D27874">
        <v>595.53008799999998</v>
      </c>
      <c r="E27874" s="6">
        <v>0</v>
      </c>
      <c r="F27874">
        <v>6.3195860000000001</v>
      </c>
      <c r="G27874">
        <v>323.20737059999999</v>
      </c>
      <c r="H27874">
        <v>79.702802800000001</v>
      </c>
      <c r="I27874">
        <v>43077.209027777775</v>
      </c>
      <c r="J27874" t="s">
        <v>19</v>
      </c>
    </row>
    <row r="27875" spans="1:10" x14ac:dyDescent="0.25">
      <c r="A27875">
        <v>107.7177105</v>
      </c>
      <c r="B27875">
        <v>111.9727</v>
      </c>
      <c r="C27875">
        <v>250</v>
      </c>
      <c r="D27875">
        <v>594.11567339999999</v>
      </c>
      <c r="E27875" s="6">
        <v>0</v>
      </c>
      <c r="F27875">
        <v>5.5240058449999996</v>
      </c>
      <c r="G27875">
        <v>323.21113150000002</v>
      </c>
      <c r="H27875">
        <v>79.702891149999999</v>
      </c>
      <c r="I27875">
        <v>43077.209027777775</v>
      </c>
      <c r="J27875" t="s">
        <v>19</v>
      </c>
    </row>
    <row r="27876" spans="1:10" x14ac:dyDescent="0.25">
      <c r="A27876">
        <v>107.52229250000001</v>
      </c>
      <c r="B27876">
        <v>107.7539</v>
      </c>
      <c r="C27876">
        <v>250</v>
      </c>
      <c r="D27876">
        <v>585.67556009999998</v>
      </c>
      <c r="E27876" s="6">
        <v>0</v>
      </c>
      <c r="F27876">
        <v>0.77660950200000001</v>
      </c>
      <c r="G27876">
        <v>323.2335731</v>
      </c>
      <c r="H27876">
        <v>79.703418409999998</v>
      </c>
      <c r="I27876">
        <v>43077.209027777775</v>
      </c>
      <c r="J27876" t="s">
        <v>19</v>
      </c>
    </row>
    <row r="27877" spans="1:10" x14ac:dyDescent="0.25">
      <c r="A27877">
        <v>107.4903247</v>
      </c>
      <c r="B27877">
        <v>110.6090519</v>
      </c>
      <c r="C27877">
        <v>250</v>
      </c>
      <c r="D27877">
        <v>584.29487229999995</v>
      </c>
      <c r="E27877" s="6">
        <v>0</v>
      </c>
      <c r="F27877">
        <v>0</v>
      </c>
      <c r="G27877">
        <v>323.23724420000002</v>
      </c>
      <c r="H27877">
        <v>79.703504659999993</v>
      </c>
      <c r="I27877">
        <v>43077.209027777775</v>
      </c>
      <c r="J27877" t="s">
        <v>19</v>
      </c>
    </row>
    <row r="27878" spans="1:10" x14ac:dyDescent="0.25">
      <c r="A27878">
        <v>107.45783640000001</v>
      </c>
      <c r="B27878">
        <v>113.5107</v>
      </c>
      <c r="C27878">
        <v>250</v>
      </c>
      <c r="D27878">
        <v>582.89170000000001</v>
      </c>
      <c r="E27878" s="6">
        <v>0</v>
      </c>
      <c r="F27878">
        <v>3.3763261280000001</v>
      </c>
      <c r="G27878">
        <v>323.24097510000001</v>
      </c>
      <c r="H27878">
        <v>79.703592310000005</v>
      </c>
      <c r="I27878">
        <v>43077.209027777775</v>
      </c>
      <c r="J27878" t="s">
        <v>19</v>
      </c>
    </row>
    <row r="27879" spans="1:10" x14ac:dyDescent="0.25">
      <c r="A27879">
        <v>107.4245835</v>
      </c>
      <c r="B27879">
        <v>109.5776</v>
      </c>
      <c r="C27879">
        <v>250</v>
      </c>
      <c r="D27879">
        <v>589.53589780000004</v>
      </c>
      <c r="E27879" s="6">
        <v>0</v>
      </c>
      <c r="F27879">
        <v>6.8321149999999999</v>
      </c>
      <c r="G27879">
        <v>323.24479389999999</v>
      </c>
      <c r="H27879">
        <v>79.703682029999996</v>
      </c>
      <c r="I27879">
        <v>43077.209027777775</v>
      </c>
      <c r="J27879" t="s">
        <v>19</v>
      </c>
    </row>
    <row r="27880" spans="1:10" x14ac:dyDescent="0.25">
      <c r="A27880">
        <v>107.39261569999999</v>
      </c>
      <c r="B27880">
        <v>111.55843179999999</v>
      </c>
      <c r="C27880">
        <v>250</v>
      </c>
      <c r="D27880">
        <v>595.92330000000004</v>
      </c>
      <c r="E27880" s="6">
        <v>0</v>
      </c>
      <c r="F27880">
        <v>5.4894700429999999</v>
      </c>
      <c r="G27880">
        <v>323.24846500000001</v>
      </c>
      <c r="H27880">
        <v>79.703768280000006</v>
      </c>
      <c r="I27880">
        <v>43077.209027777775</v>
      </c>
      <c r="J27880" t="s">
        <v>19</v>
      </c>
    </row>
    <row r="27881" spans="1:10" x14ac:dyDescent="0.25">
      <c r="A27881">
        <v>107.3276391</v>
      </c>
      <c r="B27881">
        <v>115.5846106</v>
      </c>
      <c r="C27881">
        <v>250</v>
      </c>
      <c r="D27881">
        <v>606.12879999999996</v>
      </c>
      <c r="E27881" s="6">
        <v>0</v>
      </c>
      <c r="F27881">
        <v>2.7604504589999999</v>
      </c>
      <c r="G27881">
        <v>323.2559268</v>
      </c>
      <c r="H27881">
        <v>79.703943589999994</v>
      </c>
      <c r="I27881">
        <v>43077.209027777775</v>
      </c>
      <c r="J27881" t="s">
        <v>19</v>
      </c>
    </row>
    <row r="27882" spans="1:10" x14ac:dyDescent="0.25">
      <c r="A27882">
        <v>107.29515069999999</v>
      </c>
      <c r="B27882">
        <v>117.5977</v>
      </c>
      <c r="C27882">
        <v>250</v>
      </c>
      <c r="D27882">
        <v>578.33839999999998</v>
      </c>
      <c r="E27882" s="6">
        <v>0</v>
      </c>
      <c r="F27882">
        <v>1.3959406670000001</v>
      </c>
      <c r="G27882">
        <v>323.25965780000001</v>
      </c>
      <c r="H27882">
        <v>79.70403125</v>
      </c>
      <c r="I27882">
        <v>43077.209027777775</v>
      </c>
      <c r="J27882" t="s">
        <v>19</v>
      </c>
    </row>
    <row r="27883" spans="1:10" x14ac:dyDescent="0.25">
      <c r="A27883">
        <v>107.261914</v>
      </c>
      <c r="B27883">
        <v>116.4317001</v>
      </c>
      <c r="C27883">
        <v>250</v>
      </c>
      <c r="D27883">
        <v>595.76620000000003</v>
      </c>
      <c r="E27883" s="6">
        <v>0</v>
      </c>
      <c r="F27883">
        <v>0</v>
      </c>
      <c r="G27883">
        <v>323.2634746</v>
      </c>
      <c r="H27883">
        <v>79.704120919999994</v>
      </c>
      <c r="I27883">
        <v>43077.209027777775</v>
      </c>
      <c r="J27883" t="s">
        <v>19</v>
      </c>
    </row>
    <row r="27884" spans="1:10" x14ac:dyDescent="0.25">
      <c r="A27884">
        <v>107.1974417</v>
      </c>
      <c r="B27884">
        <v>114.1699</v>
      </c>
      <c r="C27884">
        <v>250</v>
      </c>
      <c r="D27884">
        <v>594.50092870000003</v>
      </c>
      <c r="E27884" s="6">
        <v>0</v>
      </c>
      <c r="F27884">
        <v>4.4546092379999997</v>
      </c>
      <c r="G27884">
        <v>323.2708786</v>
      </c>
      <c r="H27884">
        <v>79.704294869999998</v>
      </c>
      <c r="I27884">
        <v>43077.209722222222</v>
      </c>
      <c r="J27884" t="s">
        <v>19</v>
      </c>
    </row>
    <row r="27885" spans="1:10" x14ac:dyDescent="0.25">
      <c r="A27885">
        <v>107.1644491</v>
      </c>
      <c r="B27885">
        <v>121.24509999999999</v>
      </c>
      <c r="C27885">
        <v>250</v>
      </c>
      <c r="D27885">
        <v>593.85344699999996</v>
      </c>
      <c r="E27885" s="6">
        <v>0</v>
      </c>
      <c r="F27885">
        <v>6.7341819999999997</v>
      </c>
      <c r="G27885">
        <v>323.2746674</v>
      </c>
      <c r="H27885">
        <v>79.704383890000003</v>
      </c>
      <c r="I27885">
        <v>43077.209722222222</v>
      </c>
      <c r="J27885" t="s">
        <v>19</v>
      </c>
    </row>
    <row r="27886" spans="1:10" x14ac:dyDescent="0.25">
      <c r="A27886">
        <v>107.06674</v>
      </c>
      <c r="B27886">
        <v>110.105</v>
      </c>
      <c r="C27886">
        <v>250</v>
      </c>
      <c r="D27886">
        <v>591.93590489999997</v>
      </c>
      <c r="E27886" s="6">
        <v>0</v>
      </c>
      <c r="F27886">
        <v>0</v>
      </c>
      <c r="G27886">
        <v>323.28588819999999</v>
      </c>
      <c r="H27886">
        <v>79.704647519999995</v>
      </c>
      <c r="I27886">
        <v>43077.209722222222</v>
      </c>
      <c r="J27886" t="s">
        <v>19</v>
      </c>
    </row>
    <row r="27887" spans="1:10" x14ac:dyDescent="0.25">
      <c r="A27887">
        <v>107.0347723</v>
      </c>
      <c r="B27887">
        <v>115.6641</v>
      </c>
      <c r="C27887">
        <v>250</v>
      </c>
      <c r="D27887">
        <v>591.30853720000005</v>
      </c>
      <c r="E27887" s="6">
        <v>0</v>
      </c>
      <c r="F27887">
        <v>3.0797368999999999</v>
      </c>
      <c r="G27887">
        <v>323.28955930000001</v>
      </c>
      <c r="H27887">
        <v>79.704733770000004</v>
      </c>
      <c r="I27887">
        <v>43077.209722222222</v>
      </c>
      <c r="J27887" t="s">
        <v>19</v>
      </c>
    </row>
    <row r="27888" spans="1:10" x14ac:dyDescent="0.25">
      <c r="A27888">
        <v>107.002284</v>
      </c>
      <c r="B27888">
        <v>115.80407510000001</v>
      </c>
      <c r="C27888">
        <v>250</v>
      </c>
      <c r="D27888">
        <v>590.67095280000001</v>
      </c>
      <c r="E27888" s="6">
        <v>0</v>
      </c>
      <c r="F27888">
        <v>6.2096270000000002</v>
      </c>
      <c r="G27888">
        <v>323.29329030000002</v>
      </c>
      <c r="H27888">
        <v>79.704821420000002</v>
      </c>
      <c r="I27888">
        <v>43077.209722222222</v>
      </c>
      <c r="J27888" t="s">
        <v>19</v>
      </c>
    </row>
    <row r="27889" spans="1:10" x14ac:dyDescent="0.25">
      <c r="A27889">
        <v>106.8715823</v>
      </c>
      <c r="B27889">
        <v>116.3672</v>
      </c>
      <c r="C27889">
        <v>250</v>
      </c>
      <c r="D27889">
        <v>588.10592899999995</v>
      </c>
      <c r="E27889" s="6">
        <v>0</v>
      </c>
      <c r="F27889">
        <v>1.2208127179999999</v>
      </c>
      <c r="G27889">
        <v>323.30829990000001</v>
      </c>
      <c r="H27889">
        <v>79.705174060000004</v>
      </c>
      <c r="I27889">
        <v>43077.209722222222</v>
      </c>
      <c r="J27889" t="s">
        <v>19</v>
      </c>
    </row>
    <row r="27890" spans="1:10" x14ac:dyDescent="0.25">
      <c r="A27890">
        <v>106.83959830000001</v>
      </c>
      <c r="B27890">
        <v>112.7373676</v>
      </c>
      <c r="C27890">
        <v>250</v>
      </c>
      <c r="D27890">
        <v>587.47824200000002</v>
      </c>
      <c r="E27890" s="6">
        <v>0</v>
      </c>
      <c r="F27890">
        <v>0</v>
      </c>
      <c r="G27890">
        <v>323.3119729</v>
      </c>
      <c r="H27890">
        <v>79.705260359999997</v>
      </c>
      <c r="I27890">
        <v>43077.209722222222</v>
      </c>
      <c r="J27890" t="s">
        <v>19</v>
      </c>
    </row>
    <row r="27891" spans="1:10" x14ac:dyDescent="0.25">
      <c r="A27891">
        <v>106.80710999999999</v>
      </c>
      <c r="B27891">
        <v>109.05029999999999</v>
      </c>
      <c r="C27891">
        <v>250</v>
      </c>
      <c r="D27891">
        <v>586.84065769999995</v>
      </c>
      <c r="E27891" s="6">
        <v>0</v>
      </c>
      <c r="F27891">
        <v>2.06536521</v>
      </c>
      <c r="G27891">
        <v>323.31570379999999</v>
      </c>
      <c r="H27891">
        <v>79.705348009999994</v>
      </c>
      <c r="I27891">
        <v>43077.209722222222</v>
      </c>
      <c r="J27891" t="s">
        <v>19</v>
      </c>
    </row>
    <row r="27892" spans="1:10" x14ac:dyDescent="0.25">
      <c r="A27892">
        <v>106.7418893</v>
      </c>
      <c r="B27892">
        <v>116.1255</v>
      </c>
      <c r="C27892">
        <v>250</v>
      </c>
      <c r="D27892">
        <v>585.5607</v>
      </c>
      <c r="E27892" s="6">
        <v>0</v>
      </c>
      <c r="F27892">
        <v>6.2116090000000002</v>
      </c>
      <c r="G27892">
        <v>323.32319369999999</v>
      </c>
      <c r="H27892">
        <v>79.705523979999995</v>
      </c>
      <c r="I27892">
        <v>43077.209722222222</v>
      </c>
      <c r="J27892" t="s">
        <v>19</v>
      </c>
    </row>
    <row r="27893" spans="1:10" x14ac:dyDescent="0.25">
      <c r="A27893">
        <v>106.70940090000001</v>
      </c>
      <c r="B27893">
        <v>107.9297</v>
      </c>
      <c r="C27893">
        <v>250</v>
      </c>
      <c r="D27893">
        <v>593.25607749999995</v>
      </c>
      <c r="E27893" s="6">
        <v>0</v>
      </c>
      <c r="F27893">
        <v>4.661617186</v>
      </c>
      <c r="G27893">
        <v>323.32692459999998</v>
      </c>
      <c r="H27893">
        <v>79.705611640000001</v>
      </c>
      <c r="I27893">
        <v>43077.209722222222</v>
      </c>
      <c r="J27893" t="s">
        <v>19</v>
      </c>
    </row>
    <row r="27894" spans="1:10" x14ac:dyDescent="0.25">
      <c r="A27894">
        <v>106.67692889999999</v>
      </c>
      <c r="B27894">
        <v>109.0298179</v>
      </c>
      <c r="C27894">
        <v>250</v>
      </c>
      <c r="D27894">
        <v>600.94759999999997</v>
      </c>
      <c r="E27894" s="6">
        <v>0</v>
      </c>
      <c r="F27894">
        <v>3.1124018449999999</v>
      </c>
      <c r="G27894">
        <v>323.33065370000003</v>
      </c>
      <c r="H27894">
        <v>79.705699249999995</v>
      </c>
      <c r="I27894">
        <v>43077.209722222222</v>
      </c>
      <c r="J27894" t="s">
        <v>19</v>
      </c>
    </row>
    <row r="27895" spans="1:10" x14ac:dyDescent="0.25">
      <c r="A27895">
        <v>106.6116919</v>
      </c>
      <c r="B27895">
        <v>111.2399747</v>
      </c>
      <c r="C27895">
        <v>250</v>
      </c>
      <c r="D27895">
        <v>589.15333869999995</v>
      </c>
      <c r="E27895" s="6">
        <v>0</v>
      </c>
      <c r="F27895">
        <v>0</v>
      </c>
      <c r="G27895">
        <v>323.33814539999997</v>
      </c>
      <c r="H27895">
        <v>79.705875259999999</v>
      </c>
      <c r="I27895">
        <v>43077.209722222222</v>
      </c>
      <c r="J27895" t="s">
        <v>19</v>
      </c>
    </row>
    <row r="27896" spans="1:10" x14ac:dyDescent="0.25">
      <c r="A27896">
        <v>106.5792199</v>
      </c>
      <c r="B27896">
        <v>112.3400927</v>
      </c>
      <c r="C27896">
        <v>250</v>
      </c>
      <c r="D27896">
        <v>583.28267889999995</v>
      </c>
      <c r="E27896" s="6">
        <v>0</v>
      </c>
      <c r="F27896">
        <v>6.736332</v>
      </c>
      <c r="G27896">
        <v>323.34187450000002</v>
      </c>
      <c r="H27896">
        <v>79.705962880000001</v>
      </c>
      <c r="I27896">
        <v>43077.209722222222</v>
      </c>
      <c r="J27896" t="s">
        <v>19</v>
      </c>
    </row>
    <row r="27897" spans="1:10" x14ac:dyDescent="0.25">
      <c r="A27897">
        <v>106.5462272</v>
      </c>
      <c r="B27897">
        <v>113.4578479</v>
      </c>
      <c r="C27897">
        <v>250</v>
      </c>
      <c r="D27897">
        <v>577.31790000000001</v>
      </c>
      <c r="E27897" s="6">
        <v>0</v>
      </c>
      <c r="F27897">
        <v>3.3158807669999999</v>
      </c>
      <c r="G27897">
        <v>323.34566330000001</v>
      </c>
      <c r="H27897">
        <v>79.706051889999998</v>
      </c>
      <c r="I27897">
        <v>43077.209722222222</v>
      </c>
      <c r="J27897" t="s">
        <v>19</v>
      </c>
    </row>
    <row r="27898" spans="1:10" x14ac:dyDescent="0.25">
      <c r="A27898">
        <v>106.5142432</v>
      </c>
      <c r="B27898">
        <v>114.54143089999999</v>
      </c>
      <c r="C27898">
        <v>250</v>
      </c>
      <c r="D27898">
        <v>599.53449999999998</v>
      </c>
      <c r="E27898" s="6">
        <v>0</v>
      </c>
      <c r="F27898">
        <v>0</v>
      </c>
      <c r="G27898">
        <v>323.3493363</v>
      </c>
      <c r="H27898">
        <v>79.706138190000004</v>
      </c>
      <c r="I27898">
        <v>43077.209722222222</v>
      </c>
      <c r="J27898" t="s">
        <v>19</v>
      </c>
    </row>
    <row r="27899" spans="1:10" x14ac:dyDescent="0.25">
      <c r="A27899">
        <v>106.4817549</v>
      </c>
      <c r="B27899">
        <v>115.6421</v>
      </c>
      <c r="C27899">
        <v>250</v>
      </c>
      <c r="D27899">
        <v>596.20432849999997</v>
      </c>
      <c r="E27899" s="6">
        <v>0</v>
      </c>
      <c r="F27899">
        <v>6.6353499999999999</v>
      </c>
      <c r="G27899">
        <v>323.3530672</v>
      </c>
      <c r="H27899">
        <v>79.706225840000002</v>
      </c>
      <c r="I27899">
        <v>43077.209722222222</v>
      </c>
      <c r="J27899" t="s">
        <v>19</v>
      </c>
    </row>
    <row r="27900" spans="1:10" x14ac:dyDescent="0.25">
      <c r="A27900">
        <v>106.4165342</v>
      </c>
      <c r="B27900">
        <v>104.3262</v>
      </c>
      <c r="C27900">
        <v>250</v>
      </c>
      <c r="D27900">
        <v>589.51897150000002</v>
      </c>
      <c r="E27900" s="6">
        <v>0</v>
      </c>
      <c r="F27900">
        <v>0</v>
      </c>
      <c r="G27900">
        <v>323.36055709999999</v>
      </c>
      <c r="H27900">
        <v>79.706401810000003</v>
      </c>
      <c r="I27900">
        <v>43077.209722222222</v>
      </c>
      <c r="J27900" t="s">
        <v>19</v>
      </c>
    </row>
    <row r="27901" spans="1:10" x14ac:dyDescent="0.25">
      <c r="A27901">
        <v>106.3840459</v>
      </c>
      <c r="B27901">
        <v>110.105</v>
      </c>
      <c r="C27901">
        <v>250</v>
      </c>
      <c r="D27901">
        <v>586.18880000000001</v>
      </c>
      <c r="E27901" s="6">
        <v>0</v>
      </c>
      <c r="F27901">
        <v>7.1268269999999996</v>
      </c>
      <c r="G27901">
        <v>323.36428799999999</v>
      </c>
      <c r="H27901">
        <v>79.706489469999994</v>
      </c>
      <c r="I27901">
        <v>43077.209722222222</v>
      </c>
      <c r="J27901" t="s">
        <v>19</v>
      </c>
    </row>
    <row r="27902" spans="1:10" x14ac:dyDescent="0.25">
      <c r="A27902">
        <v>106.3510532</v>
      </c>
      <c r="B27902">
        <v>104.458</v>
      </c>
      <c r="C27902">
        <v>250</v>
      </c>
      <c r="D27902">
        <v>598.04300000000001</v>
      </c>
      <c r="E27902" s="6">
        <v>0</v>
      </c>
      <c r="F27902">
        <v>3.5071911689999999</v>
      </c>
      <c r="G27902">
        <v>323.36807690000001</v>
      </c>
      <c r="H27902">
        <v>79.706578480000005</v>
      </c>
      <c r="I27902">
        <v>43077.209722222222</v>
      </c>
      <c r="J27902" t="s">
        <v>19</v>
      </c>
    </row>
    <row r="27903" spans="1:10" x14ac:dyDescent="0.25">
      <c r="A27903">
        <v>106.3190855</v>
      </c>
      <c r="B27903">
        <v>105.8121761</v>
      </c>
      <c r="C27903">
        <v>250</v>
      </c>
      <c r="D27903">
        <v>602.25521909999998</v>
      </c>
      <c r="E27903" s="6">
        <v>0</v>
      </c>
      <c r="F27903">
        <v>0</v>
      </c>
      <c r="G27903">
        <v>323.37174800000003</v>
      </c>
      <c r="H27903">
        <v>79.706664739999994</v>
      </c>
      <c r="I27903">
        <v>43077.209722222222</v>
      </c>
      <c r="J27903" t="s">
        <v>19</v>
      </c>
    </row>
    <row r="27904" spans="1:10" x14ac:dyDescent="0.25">
      <c r="A27904">
        <v>106.2533442</v>
      </c>
      <c r="B27904">
        <v>108.5970239</v>
      </c>
      <c r="C27904">
        <v>250</v>
      </c>
      <c r="D27904">
        <v>610.91759999999999</v>
      </c>
      <c r="E27904" s="6">
        <v>0</v>
      </c>
      <c r="F27904">
        <v>4.4639695479999997</v>
      </c>
      <c r="G27904">
        <v>323.3792977</v>
      </c>
      <c r="H27904">
        <v>79.706842109999997</v>
      </c>
      <c r="I27904">
        <v>43077.209722222222</v>
      </c>
      <c r="J27904" t="s">
        <v>19</v>
      </c>
    </row>
    <row r="27905" spans="1:10" x14ac:dyDescent="0.25">
      <c r="A27905">
        <v>106.2213764</v>
      </c>
      <c r="B27905">
        <v>109.9512</v>
      </c>
      <c r="C27905">
        <v>250</v>
      </c>
      <c r="D27905">
        <v>597.00979940000002</v>
      </c>
      <c r="E27905" s="6">
        <v>0</v>
      </c>
      <c r="F27905">
        <v>6.6346449999999999</v>
      </c>
      <c r="G27905">
        <v>323.38296880000001</v>
      </c>
      <c r="H27905">
        <v>79.706928360000006</v>
      </c>
      <c r="I27905">
        <v>43077.210416666669</v>
      </c>
      <c r="J27905" t="s">
        <v>19</v>
      </c>
    </row>
    <row r="27906" spans="1:10" x14ac:dyDescent="0.25">
      <c r="A27906">
        <v>106.1883838</v>
      </c>
      <c r="B27906">
        <v>115.26860000000001</v>
      </c>
      <c r="C27906">
        <v>250</v>
      </c>
      <c r="D27906">
        <v>582.65610000000004</v>
      </c>
      <c r="E27906" s="6">
        <v>0</v>
      </c>
      <c r="F27906">
        <v>5.2891390749999996</v>
      </c>
      <c r="G27906">
        <v>323.38675769999998</v>
      </c>
      <c r="H27906">
        <v>79.707017379999996</v>
      </c>
      <c r="I27906">
        <v>43077.210416666669</v>
      </c>
      <c r="J27906" t="s">
        <v>19</v>
      </c>
    </row>
    <row r="27907" spans="1:10" x14ac:dyDescent="0.25">
      <c r="A27907">
        <v>106.15613949999999</v>
      </c>
      <c r="B27907">
        <v>113.9126492</v>
      </c>
      <c r="C27907">
        <v>250</v>
      </c>
      <c r="D27907">
        <v>597.17930000000001</v>
      </c>
      <c r="E27907" s="6">
        <v>0</v>
      </c>
      <c r="F27907">
        <v>3.9741523609999998</v>
      </c>
      <c r="G27907">
        <v>323.39046059999998</v>
      </c>
      <c r="H27907">
        <v>79.707104369999996</v>
      </c>
      <c r="I27907">
        <v>43077.210416666669</v>
      </c>
      <c r="J27907" t="s">
        <v>19</v>
      </c>
    </row>
    <row r="27908" spans="1:10" x14ac:dyDescent="0.25">
      <c r="A27908">
        <v>106.1236674</v>
      </c>
      <c r="B27908">
        <v>112.54712069999999</v>
      </c>
      <c r="C27908">
        <v>250</v>
      </c>
      <c r="D27908">
        <v>607.77739999999994</v>
      </c>
      <c r="E27908" s="6">
        <v>0</v>
      </c>
      <c r="F27908">
        <v>2.6498771849999998</v>
      </c>
      <c r="G27908">
        <v>323.3941896</v>
      </c>
      <c r="H27908">
        <v>79.707191989999998</v>
      </c>
      <c r="I27908">
        <v>43077.210416666669</v>
      </c>
      <c r="J27908" t="s">
        <v>19</v>
      </c>
    </row>
    <row r="27909" spans="1:10" x14ac:dyDescent="0.25">
      <c r="A27909">
        <v>106.0906748</v>
      </c>
      <c r="B27909">
        <v>111.1597</v>
      </c>
      <c r="C27909">
        <v>250</v>
      </c>
      <c r="D27909">
        <v>602.29782980000004</v>
      </c>
      <c r="E27909" s="6">
        <v>0</v>
      </c>
      <c r="F27909">
        <v>1.3043712599999999</v>
      </c>
      <c r="G27909">
        <v>323.39797850000002</v>
      </c>
      <c r="H27909">
        <v>79.707280999999995</v>
      </c>
      <c r="I27909">
        <v>43077.210416666669</v>
      </c>
      <c r="J27909" t="s">
        <v>19</v>
      </c>
    </row>
    <row r="27910" spans="1:10" x14ac:dyDescent="0.25">
      <c r="A27910">
        <v>106.05869079999999</v>
      </c>
      <c r="B27910">
        <v>115.3125</v>
      </c>
      <c r="C27910">
        <v>250</v>
      </c>
      <c r="D27910">
        <v>596.98578050000003</v>
      </c>
      <c r="E27910" s="6">
        <v>0</v>
      </c>
      <c r="F27910">
        <v>0</v>
      </c>
      <c r="G27910">
        <v>323.40165150000001</v>
      </c>
      <c r="H27910">
        <v>79.707367300000001</v>
      </c>
      <c r="I27910">
        <v>43077.210416666669</v>
      </c>
      <c r="J27910" t="s">
        <v>19</v>
      </c>
    </row>
    <row r="27911" spans="1:10" x14ac:dyDescent="0.25">
      <c r="A27911">
        <v>105.9932098</v>
      </c>
      <c r="B27911">
        <v>108.4131</v>
      </c>
      <c r="C27911">
        <v>250</v>
      </c>
      <c r="D27911">
        <v>586.11040000000003</v>
      </c>
      <c r="E27911" s="6">
        <v>0</v>
      </c>
      <c r="F27911">
        <v>4.5815578559999999</v>
      </c>
      <c r="G27911">
        <v>323.4091712</v>
      </c>
      <c r="H27911">
        <v>79.707543970000003</v>
      </c>
      <c r="I27911">
        <v>43077.210416666669</v>
      </c>
      <c r="J27911" t="s">
        <v>19</v>
      </c>
    </row>
    <row r="27912" spans="1:10" x14ac:dyDescent="0.25">
      <c r="A27912">
        <v>105.9609817</v>
      </c>
      <c r="B27912">
        <v>111.4221981</v>
      </c>
      <c r="C27912">
        <v>250</v>
      </c>
      <c r="D27912">
        <v>601.81100000000004</v>
      </c>
      <c r="E27912" s="6">
        <v>0</v>
      </c>
      <c r="F27912">
        <v>6.836481</v>
      </c>
      <c r="G27912">
        <v>323.4128723</v>
      </c>
      <c r="H27912">
        <v>79.70763092</v>
      </c>
      <c r="I27912">
        <v>43077.210416666669</v>
      </c>
      <c r="J27912" t="s">
        <v>19</v>
      </c>
    </row>
    <row r="27913" spans="1:10" x14ac:dyDescent="0.25">
      <c r="A27913">
        <v>105.92849339999999</v>
      </c>
      <c r="B27913">
        <v>114.4556</v>
      </c>
      <c r="C27913">
        <v>250</v>
      </c>
      <c r="D27913">
        <v>607.06928719999996</v>
      </c>
      <c r="E27913" s="6">
        <v>0</v>
      </c>
      <c r="F27913">
        <v>5.4712357589999998</v>
      </c>
      <c r="G27913">
        <v>323.4166032</v>
      </c>
      <c r="H27913">
        <v>79.707718580000005</v>
      </c>
      <c r="I27913">
        <v>43077.210416666669</v>
      </c>
      <c r="J27913" t="s">
        <v>19</v>
      </c>
    </row>
    <row r="27914" spans="1:10" x14ac:dyDescent="0.25">
      <c r="A27914">
        <v>105.89550079999999</v>
      </c>
      <c r="B27914">
        <v>113.937113</v>
      </c>
      <c r="C27914">
        <v>250</v>
      </c>
      <c r="D27914">
        <v>612.40920000000006</v>
      </c>
      <c r="E27914" s="6">
        <v>0</v>
      </c>
      <c r="F27914">
        <v>4.0847974950000001</v>
      </c>
      <c r="G27914">
        <v>323.42039199999999</v>
      </c>
      <c r="H27914">
        <v>79.707807590000002</v>
      </c>
      <c r="I27914">
        <v>43077.210416666669</v>
      </c>
      <c r="J27914" t="s">
        <v>19</v>
      </c>
    </row>
    <row r="27915" spans="1:10" x14ac:dyDescent="0.25">
      <c r="A27915">
        <v>105.8630124</v>
      </c>
      <c r="B27915">
        <v>113.4265516</v>
      </c>
      <c r="C27915">
        <v>250</v>
      </c>
      <c r="D27915">
        <v>592.23360000000002</v>
      </c>
      <c r="E27915" s="6">
        <v>0</v>
      </c>
      <c r="F27915">
        <v>2.7195522539999999</v>
      </c>
      <c r="G27915">
        <v>323.42412289999999</v>
      </c>
      <c r="H27915">
        <v>79.707895250000007</v>
      </c>
      <c r="I27915">
        <v>43077.210416666669</v>
      </c>
      <c r="J27915" t="s">
        <v>19</v>
      </c>
    </row>
    <row r="27916" spans="1:10" x14ac:dyDescent="0.25">
      <c r="A27916">
        <v>105.7982961</v>
      </c>
      <c r="B27916">
        <v>112.4095193</v>
      </c>
      <c r="C27916">
        <v>250</v>
      </c>
      <c r="D27916">
        <v>603.62077439999996</v>
      </c>
      <c r="E27916" s="6">
        <v>0</v>
      </c>
      <c r="F27916">
        <v>0</v>
      </c>
      <c r="G27916">
        <v>323.43155489999998</v>
      </c>
      <c r="H27916">
        <v>79.708069859999995</v>
      </c>
      <c r="I27916">
        <v>43077.210416666669</v>
      </c>
      <c r="J27916" t="s">
        <v>19</v>
      </c>
    </row>
    <row r="27917" spans="1:10" x14ac:dyDescent="0.25">
      <c r="A27917">
        <v>105.76530339999999</v>
      </c>
      <c r="B27917">
        <v>111.89103230000001</v>
      </c>
      <c r="C27917">
        <v>250</v>
      </c>
      <c r="D27917">
        <v>609.42600000000004</v>
      </c>
      <c r="E27917" s="6">
        <v>0</v>
      </c>
      <c r="F27917">
        <v>1.5691456109999999</v>
      </c>
      <c r="G27917">
        <v>323.43534369999998</v>
      </c>
      <c r="H27917">
        <v>79.708158879999999</v>
      </c>
      <c r="I27917">
        <v>43077.210416666669</v>
      </c>
      <c r="J27917" t="s">
        <v>19</v>
      </c>
    </row>
    <row r="27918" spans="1:10" x14ac:dyDescent="0.25">
      <c r="A27918">
        <v>105.7333357</v>
      </c>
      <c r="B27918">
        <v>111.3886521</v>
      </c>
      <c r="C27918">
        <v>250</v>
      </c>
      <c r="D27918">
        <v>596.86540000000002</v>
      </c>
      <c r="E27918" s="6">
        <v>0</v>
      </c>
      <c r="F27918">
        <v>3.0895457830000002</v>
      </c>
      <c r="G27918">
        <v>323.43901490000002</v>
      </c>
      <c r="H27918">
        <v>79.708245129999995</v>
      </c>
      <c r="I27918">
        <v>43077.210416666669</v>
      </c>
      <c r="J27918" t="s">
        <v>19</v>
      </c>
    </row>
    <row r="27919" spans="1:10" x14ac:dyDescent="0.25">
      <c r="A27919">
        <v>105.700587</v>
      </c>
      <c r="B27919">
        <v>110.874</v>
      </c>
      <c r="C27919">
        <v>250</v>
      </c>
      <c r="D27919">
        <v>612.88009999999997</v>
      </c>
      <c r="E27919" s="6">
        <v>0</v>
      </c>
      <c r="F27919">
        <v>4.6470853889999999</v>
      </c>
      <c r="G27919">
        <v>323.44277570000003</v>
      </c>
      <c r="H27919">
        <v>79.708333479999993</v>
      </c>
      <c r="I27919">
        <v>43077.210416666669</v>
      </c>
      <c r="J27919" t="s">
        <v>19</v>
      </c>
    </row>
    <row r="27920" spans="1:10" x14ac:dyDescent="0.25">
      <c r="A27920">
        <v>105.6675944</v>
      </c>
      <c r="B27920">
        <v>111.49895720000001</v>
      </c>
      <c r="C27920">
        <v>250</v>
      </c>
      <c r="D27920">
        <v>598.27840000000003</v>
      </c>
      <c r="E27920" s="6">
        <v>0</v>
      </c>
      <c r="F27920">
        <v>6.2162309999999996</v>
      </c>
      <c r="G27920">
        <v>323.44656450000002</v>
      </c>
      <c r="H27920">
        <v>79.708422499999998</v>
      </c>
      <c r="I27920">
        <v>43077.210416666669</v>
      </c>
      <c r="J27920" t="s">
        <v>19</v>
      </c>
    </row>
    <row r="27921" spans="1:10" x14ac:dyDescent="0.25">
      <c r="A27921">
        <v>105.6356267</v>
      </c>
      <c r="B27921">
        <v>112.1045</v>
      </c>
      <c r="C27921">
        <v>250</v>
      </c>
      <c r="D27921">
        <v>605.1309526</v>
      </c>
      <c r="E27921" s="6">
        <v>0</v>
      </c>
      <c r="F27921">
        <v>5.4507908809999996</v>
      </c>
      <c r="G27921">
        <v>323.45023570000001</v>
      </c>
      <c r="H27921">
        <v>79.708508749999993</v>
      </c>
      <c r="I27921">
        <v>43077.210416666669</v>
      </c>
      <c r="J27921" t="s">
        <v>19</v>
      </c>
    </row>
    <row r="27922" spans="1:10" x14ac:dyDescent="0.25">
      <c r="A27922">
        <v>105.6031383</v>
      </c>
      <c r="B27922">
        <v>102.5244</v>
      </c>
      <c r="C27922">
        <v>250</v>
      </c>
      <c r="D27922">
        <v>612.0951</v>
      </c>
      <c r="E27922" s="6">
        <v>0</v>
      </c>
      <c r="F27922">
        <v>4.6728854599999998</v>
      </c>
      <c r="G27922">
        <v>323.4539666</v>
      </c>
      <c r="H27922">
        <v>79.708596409999998</v>
      </c>
      <c r="I27922">
        <v>43077.210416666669</v>
      </c>
      <c r="J27922" t="s">
        <v>19</v>
      </c>
    </row>
    <row r="27923" spans="1:10" x14ac:dyDescent="0.25">
      <c r="A27923">
        <v>105.57065</v>
      </c>
      <c r="B27923">
        <v>105.7324</v>
      </c>
      <c r="C27923">
        <v>250</v>
      </c>
      <c r="D27923">
        <v>592.86159999999995</v>
      </c>
      <c r="E27923" s="6">
        <v>0</v>
      </c>
      <c r="F27923">
        <v>3.8949801320000002</v>
      </c>
      <c r="G27923">
        <v>323.45769749999999</v>
      </c>
      <c r="H27923">
        <v>79.708684059999996</v>
      </c>
      <c r="I27923">
        <v>43077.210416666669</v>
      </c>
      <c r="J27923" t="s">
        <v>19</v>
      </c>
    </row>
    <row r="27924" spans="1:10" x14ac:dyDescent="0.25">
      <c r="A27924">
        <v>105.53765730000001</v>
      </c>
      <c r="B27924">
        <v>116.7627</v>
      </c>
      <c r="C27924">
        <v>250</v>
      </c>
      <c r="D27924">
        <v>612.48770000000002</v>
      </c>
      <c r="E27924" s="6">
        <v>0</v>
      </c>
      <c r="F27924">
        <v>3.1049991979999998</v>
      </c>
      <c r="G27924">
        <v>323.46148640000001</v>
      </c>
      <c r="H27924">
        <v>79.70877308</v>
      </c>
      <c r="I27924">
        <v>43077.210416666669</v>
      </c>
      <c r="J27924" t="s">
        <v>19</v>
      </c>
    </row>
    <row r="27925" spans="1:10" x14ac:dyDescent="0.25">
      <c r="A27925">
        <v>105.5054293</v>
      </c>
      <c r="B27925">
        <v>111.2256</v>
      </c>
      <c r="C27925">
        <v>250</v>
      </c>
      <c r="D27925">
        <v>604.31699630000003</v>
      </c>
      <c r="E27925" s="6">
        <v>0</v>
      </c>
      <c r="F27925">
        <v>2.3333264740000002</v>
      </c>
      <c r="G27925">
        <v>323.46518739999999</v>
      </c>
      <c r="H27925">
        <v>79.708860029999997</v>
      </c>
      <c r="I27925">
        <v>43077.210416666669</v>
      </c>
      <c r="J27925" t="s">
        <v>19</v>
      </c>
    </row>
    <row r="27926" spans="1:10" x14ac:dyDescent="0.25">
      <c r="A27926">
        <v>105.47294100000001</v>
      </c>
      <c r="B27926">
        <v>111.86075529999999</v>
      </c>
      <c r="C27926">
        <v>250</v>
      </c>
      <c r="D27926">
        <v>596.08029999999997</v>
      </c>
      <c r="E27926" s="6">
        <v>0</v>
      </c>
      <c r="F27926">
        <v>1.5554211469999999</v>
      </c>
      <c r="G27926">
        <v>323.46891829999998</v>
      </c>
      <c r="H27926">
        <v>79.708947690000002</v>
      </c>
      <c r="I27926">
        <v>43077.210416666669</v>
      </c>
      <c r="J27926" t="s">
        <v>19</v>
      </c>
    </row>
    <row r="27927" spans="1:10" x14ac:dyDescent="0.25">
      <c r="A27927">
        <v>105.4079806</v>
      </c>
      <c r="B27927">
        <v>113.130748</v>
      </c>
      <c r="C27927">
        <v>250</v>
      </c>
      <c r="D27927">
        <v>594.52398129999995</v>
      </c>
      <c r="E27927" s="6">
        <v>0</v>
      </c>
      <c r="F27927">
        <v>0</v>
      </c>
      <c r="G27927">
        <v>323.47637830000002</v>
      </c>
      <c r="H27927">
        <v>79.709122960000002</v>
      </c>
      <c r="I27927">
        <v>43077.210416666669</v>
      </c>
      <c r="J27927" t="s">
        <v>19</v>
      </c>
    </row>
    <row r="27928" spans="1:10" x14ac:dyDescent="0.25">
      <c r="A27928">
        <v>105.31027159999999</v>
      </c>
      <c r="B27928">
        <v>115.0409849</v>
      </c>
      <c r="C27928">
        <v>250</v>
      </c>
      <c r="D27928">
        <v>592.18307230000005</v>
      </c>
      <c r="E27928" s="6">
        <v>0</v>
      </c>
      <c r="F27928">
        <v>6.3202579999999999</v>
      </c>
      <c r="G27928">
        <v>323.48759910000001</v>
      </c>
      <c r="H27928">
        <v>79.70938658</v>
      </c>
      <c r="I27928">
        <v>43077.210416666669</v>
      </c>
      <c r="J27928" t="s">
        <v>19</v>
      </c>
    </row>
    <row r="27929" spans="1:10" x14ac:dyDescent="0.25">
      <c r="A27929">
        <v>105.2772789</v>
      </c>
      <c r="B27929">
        <v>115.68600000000001</v>
      </c>
      <c r="C27929">
        <v>250</v>
      </c>
      <c r="D27929">
        <v>591.39263540000002</v>
      </c>
      <c r="E27929" s="6">
        <v>0</v>
      </c>
      <c r="F27929">
        <v>4.1918149910000002</v>
      </c>
      <c r="G27929">
        <v>323.49138790000001</v>
      </c>
      <c r="H27929">
        <v>79.709475600000005</v>
      </c>
      <c r="I27929">
        <v>43077.210416666669</v>
      </c>
      <c r="J27929" t="s">
        <v>19</v>
      </c>
    </row>
    <row r="27930" spans="1:10" x14ac:dyDescent="0.25">
      <c r="A27930">
        <v>105.2452949</v>
      </c>
      <c r="B27930">
        <v>109.5557</v>
      </c>
      <c r="C27930">
        <v>250</v>
      </c>
      <c r="D27930">
        <v>590.6263639</v>
      </c>
      <c r="E27930" s="6">
        <v>0</v>
      </c>
      <c r="F27930">
        <v>2.1284430090000002</v>
      </c>
      <c r="G27930">
        <v>323.4950609</v>
      </c>
      <c r="H27930">
        <v>79.709561890000003</v>
      </c>
      <c r="I27930">
        <v>43077.211111111108</v>
      </c>
      <c r="J27930" t="s">
        <v>19</v>
      </c>
    </row>
    <row r="27931" spans="1:10" x14ac:dyDescent="0.25">
      <c r="A27931">
        <v>105.2123022</v>
      </c>
      <c r="B27931">
        <v>112.3022</v>
      </c>
      <c r="C27931">
        <v>250</v>
      </c>
      <c r="D27931">
        <v>589.83592710000005</v>
      </c>
      <c r="E27931" s="6">
        <v>0</v>
      </c>
      <c r="F27931">
        <v>0</v>
      </c>
      <c r="G27931">
        <v>323.49884980000002</v>
      </c>
      <c r="H27931">
        <v>79.709650909999993</v>
      </c>
      <c r="I27931">
        <v>43077.211111111108</v>
      </c>
      <c r="J27931" t="s">
        <v>19</v>
      </c>
    </row>
    <row r="27932" spans="1:10" x14ac:dyDescent="0.25">
      <c r="A27932">
        <v>105.18007420000001</v>
      </c>
      <c r="B27932">
        <v>103.3154</v>
      </c>
      <c r="C27932">
        <v>250</v>
      </c>
      <c r="D27932">
        <v>589.06380909999996</v>
      </c>
      <c r="E27932" s="6">
        <v>0</v>
      </c>
      <c r="F27932">
        <v>2.0496887799999999</v>
      </c>
      <c r="G27932">
        <v>323.50255079999999</v>
      </c>
      <c r="H27932">
        <v>79.709737860000004</v>
      </c>
      <c r="I27932">
        <v>43077.211111111108</v>
      </c>
      <c r="J27932" t="s">
        <v>19</v>
      </c>
    </row>
    <row r="27933" spans="1:10" x14ac:dyDescent="0.25">
      <c r="A27933">
        <v>105.1145932</v>
      </c>
      <c r="B27933">
        <v>108.28720989999999</v>
      </c>
      <c r="C27933">
        <v>250</v>
      </c>
      <c r="D27933">
        <v>587.49501799999996</v>
      </c>
      <c r="E27933" s="6">
        <v>0</v>
      </c>
      <c r="F27933">
        <v>6.214251</v>
      </c>
      <c r="G27933">
        <v>323.51007060000001</v>
      </c>
      <c r="H27933">
        <v>79.709914530000006</v>
      </c>
      <c r="I27933">
        <v>43077.211111111108</v>
      </c>
      <c r="J27933" t="s">
        <v>19</v>
      </c>
    </row>
    <row r="27934" spans="1:10" x14ac:dyDescent="0.25">
      <c r="A27934">
        <v>105.08260919999999</v>
      </c>
      <c r="B27934">
        <v>110.71567640000001</v>
      </c>
      <c r="C27934">
        <v>250</v>
      </c>
      <c r="D27934">
        <v>586.72874650000006</v>
      </c>
      <c r="E27934" s="6">
        <v>0</v>
      </c>
      <c r="F27934">
        <v>0</v>
      </c>
      <c r="G27934">
        <v>323.5137436</v>
      </c>
      <c r="H27934">
        <v>79.710000829999998</v>
      </c>
      <c r="I27934">
        <v>43077.211111111108</v>
      </c>
      <c r="J27934" t="s">
        <v>19</v>
      </c>
    </row>
    <row r="27935" spans="1:10" x14ac:dyDescent="0.25">
      <c r="A27935">
        <v>105.05013719999999</v>
      </c>
      <c r="B27935">
        <v>113.1812</v>
      </c>
      <c r="C27935">
        <v>250</v>
      </c>
      <c r="D27935">
        <v>585.950782</v>
      </c>
      <c r="E27935" s="6">
        <v>0</v>
      </c>
      <c r="F27935">
        <v>6.4297700000000004</v>
      </c>
      <c r="G27935">
        <v>323.51747260000002</v>
      </c>
      <c r="H27935">
        <v>79.710088440000007</v>
      </c>
      <c r="I27935">
        <v>43077.211111111108</v>
      </c>
      <c r="J27935" t="s">
        <v>19</v>
      </c>
    </row>
    <row r="27936" spans="1:10" x14ac:dyDescent="0.25">
      <c r="A27936">
        <v>104.9849002</v>
      </c>
      <c r="B27936">
        <v>115.94970000000001</v>
      </c>
      <c r="C27936">
        <v>250</v>
      </c>
      <c r="D27936">
        <v>584.38783739999997</v>
      </c>
      <c r="E27936" s="6">
        <v>0</v>
      </c>
      <c r="F27936">
        <v>3.8594004169999998</v>
      </c>
      <c r="G27936">
        <v>323.52496439999999</v>
      </c>
      <c r="H27936">
        <v>79.710264449999997</v>
      </c>
      <c r="I27936">
        <v>43077.211111111108</v>
      </c>
      <c r="J27936" t="s">
        <v>19</v>
      </c>
    </row>
    <row r="27937" spans="1:10" x14ac:dyDescent="0.25">
      <c r="A27937">
        <v>104.9191752</v>
      </c>
      <c r="B27937">
        <v>110.083</v>
      </c>
      <c r="C27937">
        <v>250</v>
      </c>
      <c r="D27937">
        <v>582.81320000000005</v>
      </c>
      <c r="E27937" s="6">
        <v>0</v>
      </c>
      <c r="F27937">
        <v>1.2698011549999999</v>
      </c>
      <c r="G27937">
        <v>323.53251219999999</v>
      </c>
      <c r="H27937">
        <v>79.710441779999996</v>
      </c>
      <c r="I27937">
        <v>43077.211111111108</v>
      </c>
      <c r="J27937" t="s">
        <v>19</v>
      </c>
    </row>
    <row r="27938" spans="1:10" x14ac:dyDescent="0.25">
      <c r="A27938">
        <v>104.88694719999999</v>
      </c>
      <c r="B27938">
        <v>113.2312577</v>
      </c>
      <c r="C27938">
        <v>250</v>
      </c>
      <c r="D27938">
        <v>594.98130000000003</v>
      </c>
      <c r="E27938" s="6">
        <v>0</v>
      </c>
      <c r="F27938">
        <v>0</v>
      </c>
      <c r="G27938">
        <v>323.53621320000002</v>
      </c>
      <c r="H27938">
        <v>79.710528740000001</v>
      </c>
      <c r="I27938">
        <v>43077.211111111108</v>
      </c>
      <c r="J27938" t="s">
        <v>19</v>
      </c>
    </row>
    <row r="27939" spans="1:10" x14ac:dyDescent="0.25">
      <c r="A27939">
        <v>104.8547191</v>
      </c>
      <c r="B27939">
        <v>116.379515</v>
      </c>
      <c r="C27939">
        <v>250</v>
      </c>
      <c r="D27939">
        <v>599.43495480000001</v>
      </c>
      <c r="E27939" s="6">
        <v>0</v>
      </c>
      <c r="F27939">
        <v>6.2162309999999996</v>
      </c>
      <c r="G27939">
        <v>323.5399142</v>
      </c>
      <c r="H27939">
        <v>79.710615689999997</v>
      </c>
      <c r="I27939">
        <v>43077.211111111108</v>
      </c>
      <c r="J27939" t="s">
        <v>19</v>
      </c>
    </row>
    <row r="27940" spans="1:10" x14ac:dyDescent="0.25">
      <c r="A27940">
        <v>104.8222308</v>
      </c>
      <c r="B27940">
        <v>119.5532</v>
      </c>
      <c r="C27940">
        <v>250</v>
      </c>
      <c r="D27940">
        <v>603.92458060000001</v>
      </c>
      <c r="E27940" s="6">
        <v>0</v>
      </c>
      <c r="F27940">
        <v>5.1814878809999998</v>
      </c>
      <c r="G27940">
        <v>323.54364520000001</v>
      </c>
      <c r="H27940">
        <v>79.710703350000003</v>
      </c>
      <c r="I27940">
        <v>43077.211111111108</v>
      </c>
      <c r="J27940" t="s">
        <v>19</v>
      </c>
    </row>
    <row r="27941" spans="1:10" x14ac:dyDescent="0.25">
      <c r="A27941">
        <v>104.78923810000001</v>
      </c>
      <c r="B27941">
        <v>116.9536636</v>
      </c>
      <c r="C27941">
        <v>250</v>
      </c>
      <c r="D27941">
        <v>608.48389999999995</v>
      </c>
      <c r="E27941" s="6">
        <v>0</v>
      </c>
      <c r="F27941">
        <v>4.130682202</v>
      </c>
      <c r="G27941">
        <v>323.54743400000001</v>
      </c>
      <c r="H27941">
        <v>79.710792359999999</v>
      </c>
      <c r="I27941">
        <v>43077.211111111108</v>
      </c>
      <c r="J27941" t="s">
        <v>19</v>
      </c>
    </row>
    <row r="27942" spans="1:10" x14ac:dyDescent="0.25">
      <c r="A27942">
        <v>104.7572541</v>
      </c>
      <c r="B27942">
        <v>114.4336</v>
      </c>
      <c r="C27942">
        <v>250</v>
      </c>
      <c r="D27942">
        <v>597.25789999999995</v>
      </c>
      <c r="E27942" s="6">
        <v>0</v>
      </c>
      <c r="F27942">
        <v>3.1120016430000002</v>
      </c>
      <c r="G27942">
        <v>323.551107</v>
      </c>
      <c r="H27942">
        <v>79.710878660000006</v>
      </c>
      <c r="I27942">
        <v>43077.211111111108</v>
      </c>
      <c r="J27942" t="s">
        <v>19</v>
      </c>
    </row>
    <row r="27943" spans="1:10" x14ac:dyDescent="0.25">
      <c r="A27943">
        <v>104.7247658</v>
      </c>
      <c r="B27943">
        <v>105.6665</v>
      </c>
      <c r="C27943">
        <v>250</v>
      </c>
      <c r="D27943">
        <v>586.81690000000003</v>
      </c>
      <c r="E27943" s="6">
        <v>0</v>
      </c>
      <c r="F27943">
        <v>2.0772585239999999</v>
      </c>
      <c r="G27943">
        <v>323.5548379</v>
      </c>
      <c r="H27943">
        <v>79.710966310000003</v>
      </c>
      <c r="I27943">
        <v>43077.211111111108</v>
      </c>
      <c r="J27943" t="s">
        <v>19</v>
      </c>
    </row>
    <row r="27944" spans="1:10" x14ac:dyDescent="0.25">
      <c r="A27944">
        <v>104.6915291</v>
      </c>
      <c r="B27944">
        <v>112.5</v>
      </c>
      <c r="C27944">
        <v>250</v>
      </c>
      <c r="D27944">
        <v>606.99239999999998</v>
      </c>
      <c r="E27944" s="6">
        <v>0</v>
      </c>
      <c r="F27944">
        <v>1.0186805590000001</v>
      </c>
      <c r="G27944">
        <v>323.5586548</v>
      </c>
      <c r="H27944">
        <v>79.711055990000006</v>
      </c>
      <c r="I27944">
        <v>43077.211111111108</v>
      </c>
      <c r="J27944" t="s">
        <v>19</v>
      </c>
    </row>
    <row r="27945" spans="1:10" x14ac:dyDescent="0.25">
      <c r="A27945">
        <v>104.6595451</v>
      </c>
      <c r="B27945">
        <v>112.2995035</v>
      </c>
      <c r="C27945">
        <v>250</v>
      </c>
      <c r="D27945">
        <v>603.44950610000001</v>
      </c>
      <c r="E27945" s="6">
        <v>0</v>
      </c>
      <c r="F27945">
        <v>0</v>
      </c>
      <c r="G27945">
        <v>323.56232779999999</v>
      </c>
      <c r="H27945">
        <v>79.711142280000004</v>
      </c>
      <c r="I27945">
        <v>43077.211111111108</v>
      </c>
      <c r="J27945" t="s">
        <v>19</v>
      </c>
    </row>
    <row r="27946" spans="1:10" x14ac:dyDescent="0.25">
      <c r="A27946">
        <v>104.62705680000001</v>
      </c>
      <c r="B27946">
        <v>112.0958456</v>
      </c>
      <c r="C27946">
        <v>250</v>
      </c>
      <c r="D27946">
        <v>599.85074789999999</v>
      </c>
      <c r="E27946" s="6">
        <v>0</v>
      </c>
      <c r="F27946">
        <v>6.7341819999999997</v>
      </c>
      <c r="G27946">
        <v>323.56605869999999</v>
      </c>
      <c r="H27946">
        <v>79.711229939999996</v>
      </c>
      <c r="I27946">
        <v>43077.211111111108</v>
      </c>
      <c r="J27946" t="s">
        <v>19</v>
      </c>
    </row>
    <row r="27947" spans="1:10" x14ac:dyDescent="0.25">
      <c r="A27947">
        <v>104.56183609999999</v>
      </c>
      <c r="B27947">
        <v>111.687</v>
      </c>
      <c r="C27947">
        <v>250</v>
      </c>
      <c r="D27947">
        <v>592.62620000000004</v>
      </c>
      <c r="E27947" s="6">
        <v>0</v>
      </c>
      <c r="F27947">
        <v>4.8069021410000001</v>
      </c>
      <c r="G27947">
        <v>323.57354859999998</v>
      </c>
      <c r="H27947">
        <v>79.711405909999996</v>
      </c>
      <c r="I27947">
        <v>43077.211111111108</v>
      </c>
      <c r="J27947" t="s">
        <v>19</v>
      </c>
    </row>
    <row r="27948" spans="1:10" x14ac:dyDescent="0.25">
      <c r="A27948">
        <v>104.5293478</v>
      </c>
      <c r="B27948">
        <v>107.8198</v>
      </c>
      <c r="C27948">
        <v>250</v>
      </c>
      <c r="D27948">
        <v>599.63355220000005</v>
      </c>
      <c r="E27948" s="6">
        <v>0</v>
      </c>
      <c r="F27948">
        <v>3.8468677740000001</v>
      </c>
      <c r="G27948">
        <v>323.57727949999997</v>
      </c>
      <c r="H27948">
        <v>79.711493559999994</v>
      </c>
      <c r="I27948">
        <v>43077.211111111108</v>
      </c>
      <c r="J27948" t="s">
        <v>19</v>
      </c>
    </row>
    <row r="27949" spans="1:10" x14ac:dyDescent="0.25">
      <c r="A27949">
        <v>104.4968757</v>
      </c>
      <c r="B27949">
        <v>111.7529</v>
      </c>
      <c r="C27949">
        <v>250</v>
      </c>
      <c r="D27949">
        <v>606.63739569999996</v>
      </c>
      <c r="E27949" s="6">
        <v>0</v>
      </c>
      <c r="F27949">
        <v>2.8873141109999998</v>
      </c>
      <c r="G27949">
        <v>323.58100860000002</v>
      </c>
      <c r="H27949">
        <v>79.711581179999996</v>
      </c>
      <c r="I27949">
        <v>43077.211111111108</v>
      </c>
      <c r="J27949" t="s">
        <v>19</v>
      </c>
    </row>
    <row r="27950" spans="1:10" x14ac:dyDescent="0.25">
      <c r="A27950">
        <v>104.431899</v>
      </c>
      <c r="B27950">
        <v>112.8002048</v>
      </c>
      <c r="C27950">
        <v>250</v>
      </c>
      <c r="D27950">
        <v>620.65210000000002</v>
      </c>
      <c r="E27950" s="6">
        <v>0</v>
      </c>
      <c r="F27950">
        <v>0.96724537700000002</v>
      </c>
      <c r="G27950">
        <v>323.58847040000001</v>
      </c>
      <c r="H27950">
        <v>79.711756489999999</v>
      </c>
      <c r="I27950">
        <v>43077.211111111108</v>
      </c>
      <c r="J27950" t="s">
        <v>19</v>
      </c>
    </row>
    <row r="27951" spans="1:10" x14ac:dyDescent="0.25">
      <c r="A27951">
        <v>104.39916669999999</v>
      </c>
      <c r="B27951">
        <v>113.3277904</v>
      </c>
      <c r="C27951">
        <v>250</v>
      </c>
      <c r="D27951">
        <v>579.202</v>
      </c>
      <c r="E27951" s="6">
        <v>0</v>
      </c>
      <c r="F27951">
        <v>0</v>
      </c>
      <c r="G27951">
        <v>323.59222940000001</v>
      </c>
      <c r="H27951">
        <v>79.711844799999994</v>
      </c>
      <c r="I27951">
        <v>43077.211111111108</v>
      </c>
      <c r="J27951" t="s">
        <v>19</v>
      </c>
    </row>
    <row r="27952" spans="1:10" x14ac:dyDescent="0.25">
      <c r="A27952">
        <v>104.33419000000001</v>
      </c>
      <c r="B27952">
        <v>114.3750952</v>
      </c>
      <c r="C27952">
        <v>250</v>
      </c>
      <c r="D27952">
        <v>592.07669999999996</v>
      </c>
      <c r="E27952" s="6">
        <v>0</v>
      </c>
      <c r="F27952">
        <v>4.7277666849999997</v>
      </c>
      <c r="G27952">
        <v>323.5996912</v>
      </c>
      <c r="H27952">
        <v>79.712020109999997</v>
      </c>
      <c r="I27952">
        <v>43077.211111111108</v>
      </c>
      <c r="J27952" t="s">
        <v>19</v>
      </c>
    </row>
    <row r="27953" spans="1:10" x14ac:dyDescent="0.25">
      <c r="A27953">
        <v>104.30119740000001</v>
      </c>
      <c r="B27953">
        <v>114.9068764</v>
      </c>
      <c r="C27953">
        <v>250</v>
      </c>
      <c r="D27953">
        <v>616.64840000000004</v>
      </c>
      <c r="E27953" s="6">
        <v>0</v>
      </c>
      <c r="F27953">
        <v>7.1283450000000004</v>
      </c>
      <c r="G27953">
        <v>323.60348010000001</v>
      </c>
      <c r="H27953">
        <v>79.712109130000002</v>
      </c>
      <c r="I27953">
        <v>43077.211111111108</v>
      </c>
      <c r="J27953" t="s">
        <v>19</v>
      </c>
    </row>
    <row r="27954" spans="1:10" x14ac:dyDescent="0.25">
      <c r="A27954">
        <v>104.2692134</v>
      </c>
      <c r="B27954">
        <v>115.4224</v>
      </c>
      <c r="C27954">
        <v>250</v>
      </c>
      <c r="D27954">
        <v>599.0634</v>
      </c>
      <c r="E27954" s="6">
        <v>0</v>
      </c>
      <c r="F27954">
        <v>5.3704013689999996</v>
      </c>
      <c r="G27954">
        <v>323.6071531</v>
      </c>
      <c r="H27954">
        <v>79.71219542</v>
      </c>
      <c r="I27954">
        <v>43077.211805555555</v>
      </c>
      <c r="J27954" t="s">
        <v>19</v>
      </c>
    </row>
    <row r="27955" spans="1:10" x14ac:dyDescent="0.25">
      <c r="A27955">
        <v>104.2039927</v>
      </c>
      <c r="B27955">
        <v>106.9849</v>
      </c>
      <c r="C27955">
        <v>250</v>
      </c>
      <c r="D27955">
        <v>582.97019999999998</v>
      </c>
      <c r="E27955" s="6">
        <v>0</v>
      </c>
      <c r="F27955">
        <v>1.7856631080000001</v>
      </c>
      <c r="G27955">
        <v>323.61464289999998</v>
      </c>
      <c r="H27955">
        <v>79.712371390000001</v>
      </c>
      <c r="I27955">
        <v>43077.211805555555</v>
      </c>
      <c r="J27955" t="s">
        <v>19</v>
      </c>
    </row>
    <row r="27956" spans="1:10" x14ac:dyDescent="0.25">
      <c r="A27956">
        <v>104.1715043</v>
      </c>
      <c r="B27956">
        <v>115.66264719999999</v>
      </c>
      <c r="C27956">
        <v>250</v>
      </c>
      <c r="D27956">
        <v>592.0065141</v>
      </c>
      <c r="E27956" s="6">
        <v>0</v>
      </c>
      <c r="F27956">
        <v>0</v>
      </c>
      <c r="G27956">
        <v>323.61837389999999</v>
      </c>
      <c r="H27956">
        <v>79.712459050000007</v>
      </c>
      <c r="I27956">
        <v>43077.211805555555</v>
      </c>
      <c r="J27956" t="s">
        <v>19</v>
      </c>
    </row>
    <row r="27957" spans="1:10" x14ac:dyDescent="0.25">
      <c r="A27957">
        <v>104.1385117</v>
      </c>
      <c r="B27957">
        <v>124.4751</v>
      </c>
      <c r="C27957">
        <v>250</v>
      </c>
      <c r="D27957">
        <v>601.18309999999997</v>
      </c>
      <c r="E27957" s="6">
        <v>0</v>
      </c>
      <c r="F27957">
        <v>1.914971593</v>
      </c>
      <c r="G27957">
        <v>323.62216269999999</v>
      </c>
      <c r="H27957">
        <v>79.712548060000003</v>
      </c>
      <c r="I27957">
        <v>43077.211805555555</v>
      </c>
      <c r="J27957" t="s">
        <v>19</v>
      </c>
    </row>
    <row r="27958" spans="1:10" x14ac:dyDescent="0.25">
      <c r="A27958">
        <v>104.106544</v>
      </c>
      <c r="B27958">
        <v>117.2461</v>
      </c>
      <c r="C27958">
        <v>250</v>
      </c>
      <c r="D27958">
        <v>613.42970000000003</v>
      </c>
      <c r="E27958" s="6">
        <v>0</v>
      </c>
      <c r="F27958">
        <v>3.7704544539999998</v>
      </c>
      <c r="G27958">
        <v>323.62583380000001</v>
      </c>
      <c r="H27958">
        <v>79.712634320000006</v>
      </c>
      <c r="I27958">
        <v>43077.211805555555</v>
      </c>
      <c r="J27958" t="s">
        <v>19</v>
      </c>
    </row>
    <row r="27959" spans="1:10" x14ac:dyDescent="0.25">
      <c r="A27959">
        <v>104.07405559999999</v>
      </c>
      <c r="B27959">
        <v>120.4541</v>
      </c>
      <c r="C27959">
        <v>250</v>
      </c>
      <c r="D27959">
        <v>609.27939089999995</v>
      </c>
      <c r="E27959" s="6">
        <v>0</v>
      </c>
      <c r="F27959">
        <v>5.6561541179999999</v>
      </c>
      <c r="G27959">
        <v>323.62956480000003</v>
      </c>
      <c r="H27959">
        <v>79.712721970000004</v>
      </c>
      <c r="I27959">
        <v>43077.211805555555</v>
      </c>
      <c r="J27959" t="s">
        <v>19</v>
      </c>
    </row>
    <row r="27960" spans="1:10" x14ac:dyDescent="0.25">
      <c r="A27960">
        <v>104.0408027</v>
      </c>
      <c r="B27960">
        <v>117.11219819999999</v>
      </c>
      <c r="C27960">
        <v>250</v>
      </c>
      <c r="D27960">
        <v>605.03140370000006</v>
      </c>
      <c r="E27960" s="6">
        <v>0</v>
      </c>
      <c r="F27960">
        <v>7.5862340000000001</v>
      </c>
      <c r="G27960">
        <v>323.63338349999998</v>
      </c>
      <c r="H27960">
        <v>79.712811689999995</v>
      </c>
      <c r="I27960">
        <v>43077.211805555555</v>
      </c>
      <c r="J27960" t="s">
        <v>19</v>
      </c>
    </row>
    <row r="27961" spans="1:10" x14ac:dyDescent="0.25">
      <c r="A27961">
        <v>104.0088349</v>
      </c>
      <c r="B27961">
        <v>113.8994599</v>
      </c>
      <c r="C27961">
        <v>250</v>
      </c>
      <c r="D27961">
        <v>600.94759999999997</v>
      </c>
      <c r="E27961" s="6">
        <v>0</v>
      </c>
      <c r="F27961">
        <v>6.6520975660000001</v>
      </c>
      <c r="G27961">
        <v>323.6370546</v>
      </c>
      <c r="H27961">
        <v>79.712897940000005</v>
      </c>
      <c r="I27961">
        <v>43077.211805555555</v>
      </c>
      <c r="J27961" t="s">
        <v>19</v>
      </c>
    </row>
    <row r="27962" spans="1:10" x14ac:dyDescent="0.25">
      <c r="A27962">
        <v>103.94309370000001</v>
      </c>
      <c r="B27962">
        <v>107.2925</v>
      </c>
      <c r="C27962">
        <v>250</v>
      </c>
      <c r="D27962">
        <v>596.99136420000002</v>
      </c>
      <c r="E27962" s="6">
        <v>0</v>
      </c>
      <c r="F27962">
        <v>4.7310565420000001</v>
      </c>
      <c r="G27962">
        <v>323.64460430000003</v>
      </c>
      <c r="H27962">
        <v>79.713075309999994</v>
      </c>
      <c r="I27962">
        <v>43077.211805555555</v>
      </c>
      <c r="J27962" t="s">
        <v>19</v>
      </c>
    </row>
    <row r="27963" spans="1:10" x14ac:dyDescent="0.25">
      <c r="A27963">
        <v>103.91086559999999</v>
      </c>
      <c r="B27963">
        <v>115.68600000000001</v>
      </c>
      <c r="C27963">
        <v>250</v>
      </c>
      <c r="D27963">
        <v>595.05191779999996</v>
      </c>
      <c r="E27963" s="6">
        <v>0</v>
      </c>
      <c r="F27963">
        <v>3.789313892</v>
      </c>
      <c r="G27963">
        <v>323.6483053</v>
      </c>
      <c r="H27963">
        <v>79.713162269999998</v>
      </c>
      <c r="I27963">
        <v>43077.211805555555</v>
      </c>
      <c r="J27963" t="s">
        <v>19</v>
      </c>
    </row>
    <row r="27964" spans="1:10" x14ac:dyDescent="0.25">
      <c r="A27964">
        <v>103.8131566</v>
      </c>
      <c r="B27964">
        <v>114.1868894</v>
      </c>
      <c r="C27964">
        <v>250</v>
      </c>
      <c r="D27964">
        <v>589.17190000000005</v>
      </c>
      <c r="E27964" s="6">
        <v>0</v>
      </c>
      <c r="F27964">
        <v>0.93413643400000002</v>
      </c>
      <c r="G27964">
        <v>323.65952609999999</v>
      </c>
      <c r="H27964">
        <v>79.713425889999996</v>
      </c>
      <c r="I27964">
        <v>43077.211805555555</v>
      </c>
      <c r="J27964" t="s">
        <v>19</v>
      </c>
    </row>
    <row r="27965" spans="1:10" x14ac:dyDescent="0.25">
      <c r="A27965">
        <v>103.7811889</v>
      </c>
      <c r="B27965">
        <v>113.6964212</v>
      </c>
      <c r="C27965">
        <v>250</v>
      </c>
      <c r="D27965">
        <v>610.44659999999999</v>
      </c>
      <c r="E27965" s="6">
        <v>0</v>
      </c>
      <c r="F27965">
        <v>0</v>
      </c>
      <c r="G27965">
        <v>323.66319729999998</v>
      </c>
      <c r="H27965">
        <v>79.713512140000006</v>
      </c>
      <c r="I27965">
        <v>43077.211805555555</v>
      </c>
      <c r="J27965" t="s">
        <v>19</v>
      </c>
    </row>
    <row r="27966" spans="1:10" x14ac:dyDescent="0.25">
      <c r="A27966">
        <v>103.7484402</v>
      </c>
      <c r="B27966">
        <v>113.193972</v>
      </c>
      <c r="C27966">
        <v>250</v>
      </c>
      <c r="D27966">
        <v>594.19619999999998</v>
      </c>
      <c r="E27966" s="6">
        <v>0</v>
      </c>
      <c r="F27966">
        <v>2.2908603599999999</v>
      </c>
      <c r="G27966">
        <v>323.66695809999999</v>
      </c>
      <c r="H27966">
        <v>79.713600499999998</v>
      </c>
      <c r="I27966">
        <v>43077.211805555555</v>
      </c>
      <c r="J27966" t="s">
        <v>19</v>
      </c>
    </row>
    <row r="27967" spans="1:10" x14ac:dyDescent="0.25">
      <c r="A27967">
        <v>103.7154476</v>
      </c>
      <c r="B27967">
        <v>112.6877788</v>
      </c>
      <c r="C27967">
        <v>250</v>
      </c>
      <c r="D27967">
        <v>606.52139999999997</v>
      </c>
      <c r="E27967" s="6">
        <v>0</v>
      </c>
      <c r="F27967">
        <v>4.5987913330000003</v>
      </c>
      <c r="G27967">
        <v>323.67074689999998</v>
      </c>
      <c r="H27967">
        <v>79.713689520000003</v>
      </c>
      <c r="I27967">
        <v>43077.211805555555</v>
      </c>
      <c r="J27967" t="s">
        <v>19</v>
      </c>
    </row>
    <row r="27968" spans="1:10" x14ac:dyDescent="0.25">
      <c r="A27968">
        <v>103.68347989999999</v>
      </c>
      <c r="B27968">
        <v>112.19731059999999</v>
      </c>
      <c r="C27968">
        <v>250</v>
      </c>
      <c r="D27968">
        <v>593.80370000000005</v>
      </c>
      <c r="E27968" s="6">
        <v>0</v>
      </c>
      <c r="F27968">
        <v>6.835026</v>
      </c>
      <c r="G27968">
        <v>323.67441810000003</v>
      </c>
      <c r="H27968">
        <v>79.713775769999998</v>
      </c>
      <c r="I27968">
        <v>43077.211805555555</v>
      </c>
      <c r="J27968" t="s">
        <v>19</v>
      </c>
    </row>
    <row r="27969" spans="1:10" x14ac:dyDescent="0.25">
      <c r="A27969">
        <v>103.6177386</v>
      </c>
      <c r="B27969">
        <v>111.1886683</v>
      </c>
      <c r="C27969">
        <v>250</v>
      </c>
      <c r="D27969">
        <v>602.67741539999997</v>
      </c>
      <c r="E27969" s="6">
        <v>0</v>
      </c>
      <c r="F27969">
        <v>0</v>
      </c>
      <c r="G27969">
        <v>323.68196769999997</v>
      </c>
      <c r="H27969">
        <v>79.713953140000001</v>
      </c>
      <c r="I27969">
        <v>43077.211805555555</v>
      </c>
      <c r="J27969" t="s">
        <v>19</v>
      </c>
    </row>
    <row r="27970" spans="1:10" x14ac:dyDescent="0.25">
      <c r="A27970">
        <v>103.58577080000001</v>
      </c>
      <c r="B27970">
        <v>110.6982</v>
      </c>
      <c r="C27970">
        <v>250</v>
      </c>
      <c r="D27970">
        <v>606.99239999999998</v>
      </c>
      <c r="E27970" s="6">
        <v>0</v>
      </c>
      <c r="F27970">
        <v>6.5341230000000001</v>
      </c>
      <c r="G27970">
        <v>323.68563890000001</v>
      </c>
      <c r="H27970">
        <v>79.714039389999996</v>
      </c>
      <c r="I27970">
        <v>43077.211805555555</v>
      </c>
      <c r="J27970" t="s">
        <v>19</v>
      </c>
    </row>
    <row r="27971" spans="1:10" x14ac:dyDescent="0.25">
      <c r="A27971">
        <v>103.45581749999999</v>
      </c>
      <c r="B27971">
        <v>114.47750000000001</v>
      </c>
      <c r="C27971">
        <v>250</v>
      </c>
      <c r="D27971">
        <v>586.26729999999998</v>
      </c>
      <c r="E27971" s="6">
        <v>0</v>
      </c>
      <c r="F27971">
        <v>1.323003411</v>
      </c>
      <c r="G27971">
        <v>323.70056260000001</v>
      </c>
      <c r="H27971">
        <v>79.714390019999996</v>
      </c>
      <c r="I27971">
        <v>43077.211805555555</v>
      </c>
      <c r="J27971" t="s">
        <v>19</v>
      </c>
    </row>
    <row r="27972" spans="1:10" x14ac:dyDescent="0.25">
      <c r="A27972">
        <v>103.42282489999999</v>
      </c>
      <c r="B27972">
        <v>110.0203514</v>
      </c>
      <c r="C27972">
        <v>250</v>
      </c>
      <c r="D27972">
        <v>595.91737320000004</v>
      </c>
      <c r="E27972" s="6">
        <v>0</v>
      </c>
      <c r="F27972">
        <v>0</v>
      </c>
      <c r="G27972">
        <v>323.70435140000001</v>
      </c>
      <c r="H27972">
        <v>79.714479030000007</v>
      </c>
      <c r="I27972">
        <v>43077.211805555555</v>
      </c>
      <c r="J27972" t="s">
        <v>19</v>
      </c>
    </row>
    <row r="27973" spans="1:10" x14ac:dyDescent="0.25">
      <c r="A27973">
        <v>103.3905968</v>
      </c>
      <c r="B27973">
        <v>105.6665</v>
      </c>
      <c r="C27973">
        <v>250</v>
      </c>
      <c r="D27973">
        <v>605.34379999999999</v>
      </c>
      <c r="E27973" s="6">
        <v>0</v>
      </c>
      <c r="F27973">
        <v>3.4506903260000001</v>
      </c>
      <c r="G27973">
        <v>323.70805239999999</v>
      </c>
      <c r="H27973">
        <v>79.714565989999997</v>
      </c>
      <c r="I27973">
        <v>43077.211805555555</v>
      </c>
      <c r="J27973" t="s">
        <v>19</v>
      </c>
    </row>
    <row r="27974" spans="1:10" x14ac:dyDescent="0.25">
      <c r="A27974">
        <v>103.3581085</v>
      </c>
      <c r="B27974">
        <v>109.2422464</v>
      </c>
      <c r="C27974">
        <v>250</v>
      </c>
      <c r="D27974">
        <v>600.1355307</v>
      </c>
      <c r="E27974" s="6">
        <v>0</v>
      </c>
      <c r="F27974">
        <v>6.9292509999999998</v>
      </c>
      <c r="G27974">
        <v>323.7117834</v>
      </c>
      <c r="H27974">
        <v>79.714653639999995</v>
      </c>
      <c r="I27974">
        <v>43077.211805555555</v>
      </c>
      <c r="J27974" t="s">
        <v>19</v>
      </c>
    </row>
    <row r="27975" spans="1:10" x14ac:dyDescent="0.25">
      <c r="A27975">
        <v>103.32511580000001</v>
      </c>
      <c r="B27975">
        <v>112.87350000000001</v>
      </c>
      <c r="C27975">
        <v>250</v>
      </c>
      <c r="D27975">
        <v>594.84641220000003</v>
      </c>
      <c r="E27975" s="6">
        <v>0</v>
      </c>
      <c r="F27975">
        <v>5.1731250290000004</v>
      </c>
      <c r="G27975">
        <v>323.7155722</v>
      </c>
      <c r="H27975">
        <v>79.714742659999999</v>
      </c>
      <c r="I27975">
        <v>43077.211805555555</v>
      </c>
      <c r="J27975" t="s">
        <v>19</v>
      </c>
    </row>
    <row r="27976" spans="1:10" x14ac:dyDescent="0.25">
      <c r="A27976">
        <v>103.2931481</v>
      </c>
      <c r="B27976">
        <v>111.7089213</v>
      </c>
      <c r="C27976">
        <v>250</v>
      </c>
      <c r="D27976">
        <v>589.72159999999997</v>
      </c>
      <c r="E27976" s="6">
        <v>0</v>
      </c>
      <c r="F27976">
        <v>3.4715530330000002</v>
      </c>
      <c r="G27976">
        <v>323.71924330000002</v>
      </c>
      <c r="H27976">
        <v>79.714828909999994</v>
      </c>
      <c r="I27976">
        <v>43077.212500000001</v>
      </c>
      <c r="J27976" t="s">
        <v>19</v>
      </c>
    </row>
    <row r="27977" spans="1:10" x14ac:dyDescent="0.25">
      <c r="A27977">
        <v>103.2279274</v>
      </c>
      <c r="B27977">
        <v>109.3329438</v>
      </c>
      <c r="C27977">
        <v>250</v>
      </c>
      <c r="D27977">
        <v>600.30660160000002</v>
      </c>
      <c r="E27977" s="6">
        <v>0</v>
      </c>
      <c r="F27977">
        <v>0</v>
      </c>
      <c r="G27977">
        <v>323.72673320000001</v>
      </c>
      <c r="H27977">
        <v>79.715004879999995</v>
      </c>
      <c r="I27977">
        <v>43077.212500000001</v>
      </c>
      <c r="J27977" t="s">
        <v>19</v>
      </c>
    </row>
    <row r="27978" spans="1:10" x14ac:dyDescent="0.25">
      <c r="A27978">
        <v>103.1954391</v>
      </c>
      <c r="B27978">
        <v>108.1494</v>
      </c>
      <c r="C27978">
        <v>250</v>
      </c>
      <c r="D27978">
        <v>605.57929999999999</v>
      </c>
      <c r="E27978" s="6">
        <v>0</v>
      </c>
      <c r="F27978">
        <v>1.7059168790000001</v>
      </c>
      <c r="G27978">
        <v>323.73046410000001</v>
      </c>
      <c r="H27978">
        <v>79.715092540000001</v>
      </c>
      <c r="I27978">
        <v>43077.212500000001</v>
      </c>
      <c r="J27978" t="s">
        <v>19</v>
      </c>
    </row>
    <row r="27979" spans="1:10" x14ac:dyDescent="0.25">
      <c r="A27979">
        <v>103.09773010000001</v>
      </c>
      <c r="B27979">
        <v>114.0956688</v>
      </c>
      <c r="C27979">
        <v>250</v>
      </c>
      <c r="D27979">
        <v>582.02809999999999</v>
      </c>
      <c r="E27979" s="6">
        <v>0</v>
      </c>
      <c r="F27979">
        <v>6.836481</v>
      </c>
      <c r="G27979">
        <v>323.7416849</v>
      </c>
      <c r="H27979">
        <v>79.715356159999999</v>
      </c>
      <c r="I27979">
        <v>43077.212500000001</v>
      </c>
      <c r="J27979" t="s">
        <v>19</v>
      </c>
    </row>
    <row r="27980" spans="1:10" x14ac:dyDescent="0.25">
      <c r="A27980">
        <v>103.0647374</v>
      </c>
      <c r="B27980">
        <v>116.1035</v>
      </c>
      <c r="C27980">
        <v>250</v>
      </c>
      <c r="D27980">
        <v>594.27470000000005</v>
      </c>
      <c r="E27980" s="6">
        <v>0</v>
      </c>
      <c r="F27980">
        <v>4.5222790540000002</v>
      </c>
      <c r="G27980">
        <v>323.74547380000001</v>
      </c>
      <c r="H27980">
        <v>79.715445180000003</v>
      </c>
      <c r="I27980">
        <v>43077.212500000001</v>
      </c>
      <c r="J27980" t="s">
        <v>19</v>
      </c>
    </row>
    <row r="27981" spans="1:10" x14ac:dyDescent="0.25">
      <c r="A27981">
        <v>103.0327534</v>
      </c>
      <c r="B27981">
        <v>107.18259999999999</v>
      </c>
      <c r="C27981">
        <v>250</v>
      </c>
      <c r="D27981">
        <v>599.9606718</v>
      </c>
      <c r="E27981" s="6">
        <v>0</v>
      </c>
      <c r="F27981">
        <v>2.2788269090000002</v>
      </c>
      <c r="G27981">
        <v>323.74914680000001</v>
      </c>
      <c r="H27981">
        <v>79.715531470000002</v>
      </c>
      <c r="I27981">
        <v>43077.212500000001</v>
      </c>
      <c r="J27981" t="s">
        <v>19</v>
      </c>
    </row>
    <row r="27982" spans="1:10" x14ac:dyDescent="0.25">
      <c r="A27982">
        <v>103.00026509999999</v>
      </c>
      <c r="B27982">
        <v>109.38351230000001</v>
      </c>
      <c r="C27982">
        <v>250</v>
      </c>
      <c r="D27982">
        <v>605.73630000000003</v>
      </c>
      <c r="E27982" s="6">
        <v>0</v>
      </c>
      <c r="F27982">
        <v>0</v>
      </c>
      <c r="G27982">
        <v>323.7528777</v>
      </c>
      <c r="H27982">
        <v>79.715619129999993</v>
      </c>
      <c r="I27982">
        <v>43077.212500000001</v>
      </c>
      <c r="J27982" t="s">
        <v>19</v>
      </c>
    </row>
    <row r="27983" spans="1:10" x14ac:dyDescent="0.25">
      <c r="A27983">
        <v>102.9348004</v>
      </c>
      <c r="B27983">
        <v>113.8184</v>
      </c>
      <c r="C27983">
        <v>250</v>
      </c>
      <c r="D27983">
        <v>589.85188530000005</v>
      </c>
      <c r="E27983" s="6">
        <v>0</v>
      </c>
      <c r="F27983">
        <v>4.3787718389999997</v>
      </c>
      <c r="G27983">
        <v>323.76039559999998</v>
      </c>
      <c r="H27983">
        <v>79.715795760000006</v>
      </c>
      <c r="I27983">
        <v>43077.212500000001</v>
      </c>
      <c r="J27983" t="s">
        <v>19</v>
      </c>
    </row>
    <row r="27984" spans="1:10" x14ac:dyDescent="0.25">
      <c r="A27984">
        <v>102.9025561</v>
      </c>
      <c r="B27984">
        <v>112.9896286</v>
      </c>
      <c r="C27984">
        <v>250</v>
      </c>
      <c r="D27984">
        <v>582.02809999999999</v>
      </c>
      <c r="E27984" s="6">
        <v>0</v>
      </c>
      <c r="F27984">
        <v>6.5355129999999999</v>
      </c>
      <c r="G27984">
        <v>323.76409849999999</v>
      </c>
      <c r="H27984">
        <v>79.715882750000006</v>
      </c>
      <c r="I27984">
        <v>43077.212500000001</v>
      </c>
      <c r="J27984" t="s">
        <v>19</v>
      </c>
    </row>
    <row r="27985" spans="1:10" x14ac:dyDescent="0.25">
      <c r="A27985">
        <v>102.87008400000001</v>
      </c>
      <c r="B27985">
        <v>112.1550032</v>
      </c>
      <c r="C27985">
        <v>250</v>
      </c>
      <c r="D27985">
        <v>593.88220000000001</v>
      </c>
      <c r="E27985" s="6">
        <v>0</v>
      </c>
      <c r="F27985">
        <v>6.0335743800000001</v>
      </c>
      <c r="G27985">
        <v>323.76782750000001</v>
      </c>
      <c r="H27985">
        <v>79.71597036</v>
      </c>
      <c r="I27985">
        <v>43077.212500000001</v>
      </c>
      <c r="J27985" t="s">
        <v>19</v>
      </c>
    </row>
    <row r="27986" spans="1:10" x14ac:dyDescent="0.25">
      <c r="A27986">
        <v>102.8051073</v>
      </c>
      <c r="B27986">
        <v>110.4849158</v>
      </c>
      <c r="C27986">
        <v>250</v>
      </c>
      <c r="D27986">
        <v>613.03719999999998</v>
      </c>
      <c r="E27986" s="6">
        <v>0</v>
      </c>
      <c r="F27986">
        <v>5.0291940510000002</v>
      </c>
      <c r="G27986">
        <v>323.77528940000002</v>
      </c>
      <c r="H27986">
        <v>79.716145679999997</v>
      </c>
      <c r="I27986">
        <v>43077.212500000001</v>
      </c>
      <c r="J27986" t="s">
        <v>19</v>
      </c>
    </row>
    <row r="27987" spans="1:10" x14ac:dyDescent="0.25">
      <c r="A27987">
        <v>102.772375</v>
      </c>
      <c r="B27987">
        <v>109.64360000000001</v>
      </c>
      <c r="C27987">
        <v>250</v>
      </c>
      <c r="D27987">
        <v>604.82689589999995</v>
      </c>
      <c r="E27987" s="6">
        <v>0</v>
      </c>
      <c r="F27987">
        <v>4.5232318659999997</v>
      </c>
      <c r="G27987">
        <v>323.7790483</v>
      </c>
      <c r="H27987">
        <v>79.716233990000006</v>
      </c>
      <c r="I27987">
        <v>43077.212500000001</v>
      </c>
      <c r="J27987" t="s">
        <v>19</v>
      </c>
    </row>
    <row r="27988" spans="1:10" x14ac:dyDescent="0.25">
      <c r="A27988">
        <v>102.7393823</v>
      </c>
      <c r="B27988">
        <v>114.5215</v>
      </c>
      <c r="C27988">
        <v>250</v>
      </c>
      <c r="D27988">
        <v>596.55129999999997</v>
      </c>
      <c r="E27988" s="6">
        <v>0</v>
      </c>
      <c r="F27988">
        <v>4.0132460559999998</v>
      </c>
      <c r="G27988">
        <v>323.78283720000002</v>
      </c>
      <c r="H27988">
        <v>79.716323009999996</v>
      </c>
      <c r="I27988">
        <v>43077.212500000001</v>
      </c>
      <c r="J27988" t="s">
        <v>19</v>
      </c>
    </row>
    <row r="27989" spans="1:10" x14ac:dyDescent="0.25">
      <c r="A27989">
        <v>102.47975219999999</v>
      </c>
      <c r="B27989">
        <v>108.4779837</v>
      </c>
      <c r="C27989">
        <v>250</v>
      </c>
      <c r="D27989">
        <v>587.62222859999997</v>
      </c>
      <c r="E27989" s="6">
        <v>0</v>
      </c>
      <c r="F27989">
        <v>0</v>
      </c>
      <c r="G27989">
        <v>323.81265280000002</v>
      </c>
      <c r="H27989">
        <v>79.717023499999996</v>
      </c>
      <c r="I27989">
        <v>43077.212500000001</v>
      </c>
      <c r="J27989" t="s">
        <v>19</v>
      </c>
    </row>
    <row r="27990" spans="1:10" x14ac:dyDescent="0.25">
      <c r="A27990">
        <v>102.44675959999999</v>
      </c>
      <c r="B27990">
        <v>107.71</v>
      </c>
      <c r="C27990">
        <v>250</v>
      </c>
      <c r="D27990">
        <v>586.48756109999999</v>
      </c>
      <c r="E27990" s="6">
        <v>0</v>
      </c>
      <c r="F27990">
        <v>1.845664089</v>
      </c>
      <c r="G27990">
        <v>323.81644169999998</v>
      </c>
      <c r="H27990">
        <v>79.717112520000001</v>
      </c>
      <c r="I27990">
        <v>43077.212500000001</v>
      </c>
      <c r="J27990" t="s">
        <v>19</v>
      </c>
    </row>
    <row r="27991" spans="1:10" x14ac:dyDescent="0.25">
      <c r="A27991">
        <v>102.4145316</v>
      </c>
      <c r="B27991">
        <v>111.79689999999999</v>
      </c>
      <c r="C27991">
        <v>250</v>
      </c>
      <c r="D27991">
        <v>585.3791903</v>
      </c>
      <c r="E27991" s="6">
        <v>0</v>
      </c>
      <c r="F27991">
        <v>3.6485537589999999</v>
      </c>
      <c r="G27991">
        <v>323.82014270000002</v>
      </c>
      <c r="H27991">
        <v>79.717199469999997</v>
      </c>
      <c r="I27991">
        <v>43077.212500000001</v>
      </c>
      <c r="J27991" t="s">
        <v>19</v>
      </c>
    </row>
    <row r="27992" spans="1:10" x14ac:dyDescent="0.25">
      <c r="A27992">
        <v>102.3490506</v>
      </c>
      <c r="B27992">
        <v>111.604955</v>
      </c>
      <c r="C27992">
        <v>250</v>
      </c>
      <c r="D27992">
        <v>583.12720000000002</v>
      </c>
      <c r="E27992" s="6">
        <v>0</v>
      </c>
      <c r="F27992">
        <v>7.3116690000000002</v>
      </c>
      <c r="G27992">
        <v>323.82766249999997</v>
      </c>
      <c r="H27992">
        <v>79.717376150000007</v>
      </c>
      <c r="I27992">
        <v>43077.212500000001</v>
      </c>
      <c r="J27992" t="s">
        <v>19</v>
      </c>
    </row>
    <row r="27993" spans="1:10" x14ac:dyDescent="0.25">
      <c r="A27993">
        <v>102.3170666</v>
      </c>
      <c r="B27993">
        <v>111.5112</v>
      </c>
      <c r="C27993">
        <v>250</v>
      </c>
      <c r="D27993">
        <v>601.1046</v>
      </c>
      <c r="E27993" s="6">
        <v>0</v>
      </c>
      <c r="F27993">
        <v>4.9058547199999998</v>
      </c>
      <c r="G27993">
        <v>323.83133550000002</v>
      </c>
      <c r="H27993">
        <v>79.717462440000006</v>
      </c>
      <c r="I27993">
        <v>43077.213194444441</v>
      </c>
      <c r="J27993" t="s">
        <v>19</v>
      </c>
    </row>
    <row r="27994" spans="1:10" x14ac:dyDescent="0.25">
      <c r="A27994">
        <v>102.25184590000001</v>
      </c>
      <c r="B27994">
        <v>111.97173100000001</v>
      </c>
      <c r="C27994">
        <v>250</v>
      </c>
      <c r="D27994">
        <v>595.69858780000004</v>
      </c>
      <c r="E27994" s="6">
        <v>0</v>
      </c>
      <c r="F27994">
        <v>0</v>
      </c>
      <c r="G27994">
        <v>323.8388253</v>
      </c>
      <c r="H27994">
        <v>79.717638410000006</v>
      </c>
      <c r="I27994">
        <v>43077.213194444441</v>
      </c>
      <c r="J27994" t="s">
        <v>19</v>
      </c>
    </row>
    <row r="27995" spans="1:10" x14ac:dyDescent="0.25">
      <c r="A27995">
        <v>102.1863649</v>
      </c>
      <c r="B27995">
        <v>112.4341</v>
      </c>
      <c r="C27995">
        <v>250</v>
      </c>
      <c r="D27995">
        <v>590.27099999999996</v>
      </c>
      <c r="E27995" s="6">
        <v>0</v>
      </c>
      <c r="F27995">
        <v>2.2945667830000001</v>
      </c>
      <c r="G27995">
        <v>323.84634510000001</v>
      </c>
      <c r="H27995">
        <v>79.717815079999994</v>
      </c>
      <c r="I27995">
        <v>43077.213194444441</v>
      </c>
      <c r="J27995" t="s">
        <v>19</v>
      </c>
    </row>
    <row r="27996" spans="1:10" x14ac:dyDescent="0.25">
      <c r="A27996">
        <v>102.15439720000001</v>
      </c>
      <c r="B27996">
        <v>119.68510000000001</v>
      </c>
      <c r="C27996">
        <v>250</v>
      </c>
      <c r="D27996">
        <v>594.52859839999996</v>
      </c>
      <c r="E27996" s="6">
        <v>0</v>
      </c>
      <c r="F27996">
        <v>3.4147713610000001</v>
      </c>
      <c r="G27996">
        <v>323.85001620000003</v>
      </c>
      <c r="H27996">
        <v>79.717901330000004</v>
      </c>
      <c r="I27996">
        <v>43077.213194444441</v>
      </c>
      <c r="J27996" t="s">
        <v>19</v>
      </c>
    </row>
    <row r="27997" spans="1:10" x14ac:dyDescent="0.25">
      <c r="A27997">
        <v>102.08865590000001</v>
      </c>
      <c r="B27997">
        <v>109.44580000000001</v>
      </c>
      <c r="C27997">
        <v>250</v>
      </c>
      <c r="D27997">
        <v>603.28430100000003</v>
      </c>
      <c r="E27997" s="6">
        <v>0</v>
      </c>
      <c r="F27997">
        <v>5.7184592859999999</v>
      </c>
      <c r="G27997">
        <v>323.8575659</v>
      </c>
      <c r="H27997">
        <v>79.71807871</v>
      </c>
      <c r="I27997">
        <v>43077.213194444441</v>
      </c>
      <c r="J27997" t="s">
        <v>19</v>
      </c>
    </row>
    <row r="27998" spans="1:10" x14ac:dyDescent="0.25">
      <c r="A27998">
        <v>102.0566881</v>
      </c>
      <c r="B27998">
        <v>110.7755657</v>
      </c>
      <c r="C27998">
        <v>250</v>
      </c>
      <c r="D27998">
        <v>607.54190000000006</v>
      </c>
      <c r="E27998" s="6">
        <v>0</v>
      </c>
      <c r="F27998">
        <v>6.8386639999999996</v>
      </c>
      <c r="G27998">
        <v>323.86123700000002</v>
      </c>
      <c r="H27998">
        <v>79.718164959999996</v>
      </c>
      <c r="I27998">
        <v>43077.213194444441</v>
      </c>
      <c r="J27998" t="s">
        <v>19</v>
      </c>
    </row>
    <row r="27999" spans="1:10" x14ac:dyDescent="0.25">
      <c r="A27999">
        <v>102.02419980000001</v>
      </c>
      <c r="B27999">
        <v>112.1269866</v>
      </c>
      <c r="C27999">
        <v>250</v>
      </c>
      <c r="D27999">
        <v>594.82429999999999</v>
      </c>
      <c r="E27999" s="6">
        <v>0</v>
      </c>
      <c r="F27999">
        <v>5.1322024439999998</v>
      </c>
      <c r="G27999">
        <v>323.86496799999998</v>
      </c>
      <c r="H27999">
        <v>79.718252609999993</v>
      </c>
      <c r="I27999">
        <v>43077.213194444441</v>
      </c>
      <c r="J27999" t="s">
        <v>19</v>
      </c>
    </row>
    <row r="28000" spans="1:10" x14ac:dyDescent="0.25">
      <c r="A28000">
        <v>101.9909469</v>
      </c>
      <c r="B28000">
        <v>113.5102134</v>
      </c>
      <c r="C28000">
        <v>250</v>
      </c>
      <c r="D28000">
        <v>575.74789999999996</v>
      </c>
      <c r="E28000" s="6">
        <v>0</v>
      </c>
      <c r="F28000">
        <v>3.3855788580000001</v>
      </c>
      <c r="G28000">
        <v>323.86878669999999</v>
      </c>
      <c r="H28000">
        <v>79.718342329999999</v>
      </c>
      <c r="I28000">
        <v>43077.213194444441</v>
      </c>
      <c r="J28000" t="s">
        <v>19</v>
      </c>
    </row>
    <row r="28001" spans="1:10" x14ac:dyDescent="0.25">
      <c r="A28001">
        <v>101.9587188</v>
      </c>
      <c r="B28001">
        <v>114.8508066</v>
      </c>
      <c r="C28001">
        <v>250</v>
      </c>
      <c r="D28001">
        <v>599.53449999999998</v>
      </c>
      <c r="E28001" s="6">
        <v>0</v>
      </c>
      <c r="F28001">
        <v>1.6927895310000001</v>
      </c>
      <c r="G28001">
        <v>323.87248770000002</v>
      </c>
      <c r="H28001">
        <v>79.718429290000003</v>
      </c>
      <c r="I28001">
        <v>43077.213194444441</v>
      </c>
      <c r="J28001" t="s">
        <v>19</v>
      </c>
    </row>
    <row r="28002" spans="1:10" x14ac:dyDescent="0.25">
      <c r="A28002">
        <v>101.9264908</v>
      </c>
      <c r="B28002">
        <v>116.1914</v>
      </c>
      <c r="C28002">
        <v>250</v>
      </c>
      <c r="D28002">
        <v>594.54987989999995</v>
      </c>
      <c r="E28002" s="6">
        <v>0</v>
      </c>
      <c r="F28002">
        <v>0</v>
      </c>
      <c r="G28002">
        <v>323.87618880000002</v>
      </c>
      <c r="H28002">
        <v>79.71851624</v>
      </c>
      <c r="I28002">
        <v>43077.213194444441</v>
      </c>
      <c r="J28002" t="s">
        <v>19</v>
      </c>
    </row>
    <row r="28003" spans="1:10" x14ac:dyDescent="0.25">
      <c r="A28003">
        <v>101.8940025</v>
      </c>
      <c r="B28003">
        <v>112.52200000000001</v>
      </c>
      <c r="C28003">
        <v>250</v>
      </c>
      <c r="D28003">
        <v>589.52500090000001</v>
      </c>
      <c r="E28003" s="6">
        <v>0</v>
      </c>
      <c r="F28003">
        <v>3.4869029939999998</v>
      </c>
      <c r="G28003">
        <v>323.87991970000002</v>
      </c>
      <c r="H28003">
        <v>79.718603900000005</v>
      </c>
      <c r="I28003">
        <v>43077.213194444441</v>
      </c>
      <c r="J28003" t="s">
        <v>19</v>
      </c>
    </row>
    <row r="28004" spans="1:10" x14ac:dyDescent="0.25">
      <c r="A28004">
        <v>101.86100980000001</v>
      </c>
      <c r="B28004">
        <v>112.8781324</v>
      </c>
      <c r="C28004">
        <v>250</v>
      </c>
      <c r="D28004">
        <v>584.42211950000001</v>
      </c>
      <c r="E28004" s="6">
        <v>0</v>
      </c>
      <c r="F28004">
        <v>7.0279340000000001</v>
      </c>
      <c r="G28004">
        <v>323.88370850000001</v>
      </c>
      <c r="H28004">
        <v>79.718692910000001</v>
      </c>
      <c r="I28004">
        <v>43077.213194444441</v>
      </c>
      <c r="J28004" t="s">
        <v>19</v>
      </c>
    </row>
    <row r="28005" spans="1:10" x14ac:dyDescent="0.25">
      <c r="A28005">
        <v>101.8287818</v>
      </c>
      <c r="B28005">
        <v>113.2260113</v>
      </c>
      <c r="C28005">
        <v>250</v>
      </c>
      <c r="D28005">
        <v>579.4375</v>
      </c>
      <c r="E28005" s="6">
        <v>0</v>
      </c>
      <c r="F28005">
        <v>3.5281008410000001</v>
      </c>
      <c r="G28005">
        <v>323.88740949999999</v>
      </c>
      <c r="H28005">
        <v>79.718779859999998</v>
      </c>
      <c r="I28005">
        <v>43077.213194444441</v>
      </c>
      <c r="J28005" t="s">
        <v>19</v>
      </c>
    </row>
    <row r="28006" spans="1:10" x14ac:dyDescent="0.25">
      <c r="A28006">
        <v>101.7962934</v>
      </c>
      <c r="B28006">
        <v>113.5767</v>
      </c>
      <c r="C28006">
        <v>250</v>
      </c>
      <c r="D28006">
        <v>588.78539579999995</v>
      </c>
      <c r="E28006" s="6">
        <v>0</v>
      </c>
      <c r="F28006">
        <v>0</v>
      </c>
      <c r="G28006">
        <v>323.89114050000001</v>
      </c>
      <c r="H28006">
        <v>79.718867520000003</v>
      </c>
      <c r="I28006">
        <v>43077.213194444441</v>
      </c>
      <c r="J28006" t="s">
        <v>19</v>
      </c>
    </row>
    <row r="28007" spans="1:10" x14ac:dyDescent="0.25">
      <c r="A28007">
        <v>101.7633008</v>
      </c>
      <c r="B28007">
        <v>105.0073</v>
      </c>
      <c r="C28007">
        <v>250</v>
      </c>
      <c r="D28007">
        <v>598.27840000000003</v>
      </c>
      <c r="E28007" s="6">
        <v>0</v>
      </c>
      <c r="F28007">
        <v>3.2620139730000002</v>
      </c>
      <c r="G28007">
        <v>323.8949293</v>
      </c>
      <c r="H28007">
        <v>79.718956539999994</v>
      </c>
      <c r="I28007">
        <v>43077.213194444441</v>
      </c>
      <c r="J28007" t="s">
        <v>19</v>
      </c>
    </row>
    <row r="28008" spans="1:10" x14ac:dyDescent="0.25">
      <c r="A28008">
        <v>101.7313168</v>
      </c>
      <c r="B28008">
        <v>107.1314531</v>
      </c>
      <c r="C28008">
        <v>250</v>
      </c>
      <c r="D28008">
        <v>585.08979999999997</v>
      </c>
      <c r="E28008" s="6">
        <v>0</v>
      </c>
      <c r="F28008">
        <v>6.424302</v>
      </c>
      <c r="G28008">
        <v>323.89860229999999</v>
      </c>
      <c r="H28008">
        <v>79.719042830000006</v>
      </c>
      <c r="I28008">
        <v>43077.213194444441</v>
      </c>
      <c r="J28008" t="s">
        <v>19</v>
      </c>
    </row>
    <row r="28009" spans="1:10" x14ac:dyDescent="0.25">
      <c r="A28009">
        <v>101.6988447</v>
      </c>
      <c r="B28009">
        <v>109.2880194</v>
      </c>
      <c r="C28009">
        <v>250</v>
      </c>
      <c r="D28009">
        <v>612.0951</v>
      </c>
      <c r="E28009" s="6">
        <v>0</v>
      </c>
      <c r="F28009">
        <v>3.250315058</v>
      </c>
      <c r="G28009">
        <v>323.90233139999998</v>
      </c>
      <c r="H28009">
        <v>79.719130440000001</v>
      </c>
      <c r="I28009">
        <v>43077.213194444441</v>
      </c>
      <c r="J28009" t="s">
        <v>19</v>
      </c>
    </row>
    <row r="28010" spans="1:10" x14ac:dyDescent="0.25">
      <c r="A28010">
        <v>101.6655918</v>
      </c>
      <c r="B28010">
        <v>111.4964469</v>
      </c>
      <c r="C28010">
        <v>250</v>
      </c>
      <c r="D28010">
        <v>581.94960000000003</v>
      </c>
      <c r="E28010" s="6">
        <v>0</v>
      </c>
      <c r="F28010">
        <v>0</v>
      </c>
      <c r="G28010">
        <v>323.90615009999999</v>
      </c>
      <c r="H28010">
        <v>79.719220160000006</v>
      </c>
      <c r="I28010">
        <v>43077.213194444441</v>
      </c>
      <c r="J28010" t="s">
        <v>19</v>
      </c>
    </row>
    <row r="28011" spans="1:10" x14ac:dyDescent="0.25">
      <c r="A28011">
        <v>101.63360779999999</v>
      </c>
      <c r="B28011">
        <v>113.6206</v>
      </c>
      <c r="C28011">
        <v>250</v>
      </c>
      <c r="D28011">
        <v>587.48119589999999</v>
      </c>
      <c r="E28011" s="6">
        <v>0</v>
      </c>
      <c r="F28011">
        <v>3.3901915699999998</v>
      </c>
      <c r="G28011">
        <v>323.90982309999998</v>
      </c>
      <c r="H28011">
        <v>79.719306459999999</v>
      </c>
      <c r="I28011">
        <v>43077.213194444441</v>
      </c>
      <c r="J28011" t="s">
        <v>19</v>
      </c>
    </row>
    <row r="28012" spans="1:10" x14ac:dyDescent="0.25">
      <c r="A28012">
        <v>101.6011357</v>
      </c>
      <c r="B28012">
        <v>111.5664871</v>
      </c>
      <c r="C28012">
        <v>250</v>
      </c>
      <c r="D28012">
        <v>593.09720000000004</v>
      </c>
      <c r="E28012" s="6">
        <v>0</v>
      </c>
      <c r="F28012">
        <v>6.8321149999999999</v>
      </c>
      <c r="G28012">
        <v>323.91355220000003</v>
      </c>
      <c r="H28012">
        <v>79.719394070000007</v>
      </c>
      <c r="I28012">
        <v>43077.213194444441</v>
      </c>
      <c r="J28012" t="s">
        <v>19</v>
      </c>
    </row>
    <row r="28013" spans="1:10" x14ac:dyDescent="0.25">
      <c r="A28013">
        <v>101.5678827</v>
      </c>
      <c r="B28013">
        <v>109.46297629999999</v>
      </c>
      <c r="C28013">
        <v>250</v>
      </c>
      <c r="D28013">
        <v>591.01119559999995</v>
      </c>
      <c r="E28013" s="6">
        <v>0</v>
      </c>
      <c r="F28013">
        <v>0</v>
      </c>
      <c r="G28013">
        <v>323.91737089999998</v>
      </c>
      <c r="H28013">
        <v>79.719483789999998</v>
      </c>
      <c r="I28013">
        <v>43077.213194444441</v>
      </c>
      <c r="J28013" t="s">
        <v>19</v>
      </c>
    </row>
    <row r="28014" spans="1:10" x14ac:dyDescent="0.25">
      <c r="A28014">
        <v>101.53565469999999</v>
      </c>
      <c r="B28014">
        <v>107.4243</v>
      </c>
      <c r="C28014">
        <v>250</v>
      </c>
      <c r="D28014">
        <v>588.98948619999999</v>
      </c>
      <c r="E28014" s="6">
        <v>0</v>
      </c>
      <c r="F28014">
        <v>3.2660195000000001</v>
      </c>
      <c r="G28014">
        <v>323.92107190000002</v>
      </c>
      <c r="H28014">
        <v>79.719570739999995</v>
      </c>
      <c r="I28014">
        <v>43077.213194444441</v>
      </c>
      <c r="J28014" t="s">
        <v>19</v>
      </c>
    </row>
    <row r="28015" spans="1:10" x14ac:dyDescent="0.25">
      <c r="A28015">
        <v>101.50342670000001</v>
      </c>
      <c r="B28015">
        <v>115.07080000000001</v>
      </c>
      <c r="C28015">
        <v>250</v>
      </c>
      <c r="D28015">
        <v>586.96777669999994</v>
      </c>
      <c r="E28015" s="6">
        <v>0</v>
      </c>
      <c r="F28015">
        <v>6.5320390000000002</v>
      </c>
      <c r="G28015">
        <v>323.92477300000002</v>
      </c>
      <c r="H28015">
        <v>79.719657690000005</v>
      </c>
      <c r="I28015">
        <v>43077.213194444441</v>
      </c>
      <c r="J28015" t="s">
        <v>19</v>
      </c>
    </row>
    <row r="28016" spans="1:10" x14ac:dyDescent="0.25">
      <c r="A28016">
        <v>101.470434</v>
      </c>
      <c r="B28016">
        <v>115.2097176</v>
      </c>
      <c r="C28016">
        <v>250</v>
      </c>
      <c r="D28016">
        <v>584.89810109999996</v>
      </c>
      <c r="E28016" s="6">
        <v>0</v>
      </c>
      <c r="F28016">
        <v>0</v>
      </c>
      <c r="G28016">
        <v>323.92856180000001</v>
      </c>
      <c r="H28016">
        <v>79.719746709999995</v>
      </c>
      <c r="I28016">
        <v>43077.213194444441</v>
      </c>
      <c r="J28016" t="s">
        <v>19</v>
      </c>
    </row>
    <row r="28017" spans="1:10" x14ac:dyDescent="0.25">
      <c r="A28017">
        <v>101.43845</v>
      </c>
      <c r="B28017">
        <v>115.3443882</v>
      </c>
      <c r="C28017">
        <v>250</v>
      </c>
      <c r="D28017">
        <v>582.89170000000001</v>
      </c>
      <c r="E28017" s="6">
        <v>0</v>
      </c>
      <c r="F28017">
        <v>3.6291698920000002</v>
      </c>
      <c r="G28017">
        <v>323.9322348</v>
      </c>
      <c r="H28017">
        <v>79.719833010000002</v>
      </c>
      <c r="I28017">
        <v>43077.213194444441</v>
      </c>
      <c r="J28017" t="s">
        <v>19</v>
      </c>
    </row>
    <row r="28018" spans="1:10" x14ac:dyDescent="0.25">
      <c r="A28018">
        <v>101.40596170000001</v>
      </c>
      <c r="B28018">
        <v>115.48118239999999</v>
      </c>
      <c r="C28018">
        <v>250</v>
      </c>
      <c r="D28018">
        <v>595.21680000000003</v>
      </c>
      <c r="E28018" s="6">
        <v>0</v>
      </c>
      <c r="F28018">
        <v>7.3155650000000003</v>
      </c>
      <c r="G28018">
        <v>323.9359657</v>
      </c>
      <c r="H28018">
        <v>79.71992066</v>
      </c>
      <c r="I28018">
        <v>43077.213194444441</v>
      </c>
      <c r="J28018" t="s">
        <v>19</v>
      </c>
    </row>
    <row r="28019" spans="1:10" x14ac:dyDescent="0.25">
      <c r="A28019">
        <v>101.372969</v>
      </c>
      <c r="B28019">
        <v>115.62009999999999</v>
      </c>
      <c r="C28019">
        <v>250</v>
      </c>
      <c r="D28019">
        <v>601.21333670000001</v>
      </c>
      <c r="E28019" s="6">
        <v>0</v>
      </c>
      <c r="F28019">
        <v>3.614899887</v>
      </c>
      <c r="G28019">
        <v>323.93975460000001</v>
      </c>
      <c r="H28019">
        <v>79.720009680000004</v>
      </c>
      <c r="I28019">
        <v>43077.213194444441</v>
      </c>
      <c r="J28019" t="s">
        <v>19</v>
      </c>
    </row>
    <row r="28020" spans="1:10" x14ac:dyDescent="0.25">
      <c r="A28020">
        <v>101.34074099999999</v>
      </c>
      <c r="B28020">
        <v>113.9263426</v>
      </c>
      <c r="C28020">
        <v>250</v>
      </c>
      <c r="D28020">
        <v>607.07090000000005</v>
      </c>
      <c r="E28020" s="6">
        <v>0</v>
      </c>
      <c r="F28020">
        <v>0</v>
      </c>
      <c r="G28020">
        <v>323.94345559999999</v>
      </c>
      <c r="H28020">
        <v>79.72009663</v>
      </c>
      <c r="I28020">
        <v>43077.213888888888</v>
      </c>
      <c r="J28020" t="s">
        <v>19</v>
      </c>
    </row>
    <row r="28021" spans="1:10" x14ac:dyDescent="0.25">
      <c r="A28021">
        <v>101.3077483</v>
      </c>
      <c r="B28021">
        <v>112.19240000000001</v>
      </c>
      <c r="C28021">
        <v>250</v>
      </c>
      <c r="D28021">
        <v>592.60126630000002</v>
      </c>
      <c r="E28021" s="6">
        <v>0</v>
      </c>
      <c r="F28021">
        <v>7.2152729999999998</v>
      </c>
      <c r="G28021">
        <v>323.94724450000001</v>
      </c>
      <c r="H28021">
        <v>79.720185650000005</v>
      </c>
      <c r="I28021">
        <v>43077.213888888888</v>
      </c>
      <c r="J28021" t="s">
        <v>19</v>
      </c>
    </row>
    <row r="28022" spans="1:10" x14ac:dyDescent="0.25">
      <c r="A28022">
        <v>101.27576430000001</v>
      </c>
      <c r="B28022">
        <v>114.8309684</v>
      </c>
      <c r="C28022">
        <v>250</v>
      </c>
      <c r="D28022">
        <v>578.57399999999996</v>
      </c>
      <c r="E28022" s="6">
        <v>0</v>
      </c>
      <c r="F28022">
        <v>4.8471218230000002</v>
      </c>
      <c r="G28022">
        <v>323.9509175</v>
      </c>
      <c r="H28022">
        <v>79.720271940000003</v>
      </c>
      <c r="I28022">
        <v>43077.213888888888</v>
      </c>
      <c r="J28022" t="s">
        <v>19</v>
      </c>
    </row>
    <row r="28023" spans="1:10" x14ac:dyDescent="0.25">
      <c r="A28023">
        <v>101.24329229999999</v>
      </c>
      <c r="B28023">
        <v>117.5098</v>
      </c>
      <c r="C28023">
        <v>250</v>
      </c>
      <c r="D28023">
        <v>593.33270000000005</v>
      </c>
      <c r="E28023" s="6">
        <v>0</v>
      </c>
      <c r="F28023">
        <v>2.4428337999999998</v>
      </c>
      <c r="G28023">
        <v>323.95464650000002</v>
      </c>
      <c r="H28023">
        <v>79.720359549999998</v>
      </c>
      <c r="I28023">
        <v>43077.213888888888</v>
      </c>
      <c r="J28023" t="s">
        <v>19</v>
      </c>
    </row>
    <row r="28024" spans="1:10" x14ac:dyDescent="0.25">
      <c r="A28024">
        <v>101.2102996</v>
      </c>
      <c r="B28024">
        <v>111.7529</v>
      </c>
      <c r="C28024">
        <v>250</v>
      </c>
      <c r="D28024">
        <v>590.73765079999998</v>
      </c>
      <c r="E28024" s="6">
        <v>0</v>
      </c>
      <c r="F28024">
        <v>0</v>
      </c>
      <c r="G28024">
        <v>323.95843539999998</v>
      </c>
      <c r="H28024">
        <v>79.720448570000002</v>
      </c>
      <c r="I28024">
        <v>43077.213888888888</v>
      </c>
      <c r="J28024" t="s">
        <v>19</v>
      </c>
    </row>
    <row r="28025" spans="1:10" x14ac:dyDescent="0.25">
      <c r="A28025">
        <v>101.1455833</v>
      </c>
      <c r="B28025">
        <v>118.6523</v>
      </c>
      <c r="C28025">
        <v>250</v>
      </c>
      <c r="D28025">
        <v>585.64736230000005</v>
      </c>
      <c r="E28025" s="6">
        <v>0</v>
      </c>
      <c r="F28025">
        <v>3.6924946529999998</v>
      </c>
      <c r="G28025">
        <v>323.96586730000001</v>
      </c>
      <c r="H28025">
        <v>79.720623180000004</v>
      </c>
      <c r="I28025">
        <v>43077.213888888888</v>
      </c>
      <c r="J28025" t="s">
        <v>19</v>
      </c>
    </row>
    <row r="28026" spans="1:10" x14ac:dyDescent="0.25">
      <c r="A28026">
        <v>101.1125906</v>
      </c>
      <c r="B28026">
        <v>112.2363</v>
      </c>
      <c r="C28026">
        <v>250</v>
      </c>
      <c r="D28026">
        <v>583.0523134</v>
      </c>
      <c r="E28026" s="6">
        <v>0</v>
      </c>
      <c r="F28026">
        <v>5.5749428300000003</v>
      </c>
      <c r="G28026">
        <v>323.96965619999997</v>
      </c>
      <c r="H28026">
        <v>79.72071219</v>
      </c>
      <c r="I28026">
        <v>43077.213888888888</v>
      </c>
      <c r="J28026" t="s">
        <v>19</v>
      </c>
    </row>
    <row r="28027" spans="1:10" x14ac:dyDescent="0.25">
      <c r="A28027">
        <v>101.0806066</v>
      </c>
      <c r="B28027">
        <v>116.87260000000001</v>
      </c>
      <c r="C28027">
        <v>250</v>
      </c>
      <c r="D28027">
        <v>580.53660000000002</v>
      </c>
      <c r="E28027" s="6">
        <v>0</v>
      </c>
      <c r="F28027">
        <v>7.3998410000000003</v>
      </c>
      <c r="G28027">
        <v>323.97332920000002</v>
      </c>
      <c r="H28027">
        <v>79.720798490000007</v>
      </c>
      <c r="I28027">
        <v>43077.213888888888</v>
      </c>
      <c r="J28027" t="s">
        <v>19</v>
      </c>
    </row>
    <row r="28028" spans="1:10" x14ac:dyDescent="0.25">
      <c r="A28028">
        <v>101.0481183</v>
      </c>
      <c r="B28028">
        <v>117.2201472</v>
      </c>
      <c r="C28028">
        <v>250</v>
      </c>
      <c r="D28028">
        <v>590.899</v>
      </c>
      <c r="E28028" s="6">
        <v>0</v>
      </c>
      <c r="F28028">
        <v>3.7420483120000001</v>
      </c>
      <c r="G28028">
        <v>323.97706010000002</v>
      </c>
      <c r="H28028">
        <v>79.720886149999998</v>
      </c>
      <c r="I28028">
        <v>43077.213888888888</v>
      </c>
      <c r="J28028" t="s">
        <v>19</v>
      </c>
    </row>
    <row r="28029" spans="1:10" x14ac:dyDescent="0.25">
      <c r="A28029">
        <v>101.0148816</v>
      </c>
      <c r="B28029">
        <v>117.5757</v>
      </c>
      <c r="C28029">
        <v>250</v>
      </c>
      <c r="D28029">
        <v>596.37332830000003</v>
      </c>
      <c r="E28029" s="6">
        <v>0</v>
      </c>
      <c r="F28029">
        <v>0</v>
      </c>
      <c r="G28029">
        <v>323.9808769</v>
      </c>
      <c r="H28029">
        <v>79.720975820000007</v>
      </c>
      <c r="I28029">
        <v>43077.213888888888</v>
      </c>
      <c r="J28029" t="s">
        <v>19</v>
      </c>
    </row>
    <row r="28030" spans="1:10" x14ac:dyDescent="0.25">
      <c r="A28030">
        <v>100.9823933</v>
      </c>
      <c r="B28030">
        <v>113.00539999999999</v>
      </c>
      <c r="C28030">
        <v>250</v>
      </c>
      <c r="D28030">
        <v>601.72439710000003</v>
      </c>
      <c r="E28030" s="6">
        <v>0</v>
      </c>
      <c r="F28030">
        <v>2.255681826</v>
      </c>
      <c r="G28030">
        <v>323.98460790000001</v>
      </c>
      <c r="H28030">
        <v>79.721063479999998</v>
      </c>
      <c r="I28030">
        <v>43077.213888888888</v>
      </c>
      <c r="J28030" t="s">
        <v>19</v>
      </c>
    </row>
    <row r="28031" spans="1:10" x14ac:dyDescent="0.25">
      <c r="A28031">
        <v>100.9504093</v>
      </c>
      <c r="B28031">
        <v>114.245611</v>
      </c>
      <c r="C28031">
        <v>250</v>
      </c>
      <c r="D28031">
        <v>606.99239999999998</v>
      </c>
      <c r="E28031" s="6">
        <v>0</v>
      </c>
      <c r="F28031">
        <v>4.476348174</v>
      </c>
      <c r="G28031">
        <v>323.98828090000001</v>
      </c>
      <c r="H28031">
        <v>79.721149769999997</v>
      </c>
      <c r="I28031">
        <v>43077.213888888888</v>
      </c>
      <c r="J28031" t="s">
        <v>19</v>
      </c>
    </row>
    <row r="28032" spans="1:10" x14ac:dyDescent="0.25">
      <c r="A28032">
        <v>100.9179209</v>
      </c>
      <c r="B28032">
        <v>115.5053776</v>
      </c>
      <c r="C28032">
        <v>250</v>
      </c>
      <c r="D28032">
        <v>590.97760000000005</v>
      </c>
      <c r="E28032" s="6">
        <v>0</v>
      </c>
      <c r="F28032">
        <v>6.73203</v>
      </c>
      <c r="G28032">
        <v>323.9920118</v>
      </c>
      <c r="H28032">
        <v>79.721237430000002</v>
      </c>
      <c r="I28032">
        <v>43077.213888888888</v>
      </c>
      <c r="J28032" t="s">
        <v>19</v>
      </c>
    </row>
    <row r="28033" spans="1:10" x14ac:dyDescent="0.25">
      <c r="A28033">
        <v>100.8849283</v>
      </c>
      <c r="B28033">
        <v>116.7847</v>
      </c>
      <c r="C28033">
        <v>250</v>
      </c>
      <c r="D28033">
        <v>596.37843380000004</v>
      </c>
      <c r="E28033" s="6">
        <v>0</v>
      </c>
      <c r="F28033">
        <v>3.3265529709999999</v>
      </c>
      <c r="G28033">
        <v>323.9958006</v>
      </c>
      <c r="H28033">
        <v>79.721326439999999</v>
      </c>
      <c r="I28033">
        <v>43077.213888888888</v>
      </c>
      <c r="J28033" t="s">
        <v>19</v>
      </c>
    </row>
    <row r="28034" spans="1:10" x14ac:dyDescent="0.25">
      <c r="A28034">
        <v>100.8527002</v>
      </c>
      <c r="B28034">
        <v>115.92189260000001</v>
      </c>
      <c r="C28034">
        <v>250</v>
      </c>
      <c r="D28034">
        <v>601.65409999999997</v>
      </c>
      <c r="E28034" s="6">
        <v>0</v>
      </c>
      <c r="F28034">
        <v>0</v>
      </c>
      <c r="G28034">
        <v>323.9995017</v>
      </c>
      <c r="H28034">
        <v>79.721413400000003</v>
      </c>
      <c r="I28034">
        <v>43077.213888888888</v>
      </c>
      <c r="J28034" t="s">
        <v>19</v>
      </c>
    </row>
    <row r="28035" spans="1:10" x14ac:dyDescent="0.25">
      <c r="A28035">
        <v>100.8202119</v>
      </c>
      <c r="B28035">
        <v>115.05211660000001</v>
      </c>
      <c r="C28035">
        <v>250</v>
      </c>
      <c r="D28035">
        <v>587.75890000000004</v>
      </c>
      <c r="E28035" s="6">
        <v>0</v>
      </c>
      <c r="F28035">
        <v>7.0271850000000002</v>
      </c>
      <c r="G28035">
        <v>324.00323259999999</v>
      </c>
      <c r="H28035">
        <v>79.721501050000001</v>
      </c>
      <c r="I28035">
        <v>43077.213888888888</v>
      </c>
      <c r="J28035" t="s">
        <v>19</v>
      </c>
    </row>
    <row r="28036" spans="1:10" x14ac:dyDescent="0.25">
      <c r="A28036">
        <v>100.7872192</v>
      </c>
      <c r="B28036">
        <v>114.1688388</v>
      </c>
      <c r="C28036">
        <v>250</v>
      </c>
      <c r="D28036">
        <v>611.15309999999999</v>
      </c>
      <c r="E28036" s="6">
        <v>0</v>
      </c>
      <c r="F28036">
        <v>0</v>
      </c>
      <c r="G28036">
        <v>324.00702139999999</v>
      </c>
      <c r="H28036">
        <v>79.721590070000005</v>
      </c>
      <c r="I28036">
        <v>43077.213888888888</v>
      </c>
      <c r="J28036" t="s">
        <v>19</v>
      </c>
    </row>
    <row r="28037" spans="1:10" x14ac:dyDescent="0.25">
      <c r="A28037">
        <v>100.7552515</v>
      </c>
      <c r="B28037">
        <v>113.313</v>
      </c>
      <c r="C28037">
        <v>250</v>
      </c>
      <c r="D28037">
        <v>600.63350000000003</v>
      </c>
      <c r="E28037" s="6">
        <v>0</v>
      </c>
      <c r="F28037">
        <v>2.1699824360000002</v>
      </c>
      <c r="G28037">
        <v>324.01069260000003</v>
      </c>
      <c r="H28037">
        <v>79.72167632</v>
      </c>
      <c r="I28037">
        <v>43077.213888888888</v>
      </c>
      <c r="J28037" t="s">
        <v>19</v>
      </c>
    </row>
    <row r="28038" spans="1:10" x14ac:dyDescent="0.25">
      <c r="A28038">
        <v>100.7227632</v>
      </c>
      <c r="B28038">
        <v>112.71577790000001</v>
      </c>
      <c r="C28038">
        <v>250</v>
      </c>
      <c r="D28038">
        <v>580.22249999999997</v>
      </c>
      <c r="E28038" s="6">
        <v>0</v>
      </c>
      <c r="F28038">
        <v>4.3753028140000003</v>
      </c>
      <c r="G28038">
        <v>324.01442350000002</v>
      </c>
      <c r="H28038">
        <v>79.721763969999998</v>
      </c>
      <c r="I28038">
        <v>43077.213888888888</v>
      </c>
      <c r="J28038" t="s">
        <v>19</v>
      </c>
    </row>
    <row r="28039" spans="1:10" x14ac:dyDescent="0.25">
      <c r="A28039">
        <v>100.6895102</v>
      </c>
      <c r="B28039">
        <v>112.1045</v>
      </c>
      <c r="C28039">
        <v>250</v>
      </c>
      <c r="D28039">
        <v>586.34639300000003</v>
      </c>
      <c r="E28039" s="6">
        <v>0</v>
      </c>
      <c r="F28039">
        <v>6.6325260000000004</v>
      </c>
      <c r="G28039">
        <v>324.01824219999997</v>
      </c>
      <c r="H28039">
        <v>79.721853690000003</v>
      </c>
      <c r="I28039">
        <v>43077.213888888888</v>
      </c>
      <c r="J28039" t="s">
        <v>19</v>
      </c>
    </row>
    <row r="28040" spans="1:10" x14ac:dyDescent="0.25">
      <c r="A28040">
        <v>100.65754250000001</v>
      </c>
      <c r="B28040">
        <v>111.1781924</v>
      </c>
      <c r="C28040">
        <v>250</v>
      </c>
      <c r="D28040">
        <v>592.23360000000002</v>
      </c>
      <c r="E28040" s="6">
        <v>0</v>
      </c>
      <c r="F28040">
        <v>4.9974846409999998</v>
      </c>
      <c r="G28040">
        <v>324.02191340000002</v>
      </c>
      <c r="H28040">
        <v>79.721939939999999</v>
      </c>
      <c r="I28040">
        <v>43077.213888888888</v>
      </c>
      <c r="J28040" t="s">
        <v>19</v>
      </c>
    </row>
    <row r="28041" spans="1:10" x14ac:dyDescent="0.25">
      <c r="A28041">
        <v>100.62505419999999</v>
      </c>
      <c r="B28041">
        <v>110.2368</v>
      </c>
      <c r="C28041">
        <v>250</v>
      </c>
      <c r="D28041">
        <v>588.94192769999995</v>
      </c>
      <c r="E28041" s="6">
        <v>0</v>
      </c>
      <c r="F28041">
        <v>3.3358167999999999</v>
      </c>
      <c r="G28041">
        <v>324.02564430000001</v>
      </c>
      <c r="H28041">
        <v>79.722027600000004</v>
      </c>
      <c r="I28041">
        <v>43077.213888888888</v>
      </c>
      <c r="J28041" t="s">
        <v>19</v>
      </c>
    </row>
    <row r="28042" spans="1:10" x14ac:dyDescent="0.25">
      <c r="A28042">
        <v>100.59180120000001</v>
      </c>
      <c r="B28042">
        <v>121.333</v>
      </c>
      <c r="C28042">
        <v>250</v>
      </c>
      <c r="D28042">
        <v>585.57278510000003</v>
      </c>
      <c r="E28042" s="6">
        <v>0</v>
      </c>
      <c r="F28042">
        <v>1.635041161</v>
      </c>
      <c r="G28042">
        <v>324.02946300000002</v>
      </c>
      <c r="H28042">
        <v>79.722117319999995</v>
      </c>
      <c r="I28042">
        <v>43077.213888888888</v>
      </c>
      <c r="J28042" t="s">
        <v>19</v>
      </c>
    </row>
    <row r="28043" spans="1:10" x14ac:dyDescent="0.25">
      <c r="A28043">
        <v>100.5598335</v>
      </c>
      <c r="B28043">
        <v>115.87330590000001</v>
      </c>
      <c r="C28043">
        <v>250</v>
      </c>
      <c r="D28043">
        <v>582.33385880000003</v>
      </c>
      <c r="E28043" s="6">
        <v>0</v>
      </c>
      <c r="F28043">
        <v>0</v>
      </c>
      <c r="G28043">
        <v>324.03313420000001</v>
      </c>
      <c r="H28043">
        <v>79.722203570000005</v>
      </c>
      <c r="I28043">
        <v>43077.213888888888</v>
      </c>
      <c r="J28043" t="s">
        <v>19</v>
      </c>
    </row>
    <row r="28044" spans="1:10" x14ac:dyDescent="0.25">
      <c r="A28044">
        <v>100.52734510000001</v>
      </c>
      <c r="B28044">
        <v>110.32470000000001</v>
      </c>
      <c r="C28044">
        <v>250</v>
      </c>
      <c r="D28044">
        <v>579.04218609999998</v>
      </c>
      <c r="E28044" s="6">
        <v>0</v>
      </c>
      <c r="F28044">
        <v>6.6289939999999996</v>
      </c>
      <c r="G28044">
        <v>324.0368651</v>
      </c>
      <c r="H28044">
        <v>79.722291229999996</v>
      </c>
      <c r="I28044">
        <v>43077.213888888888</v>
      </c>
      <c r="J28044" t="s">
        <v>19</v>
      </c>
    </row>
    <row r="28045" spans="1:10" x14ac:dyDescent="0.25">
      <c r="A28045">
        <v>100.3969038</v>
      </c>
      <c r="B28045">
        <v>114.4336</v>
      </c>
      <c r="C28045">
        <v>250</v>
      </c>
      <c r="D28045">
        <v>565.82604790000005</v>
      </c>
      <c r="E28045" s="6">
        <v>0</v>
      </c>
      <c r="F28045">
        <v>0</v>
      </c>
      <c r="G28045">
        <v>324.05184480000003</v>
      </c>
      <c r="H28045">
        <v>79.722643160000004</v>
      </c>
      <c r="I28045">
        <v>43077.213888888888</v>
      </c>
      <c r="J28045" t="s">
        <v>19</v>
      </c>
    </row>
    <row r="28046" spans="1:10" x14ac:dyDescent="0.25">
      <c r="A28046">
        <v>100.3646595</v>
      </c>
      <c r="B28046">
        <v>113.9015283</v>
      </c>
      <c r="C28046">
        <v>250</v>
      </c>
      <c r="D28046">
        <v>562.55909999999994</v>
      </c>
      <c r="E28046" s="6">
        <v>0</v>
      </c>
      <c r="F28046">
        <v>3.120553906</v>
      </c>
      <c r="G28046">
        <v>324.05554769999998</v>
      </c>
      <c r="H28046">
        <v>79.722730159999998</v>
      </c>
      <c r="I28046">
        <v>43077.214583333334</v>
      </c>
      <c r="J28046" t="s">
        <v>19</v>
      </c>
    </row>
    <row r="28047" spans="1:10" x14ac:dyDescent="0.25">
      <c r="A28047">
        <v>100.33166679999999</v>
      </c>
      <c r="B28047">
        <v>113.3571079</v>
      </c>
      <c r="C28047">
        <v>250</v>
      </c>
      <c r="D28047">
        <v>591.84109999999998</v>
      </c>
      <c r="E28047" s="6">
        <v>0</v>
      </c>
      <c r="F28047">
        <v>6.3135320000000004</v>
      </c>
      <c r="G28047">
        <v>324.05933659999999</v>
      </c>
      <c r="H28047">
        <v>79.722819180000002</v>
      </c>
      <c r="I28047">
        <v>43077.214583333334</v>
      </c>
      <c r="J28047" t="s">
        <v>19</v>
      </c>
    </row>
    <row r="28048" spans="1:10" x14ac:dyDescent="0.25">
      <c r="A28048">
        <v>100.2996991</v>
      </c>
      <c r="B28048">
        <v>112.8296</v>
      </c>
      <c r="C28048">
        <v>250</v>
      </c>
      <c r="D28048">
        <v>589.02455410000005</v>
      </c>
      <c r="E28048" s="6">
        <v>0</v>
      </c>
      <c r="F28048">
        <v>3.1822625840000001</v>
      </c>
      <c r="G28048">
        <v>324.06300770000001</v>
      </c>
      <c r="H28048">
        <v>79.722905429999997</v>
      </c>
      <c r="I28048">
        <v>43077.214583333334</v>
      </c>
      <c r="J28048" t="s">
        <v>19</v>
      </c>
    </row>
    <row r="28049" spans="1:10" x14ac:dyDescent="0.25">
      <c r="A28049">
        <v>100.26721070000001</v>
      </c>
      <c r="B28049">
        <v>121.2671</v>
      </c>
      <c r="C28049">
        <v>250</v>
      </c>
      <c r="D28049">
        <v>586.1621404</v>
      </c>
      <c r="E28049" s="6">
        <v>0</v>
      </c>
      <c r="F28049">
        <v>0</v>
      </c>
      <c r="G28049">
        <v>324.06673860000001</v>
      </c>
      <c r="H28049">
        <v>79.722993079999995</v>
      </c>
      <c r="I28049">
        <v>43077.214583333334</v>
      </c>
      <c r="J28049" t="s">
        <v>19</v>
      </c>
    </row>
    <row r="28050" spans="1:10" x14ac:dyDescent="0.25">
      <c r="A28050">
        <v>100.2019901</v>
      </c>
      <c r="B28050">
        <v>111.687</v>
      </c>
      <c r="C28050">
        <v>250</v>
      </c>
      <c r="D28050">
        <v>580.41581340000005</v>
      </c>
      <c r="E28050" s="6">
        <v>0</v>
      </c>
      <c r="F28050">
        <v>4.494582232</v>
      </c>
      <c r="G28050">
        <v>324.0742285</v>
      </c>
      <c r="H28050">
        <v>79.723169049999996</v>
      </c>
      <c r="I28050">
        <v>43077.214583333334</v>
      </c>
      <c r="J28050" t="s">
        <v>19</v>
      </c>
    </row>
    <row r="28051" spans="1:10" x14ac:dyDescent="0.25">
      <c r="A28051">
        <v>100.1695017</v>
      </c>
      <c r="B28051">
        <v>117.9272</v>
      </c>
      <c r="C28051">
        <v>250</v>
      </c>
      <c r="D28051">
        <v>577.55340000000001</v>
      </c>
      <c r="E28051" s="6">
        <v>0</v>
      </c>
      <c r="F28051">
        <v>6.7334649999999998</v>
      </c>
      <c r="G28051">
        <v>324.0779594</v>
      </c>
      <c r="H28051">
        <v>79.723256710000001</v>
      </c>
      <c r="I28051">
        <v>43077.214583333334</v>
      </c>
      <c r="J28051" t="s">
        <v>19</v>
      </c>
    </row>
    <row r="28052" spans="1:10" x14ac:dyDescent="0.25">
      <c r="A28052">
        <v>100.1362488</v>
      </c>
      <c r="B28052">
        <v>110.9619</v>
      </c>
      <c r="C28052">
        <v>250</v>
      </c>
      <c r="D28052">
        <v>594.74580000000003</v>
      </c>
      <c r="E28052" s="6">
        <v>0</v>
      </c>
      <c r="F28052">
        <v>0</v>
      </c>
      <c r="G28052">
        <v>324.08177819999997</v>
      </c>
      <c r="H28052">
        <v>79.723346430000007</v>
      </c>
      <c r="I28052">
        <v>43077.214583333334</v>
      </c>
      <c r="J28052" t="s">
        <v>19</v>
      </c>
    </row>
    <row r="28053" spans="1:10" x14ac:dyDescent="0.25">
      <c r="A28053">
        <v>100.10402070000001</v>
      </c>
      <c r="B28053">
        <v>110.99832360000001</v>
      </c>
      <c r="C28053">
        <v>250</v>
      </c>
      <c r="D28053">
        <v>584.30470000000003</v>
      </c>
      <c r="E28053" s="6">
        <v>0</v>
      </c>
      <c r="F28053">
        <v>3.1594565000000001</v>
      </c>
      <c r="G28053">
        <v>324.08547920000001</v>
      </c>
      <c r="H28053">
        <v>79.723433380000003</v>
      </c>
      <c r="I28053">
        <v>43077.214583333334</v>
      </c>
      <c r="J28053" t="s">
        <v>19</v>
      </c>
    </row>
    <row r="28054" spans="1:10" x14ac:dyDescent="0.25">
      <c r="A28054">
        <v>100.0717927</v>
      </c>
      <c r="B28054">
        <v>111.0347472</v>
      </c>
      <c r="C28054">
        <v>250</v>
      </c>
      <c r="D28054">
        <v>601.26160000000004</v>
      </c>
      <c r="E28054" s="6">
        <v>0</v>
      </c>
      <c r="F28054">
        <v>6.3189130000000002</v>
      </c>
      <c r="G28054">
        <v>324.08918019999999</v>
      </c>
      <c r="H28054">
        <v>79.723520329999999</v>
      </c>
      <c r="I28054">
        <v>43077.214583333334</v>
      </c>
      <c r="J28054" t="s">
        <v>19</v>
      </c>
    </row>
    <row r="28055" spans="1:10" x14ac:dyDescent="0.25">
      <c r="A28055">
        <v>100.03930440000001</v>
      </c>
      <c r="B28055">
        <v>111.071465</v>
      </c>
      <c r="C28055">
        <v>250</v>
      </c>
      <c r="D28055">
        <v>590.74210000000005</v>
      </c>
      <c r="E28055" s="6">
        <v>0</v>
      </c>
      <c r="F28055">
        <v>5.5312674709999996</v>
      </c>
      <c r="G28055">
        <v>324.0929112</v>
      </c>
      <c r="H28055">
        <v>79.723607990000005</v>
      </c>
      <c r="I28055">
        <v>43077.214583333334</v>
      </c>
      <c r="J28055" t="s">
        <v>19</v>
      </c>
    </row>
    <row r="28056" spans="1:10" x14ac:dyDescent="0.25">
      <c r="A28056">
        <v>100.0063117</v>
      </c>
      <c r="B28056">
        <v>111.1087528</v>
      </c>
      <c r="C28056">
        <v>250</v>
      </c>
      <c r="D28056">
        <v>592.78013969999995</v>
      </c>
      <c r="E28056" s="6">
        <v>0</v>
      </c>
      <c r="F28056">
        <v>4.731395043</v>
      </c>
      <c r="G28056">
        <v>324.0967</v>
      </c>
      <c r="H28056">
        <v>79.723697009999995</v>
      </c>
      <c r="I28056">
        <v>43077.214583333334</v>
      </c>
      <c r="J28056" t="s">
        <v>19</v>
      </c>
    </row>
    <row r="28057" spans="1:10" x14ac:dyDescent="0.25">
      <c r="A28057">
        <v>99.941855649999994</v>
      </c>
      <c r="B28057">
        <v>111.1816</v>
      </c>
      <c r="C28057">
        <v>250</v>
      </c>
      <c r="D28057">
        <v>596.76175339999998</v>
      </c>
      <c r="E28057" s="6">
        <v>0</v>
      </c>
      <c r="F28057">
        <v>3.1687252720000001</v>
      </c>
      <c r="G28057">
        <v>324.0967</v>
      </c>
      <c r="H28057">
        <v>79.723870910000002</v>
      </c>
      <c r="I28057">
        <v>43077.214583333334</v>
      </c>
      <c r="J28057" t="s">
        <v>19</v>
      </c>
    </row>
    <row r="28058" spans="1:10" x14ac:dyDescent="0.25">
      <c r="A28058">
        <v>99.876634960000004</v>
      </c>
      <c r="B28058">
        <v>115.35639999999999</v>
      </c>
      <c r="C28058">
        <v>250</v>
      </c>
      <c r="D28058">
        <v>600.79060000000004</v>
      </c>
      <c r="E28058" s="6">
        <v>0</v>
      </c>
      <c r="F28058">
        <v>1.587517957</v>
      </c>
      <c r="G28058">
        <v>324.0967</v>
      </c>
      <c r="H28058">
        <v>79.724046880000003</v>
      </c>
      <c r="I28058">
        <v>43077.214583333334</v>
      </c>
      <c r="J28058" t="s">
        <v>19</v>
      </c>
    </row>
    <row r="28059" spans="1:10" x14ac:dyDescent="0.25">
      <c r="A28059">
        <v>99.844146640000005</v>
      </c>
      <c r="B28059">
        <v>110.083</v>
      </c>
      <c r="C28059">
        <v>250</v>
      </c>
      <c r="D28059">
        <v>593.27329689999999</v>
      </c>
      <c r="E28059" s="6">
        <v>0</v>
      </c>
      <c r="F28059">
        <v>0.799872429</v>
      </c>
      <c r="G28059">
        <v>324.0967</v>
      </c>
      <c r="H28059">
        <v>79.724134539999994</v>
      </c>
      <c r="I28059">
        <v>43077.214583333334</v>
      </c>
      <c r="J28059" t="s">
        <v>19</v>
      </c>
    </row>
    <row r="28060" spans="1:10" x14ac:dyDescent="0.25">
      <c r="A28060">
        <v>99.81115398</v>
      </c>
      <c r="B28060">
        <v>113.4448</v>
      </c>
      <c r="C28060">
        <v>250</v>
      </c>
      <c r="D28060">
        <v>585.63930000000005</v>
      </c>
      <c r="E28060" s="6">
        <v>0</v>
      </c>
      <c r="F28060">
        <v>0</v>
      </c>
      <c r="G28060">
        <v>324.0967</v>
      </c>
      <c r="H28060">
        <v>79.724223559999999</v>
      </c>
      <c r="I28060">
        <v>43077.214583333334</v>
      </c>
      <c r="J28060" t="s">
        <v>19</v>
      </c>
    </row>
    <row r="28061" spans="1:10" x14ac:dyDescent="0.25">
      <c r="A28061">
        <v>99.778925950000001</v>
      </c>
      <c r="B28061">
        <v>112.4084197</v>
      </c>
      <c r="C28061">
        <v>250</v>
      </c>
      <c r="D28061">
        <v>598.90650000000005</v>
      </c>
      <c r="E28061" s="6">
        <v>0</v>
      </c>
      <c r="F28061">
        <v>0.80966897100000002</v>
      </c>
      <c r="G28061">
        <v>324.0967</v>
      </c>
      <c r="H28061">
        <v>79.724310509999995</v>
      </c>
      <c r="I28061">
        <v>43077.214583333334</v>
      </c>
      <c r="J28061" t="s">
        <v>19</v>
      </c>
    </row>
    <row r="28062" spans="1:10" x14ac:dyDescent="0.25">
      <c r="A28062">
        <v>99.713444960000004</v>
      </c>
      <c r="B28062">
        <v>110.3027</v>
      </c>
      <c r="C28062">
        <v>250</v>
      </c>
      <c r="D28062">
        <v>592.93344649999995</v>
      </c>
      <c r="E28062" s="6">
        <v>0</v>
      </c>
      <c r="F28062">
        <v>2.4547560879999999</v>
      </c>
      <c r="G28062">
        <v>324.0967</v>
      </c>
      <c r="H28062">
        <v>79.724487179999997</v>
      </c>
      <c r="I28062">
        <v>43077.214583333334</v>
      </c>
      <c r="J28062" t="s">
        <v>19</v>
      </c>
    </row>
    <row r="28063" spans="1:10" x14ac:dyDescent="0.25">
      <c r="A28063">
        <v>99.648972630000003</v>
      </c>
      <c r="B28063">
        <v>120.7178</v>
      </c>
      <c r="C28063">
        <v>250</v>
      </c>
      <c r="D28063">
        <v>587.05240000000003</v>
      </c>
      <c r="E28063" s="6">
        <v>0</v>
      </c>
      <c r="F28063">
        <v>4.0745028149999998</v>
      </c>
      <c r="G28063">
        <v>324.0967</v>
      </c>
      <c r="H28063">
        <v>79.724661130000001</v>
      </c>
      <c r="I28063">
        <v>43077.214583333334</v>
      </c>
      <c r="J28063" t="s">
        <v>19</v>
      </c>
    </row>
    <row r="28064" spans="1:10" x14ac:dyDescent="0.25">
      <c r="A28064">
        <v>99.583751939999999</v>
      </c>
      <c r="B28064">
        <v>107.0947</v>
      </c>
      <c r="C28064">
        <v>250</v>
      </c>
      <c r="D28064">
        <v>593.73859240000002</v>
      </c>
      <c r="E28064" s="6">
        <v>0</v>
      </c>
      <c r="F28064">
        <v>5.7130505390000001</v>
      </c>
      <c r="G28064">
        <v>324.0967</v>
      </c>
      <c r="H28064">
        <v>79.724837100000002</v>
      </c>
      <c r="I28064">
        <v>43077.214583333334</v>
      </c>
      <c r="J28064" t="s">
        <v>19</v>
      </c>
    </row>
    <row r="28065" spans="1:10" x14ac:dyDescent="0.25">
      <c r="A28065">
        <v>99.551263610000007</v>
      </c>
      <c r="B28065">
        <v>109.3804222</v>
      </c>
      <c r="C28065">
        <v>250</v>
      </c>
      <c r="D28065">
        <v>597.06917999999996</v>
      </c>
      <c r="E28065" s="6">
        <v>0</v>
      </c>
      <c r="F28065">
        <v>6.5292589999999997</v>
      </c>
      <c r="G28065">
        <v>324.0967</v>
      </c>
      <c r="H28065">
        <v>79.724924759999993</v>
      </c>
      <c r="I28065">
        <v>43077.214583333334</v>
      </c>
      <c r="J28065" t="s">
        <v>19</v>
      </c>
    </row>
    <row r="28066" spans="1:10" x14ac:dyDescent="0.25">
      <c r="A28066">
        <v>99.518791539999995</v>
      </c>
      <c r="B28066">
        <v>111.66500000000001</v>
      </c>
      <c r="C28066">
        <v>250</v>
      </c>
      <c r="D28066">
        <v>600.3981</v>
      </c>
      <c r="E28066" s="6">
        <v>0</v>
      </c>
      <c r="F28066">
        <v>0</v>
      </c>
      <c r="G28066">
        <v>324.0967</v>
      </c>
      <c r="H28066">
        <v>79.725012370000002</v>
      </c>
      <c r="I28066">
        <v>43077.214583333334</v>
      </c>
      <c r="J28066" t="s">
        <v>19</v>
      </c>
    </row>
    <row r="28067" spans="1:10" x14ac:dyDescent="0.25">
      <c r="A28067">
        <v>99.453050259999998</v>
      </c>
      <c r="B28067">
        <v>110.9554365</v>
      </c>
      <c r="C28067">
        <v>250</v>
      </c>
      <c r="D28067">
        <v>585.24680000000001</v>
      </c>
      <c r="E28067" s="6">
        <v>0</v>
      </c>
      <c r="F28067">
        <v>6.2102880000000003</v>
      </c>
      <c r="G28067">
        <v>324.0967</v>
      </c>
      <c r="H28067">
        <v>79.725189740000005</v>
      </c>
      <c r="I28067">
        <v>43077.214583333334</v>
      </c>
      <c r="J28067" t="s">
        <v>19</v>
      </c>
    </row>
    <row r="28068" spans="1:10" x14ac:dyDescent="0.25">
      <c r="A28068">
        <v>99.421082530000007</v>
      </c>
      <c r="B28068">
        <v>110.6104</v>
      </c>
      <c r="C28068">
        <v>250</v>
      </c>
      <c r="D28068">
        <v>590.62916180000002</v>
      </c>
      <c r="E28068" s="6">
        <v>0</v>
      </c>
      <c r="F28068">
        <v>5.5318415180000002</v>
      </c>
      <c r="G28068">
        <v>324.0967</v>
      </c>
      <c r="H28068">
        <v>79.72527599</v>
      </c>
      <c r="I28068">
        <v>43077.214583333334</v>
      </c>
      <c r="J28068" t="s">
        <v>19</v>
      </c>
    </row>
    <row r="28069" spans="1:10" x14ac:dyDescent="0.25">
      <c r="A28069">
        <v>99.355601539999995</v>
      </c>
      <c r="B28069">
        <v>123.3105</v>
      </c>
      <c r="C28069">
        <v>250</v>
      </c>
      <c r="D28069">
        <v>601.65409999999997</v>
      </c>
      <c r="E28069" s="6">
        <v>0</v>
      </c>
      <c r="F28069">
        <v>4.1421484990000002</v>
      </c>
      <c r="G28069">
        <v>324.0967</v>
      </c>
      <c r="H28069">
        <v>79.725452669999996</v>
      </c>
      <c r="I28069">
        <v>43077.215277777781</v>
      </c>
      <c r="J28069" t="s">
        <v>19</v>
      </c>
    </row>
    <row r="28070" spans="1:10" x14ac:dyDescent="0.25">
      <c r="A28070">
        <v>99.323617540000001</v>
      </c>
      <c r="B28070">
        <v>116.3672</v>
      </c>
      <c r="C28070">
        <v>250</v>
      </c>
      <c r="D28070">
        <v>595.80620959999999</v>
      </c>
      <c r="E28070" s="6">
        <v>0</v>
      </c>
      <c r="F28070">
        <v>3.463356777</v>
      </c>
      <c r="G28070">
        <v>324.0967</v>
      </c>
      <c r="H28070">
        <v>79.725538959999994</v>
      </c>
      <c r="I28070">
        <v>43077.215277777781</v>
      </c>
      <c r="J28070" t="s">
        <v>19</v>
      </c>
    </row>
    <row r="28071" spans="1:10" x14ac:dyDescent="0.25">
      <c r="A28071">
        <v>99.291129209999994</v>
      </c>
      <c r="B28071">
        <v>119.02589999999999</v>
      </c>
      <c r="C28071">
        <v>250</v>
      </c>
      <c r="D28071">
        <v>589.86610959999996</v>
      </c>
      <c r="E28071" s="6">
        <v>0</v>
      </c>
      <c r="F28071">
        <v>2.773861863</v>
      </c>
      <c r="G28071">
        <v>324.0967</v>
      </c>
      <c r="H28071">
        <v>79.72562662</v>
      </c>
      <c r="I28071">
        <v>43077.215277777781</v>
      </c>
      <c r="J28071" t="s">
        <v>19</v>
      </c>
    </row>
    <row r="28072" spans="1:10" x14ac:dyDescent="0.25">
      <c r="A28072">
        <v>99.258136550000003</v>
      </c>
      <c r="B28072">
        <v>115.1911642</v>
      </c>
      <c r="C28072">
        <v>250</v>
      </c>
      <c r="D28072">
        <v>583.8338</v>
      </c>
      <c r="E28072" s="6">
        <v>0</v>
      </c>
      <c r="F28072">
        <v>2.0736637579999999</v>
      </c>
      <c r="G28072">
        <v>324.0967</v>
      </c>
      <c r="H28072">
        <v>79.725715629999996</v>
      </c>
      <c r="I28072">
        <v>43077.215277777781</v>
      </c>
      <c r="J28072" t="s">
        <v>19</v>
      </c>
    </row>
    <row r="28073" spans="1:10" x14ac:dyDescent="0.25">
      <c r="A28073">
        <v>99.225908520000004</v>
      </c>
      <c r="B28073">
        <v>111.4453</v>
      </c>
      <c r="C28073">
        <v>250</v>
      </c>
      <c r="D28073">
        <v>599.22050000000002</v>
      </c>
      <c r="E28073" s="6">
        <v>0</v>
      </c>
      <c r="F28073">
        <v>1.3896930190000001</v>
      </c>
      <c r="G28073">
        <v>324.0967</v>
      </c>
      <c r="H28073">
        <v>79.725802590000001</v>
      </c>
      <c r="I28073">
        <v>43077.215277777781</v>
      </c>
      <c r="J28073" t="s">
        <v>19</v>
      </c>
    </row>
    <row r="28074" spans="1:10" x14ac:dyDescent="0.25">
      <c r="A28074">
        <v>99.193420189999998</v>
      </c>
      <c r="B28074">
        <v>115.6315579</v>
      </c>
      <c r="C28074">
        <v>250</v>
      </c>
      <c r="D28074">
        <v>588.77949999999998</v>
      </c>
      <c r="E28074" s="6">
        <v>0</v>
      </c>
      <c r="F28074">
        <v>0.70019810500000002</v>
      </c>
      <c r="G28074">
        <v>324.0967</v>
      </c>
      <c r="H28074">
        <v>79.725890239999998</v>
      </c>
      <c r="I28074">
        <v>43077.215277777781</v>
      </c>
      <c r="J28074" t="s">
        <v>19</v>
      </c>
    </row>
    <row r="28075" spans="1:10" x14ac:dyDescent="0.25">
      <c r="A28075">
        <v>99.160427530000007</v>
      </c>
      <c r="B28075">
        <v>119.8828</v>
      </c>
      <c r="C28075">
        <v>250</v>
      </c>
      <c r="D28075">
        <v>594.56079790000001</v>
      </c>
      <c r="E28075" s="6">
        <v>0</v>
      </c>
      <c r="F28075">
        <v>0</v>
      </c>
      <c r="G28075">
        <v>324.0967</v>
      </c>
      <c r="H28075">
        <v>79.725979260000003</v>
      </c>
      <c r="I28075">
        <v>43077.215277777781</v>
      </c>
      <c r="J28075" t="s">
        <v>19</v>
      </c>
    </row>
    <row r="28076" spans="1:10" x14ac:dyDescent="0.25">
      <c r="A28076">
        <v>99.128459800000002</v>
      </c>
      <c r="B28076">
        <v>117.0065793</v>
      </c>
      <c r="C28076">
        <v>250</v>
      </c>
      <c r="D28076">
        <v>600.16250000000002</v>
      </c>
      <c r="E28076" s="6">
        <v>0</v>
      </c>
      <c r="F28076">
        <v>1.678433764</v>
      </c>
      <c r="G28076">
        <v>324.0967</v>
      </c>
      <c r="H28076">
        <v>79.726065509999998</v>
      </c>
      <c r="I28076">
        <v>43077.215277777781</v>
      </c>
      <c r="J28076" t="s">
        <v>19</v>
      </c>
    </row>
    <row r="28077" spans="1:10" x14ac:dyDescent="0.25">
      <c r="A28077">
        <v>99.095711170000001</v>
      </c>
      <c r="B28077">
        <v>114.06010000000001</v>
      </c>
      <c r="C28077">
        <v>250</v>
      </c>
      <c r="D28077">
        <v>584.30470000000003</v>
      </c>
      <c r="E28077" s="6">
        <v>0</v>
      </c>
      <c r="F28077">
        <v>3.3978673119999998</v>
      </c>
      <c r="G28077">
        <v>324.0967</v>
      </c>
      <c r="H28077">
        <v>79.726153870000005</v>
      </c>
      <c r="I28077">
        <v>43077.215277777781</v>
      </c>
      <c r="J28077" t="s">
        <v>19</v>
      </c>
    </row>
    <row r="28078" spans="1:10" x14ac:dyDescent="0.25">
      <c r="A28078">
        <v>99.062718509999996</v>
      </c>
      <c r="B28078">
        <v>121.0913</v>
      </c>
      <c r="C28078">
        <v>250</v>
      </c>
      <c r="D28078">
        <v>596.39430000000004</v>
      </c>
      <c r="E28078" s="6">
        <v>0</v>
      </c>
      <c r="F28078">
        <v>5.1301132169999999</v>
      </c>
      <c r="G28078">
        <v>324.0967</v>
      </c>
      <c r="H28078">
        <v>79.726242880000001</v>
      </c>
      <c r="I28078">
        <v>43077.215277777781</v>
      </c>
      <c r="J28078" t="s">
        <v>19</v>
      </c>
    </row>
    <row r="28079" spans="1:10" x14ac:dyDescent="0.25">
      <c r="A28079">
        <v>99.030246450000007</v>
      </c>
      <c r="B28079">
        <v>119.6481647</v>
      </c>
      <c r="C28079">
        <v>250</v>
      </c>
      <c r="D28079">
        <v>593.9420513</v>
      </c>
      <c r="E28079" s="6">
        <v>0</v>
      </c>
      <c r="F28079">
        <v>6.835026</v>
      </c>
      <c r="G28079">
        <v>324.0967</v>
      </c>
      <c r="H28079">
        <v>79.726330489999995</v>
      </c>
      <c r="I28079">
        <v>43077.215277777781</v>
      </c>
      <c r="J28079" t="s">
        <v>19</v>
      </c>
    </row>
    <row r="28080" spans="1:10" x14ac:dyDescent="0.25">
      <c r="A28080">
        <v>98.900553430000002</v>
      </c>
      <c r="B28080">
        <v>113.8843</v>
      </c>
      <c r="C28080">
        <v>250</v>
      </c>
      <c r="D28080">
        <v>584.14779999999996</v>
      </c>
      <c r="E28080" s="6">
        <v>0</v>
      </c>
      <c r="F28080">
        <v>0</v>
      </c>
      <c r="G28080">
        <v>324.0967</v>
      </c>
      <c r="H28080">
        <v>79.72668041</v>
      </c>
      <c r="I28080">
        <v>43077.215277777781</v>
      </c>
      <c r="J28080" t="s">
        <v>19</v>
      </c>
    </row>
    <row r="28081" spans="1:10" x14ac:dyDescent="0.25">
      <c r="A28081">
        <v>98.868065099999995</v>
      </c>
      <c r="B28081">
        <v>116.8506</v>
      </c>
      <c r="C28081">
        <v>250</v>
      </c>
      <c r="D28081">
        <v>588.65156219999994</v>
      </c>
      <c r="E28081" s="6">
        <v>0</v>
      </c>
      <c r="F28081">
        <v>1.7549981619999999</v>
      </c>
      <c r="G28081">
        <v>324.0967</v>
      </c>
      <c r="H28081">
        <v>79.726768070000006</v>
      </c>
      <c r="I28081">
        <v>43077.215277777781</v>
      </c>
      <c r="J28081" t="s">
        <v>19</v>
      </c>
    </row>
    <row r="28082" spans="1:10" x14ac:dyDescent="0.25">
      <c r="A28082">
        <v>98.802584109999998</v>
      </c>
      <c r="B28082">
        <v>115.820289</v>
      </c>
      <c r="C28082">
        <v>250</v>
      </c>
      <c r="D28082">
        <v>597.72900000000004</v>
      </c>
      <c r="E28082" s="6">
        <v>0</v>
      </c>
      <c r="F28082">
        <v>5.292237944</v>
      </c>
      <c r="G28082">
        <v>324.0967</v>
      </c>
      <c r="H28082">
        <v>79.726944739999993</v>
      </c>
      <c r="I28082">
        <v>43077.215277777781</v>
      </c>
      <c r="J28082" t="s">
        <v>19</v>
      </c>
    </row>
    <row r="28083" spans="1:10" x14ac:dyDescent="0.25">
      <c r="A28083">
        <v>98.770356079999999</v>
      </c>
      <c r="B28083">
        <v>115.31319689999999</v>
      </c>
      <c r="C28083">
        <v>250</v>
      </c>
      <c r="D28083">
        <v>593.53423429999998</v>
      </c>
      <c r="E28083" s="6">
        <v>0</v>
      </c>
      <c r="F28083">
        <v>7.033175</v>
      </c>
      <c r="G28083">
        <v>324.0967</v>
      </c>
      <c r="H28083">
        <v>79.727031699999998</v>
      </c>
      <c r="I28083">
        <v>43077.215277777781</v>
      </c>
      <c r="J28083" t="s">
        <v>19</v>
      </c>
    </row>
    <row r="28084" spans="1:10" x14ac:dyDescent="0.25">
      <c r="A28084">
        <v>98.704875090000002</v>
      </c>
      <c r="B28084">
        <v>114.2828859</v>
      </c>
      <c r="C28084">
        <v>250</v>
      </c>
      <c r="D28084">
        <v>585.01130000000001</v>
      </c>
      <c r="E28084" s="6">
        <v>0</v>
      </c>
      <c r="F28084">
        <v>2.3072100579999999</v>
      </c>
      <c r="G28084">
        <v>324.0967</v>
      </c>
      <c r="H28084">
        <v>79.72720837</v>
      </c>
      <c r="I28084">
        <v>43077.215277777781</v>
      </c>
      <c r="J28084" t="s">
        <v>19</v>
      </c>
    </row>
    <row r="28085" spans="1:10" x14ac:dyDescent="0.25">
      <c r="A28085">
        <v>98.672907359999996</v>
      </c>
      <c r="B28085">
        <v>113.7798894</v>
      </c>
      <c r="C28085">
        <v>250</v>
      </c>
      <c r="D28085">
        <v>593.50977699999999</v>
      </c>
      <c r="E28085" s="6">
        <v>0</v>
      </c>
      <c r="F28085">
        <v>0</v>
      </c>
      <c r="G28085">
        <v>324.0967</v>
      </c>
      <c r="H28085">
        <v>79.727294619999995</v>
      </c>
      <c r="I28085">
        <v>43077.215277777781</v>
      </c>
      <c r="J28085" t="s">
        <v>19</v>
      </c>
    </row>
    <row r="28086" spans="1:10" x14ac:dyDescent="0.25">
      <c r="A28086">
        <v>98.607426369999999</v>
      </c>
      <c r="B28086">
        <v>112.7495784</v>
      </c>
      <c r="C28086">
        <v>250</v>
      </c>
      <c r="D28086">
        <v>610.91759999999999</v>
      </c>
      <c r="E28086" s="6">
        <v>0</v>
      </c>
      <c r="F28086">
        <v>4.3756689829999997</v>
      </c>
      <c r="G28086">
        <v>324.0967</v>
      </c>
      <c r="H28086">
        <v>79.727471289999997</v>
      </c>
      <c r="I28086">
        <v>43077.215277777781</v>
      </c>
      <c r="J28086" t="s">
        <v>19</v>
      </c>
    </row>
    <row r="28087" spans="1:10" x14ac:dyDescent="0.25">
      <c r="A28087">
        <v>98.57519834</v>
      </c>
      <c r="B28087">
        <v>112.2424862</v>
      </c>
      <c r="C28087">
        <v>250</v>
      </c>
      <c r="D28087">
        <v>600.87048630000004</v>
      </c>
      <c r="E28087" s="6">
        <v>0</v>
      </c>
      <c r="F28087">
        <v>6.5292589999999997</v>
      </c>
      <c r="G28087">
        <v>324.0967</v>
      </c>
      <c r="H28087">
        <v>79.727558239999993</v>
      </c>
      <c r="I28087">
        <v>43077.215277777781</v>
      </c>
      <c r="J28087" t="s">
        <v>19</v>
      </c>
    </row>
    <row r="28088" spans="1:10" x14ac:dyDescent="0.25">
      <c r="A28088">
        <v>98.542205679999995</v>
      </c>
      <c r="B28088">
        <v>111.7233631</v>
      </c>
      <c r="C28088">
        <v>250</v>
      </c>
      <c r="D28088">
        <v>590.58500000000004</v>
      </c>
      <c r="E28088" s="6">
        <v>0</v>
      </c>
      <c r="F28088">
        <v>5.4283828869999997</v>
      </c>
      <c r="G28088">
        <v>324.0967</v>
      </c>
      <c r="H28088">
        <v>79.727647259999998</v>
      </c>
      <c r="I28088">
        <v>43077.215277777781</v>
      </c>
      <c r="J28088" t="s">
        <v>19</v>
      </c>
    </row>
    <row r="28089" spans="1:10" x14ac:dyDescent="0.25">
      <c r="A28089">
        <v>98.412512660000004</v>
      </c>
      <c r="B28089">
        <v>109.68270750000001</v>
      </c>
      <c r="C28089">
        <v>250</v>
      </c>
      <c r="D28089">
        <v>608.95500000000004</v>
      </c>
      <c r="E28089" s="6">
        <v>0</v>
      </c>
      <c r="F28089">
        <v>1.100876113</v>
      </c>
      <c r="G28089">
        <v>324.0967</v>
      </c>
      <c r="H28089">
        <v>79.727997180000003</v>
      </c>
      <c r="I28089">
        <v>43077.21597222222</v>
      </c>
      <c r="J28089" t="s">
        <v>19</v>
      </c>
    </row>
    <row r="28090" spans="1:10" x14ac:dyDescent="0.25">
      <c r="A28090">
        <v>98.379519999999999</v>
      </c>
      <c r="B28090">
        <v>109.1635843</v>
      </c>
      <c r="C28090">
        <v>250</v>
      </c>
      <c r="D28090">
        <v>588.30849999999998</v>
      </c>
      <c r="E28090" s="6">
        <v>0</v>
      </c>
      <c r="F28090">
        <v>0</v>
      </c>
      <c r="G28090">
        <v>324.0967</v>
      </c>
      <c r="H28090">
        <v>79.728086200000007</v>
      </c>
      <c r="I28090">
        <v>43077.21597222222</v>
      </c>
      <c r="J28090" t="s">
        <v>19</v>
      </c>
    </row>
    <row r="28091" spans="1:10" x14ac:dyDescent="0.25">
      <c r="A28091">
        <v>98.315063940000002</v>
      </c>
      <c r="B28091">
        <v>108.1494</v>
      </c>
      <c r="C28091">
        <v>250</v>
      </c>
      <c r="D28091">
        <v>599.0634</v>
      </c>
      <c r="E28091" s="6">
        <v>0</v>
      </c>
      <c r="F28091">
        <v>2.4124288479999998</v>
      </c>
      <c r="G28091">
        <v>324.0967</v>
      </c>
      <c r="H28091">
        <v>79.7282601</v>
      </c>
      <c r="I28091">
        <v>43077.21597222222</v>
      </c>
      <c r="J28091" t="s">
        <v>19</v>
      </c>
    </row>
    <row r="28092" spans="1:10" x14ac:dyDescent="0.25">
      <c r="A28092">
        <v>98.281810989999997</v>
      </c>
      <c r="B28092">
        <v>106.63330000000001</v>
      </c>
      <c r="C28092">
        <v>250</v>
      </c>
      <c r="D28092">
        <v>594.31931429999997</v>
      </c>
      <c r="E28092" s="6">
        <v>0</v>
      </c>
      <c r="F28092">
        <v>3.6570034269999998</v>
      </c>
      <c r="G28092">
        <v>324.0967</v>
      </c>
      <c r="H28092">
        <v>79.728349820000005</v>
      </c>
      <c r="I28092">
        <v>43077.21597222222</v>
      </c>
      <c r="J28092" t="s">
        <v>19</v>
      </c>
    </row>
    <row r="28093" spans="1:10" x14ac:dyDescent="0.25">
      <c r="A28093">
        <v>98.217354920000005</v>
      </c>
      <c r="B28093">
        <v>115.7739</v>
      </c>
      <c r="C28093">
        <v>250</v>
      </c>
      <c r="D28093">
        <v>585.12358570000004</v>
      </c>
      <c r="E28093" s="6">
        <v>0</v>
      </c>
      <c r="F28093">
        <v>6.0694324210000001</v>
      </c>
      <c r="G28093">
        <v>324.0967</v>
      </c>
      <c r="H28093">
        <v>79.728523730000006</v>
      </c>
      <c r="I28093">
        <v>43077.21597222222</v>
      </c>
      <c r="J28093" t="s">
        <v>19</v>
      </c>
    </row>
    <row r="28094" spans="1:10" x14ac:dyDescent="0.25">
      <c r="A28094">
        <v>98.18410197</v>
      </c>
      <c r="B28094">
        <v>106.2598</v>
      </c>
      <c r="C28094">
        <v>250</v>
      </c>
      <c r="D28094">
        <v>580.37950000000001</v>
      </c>
      <c r="E28094" s="6">
        <v>0</v>
      </c>
      <c r="F28094">
        <v>7.3140070000000001</v>
      </c>
      <c r="G28094">
        <v>324.0967</v>
      </c>
      <c r="H28094">
        <v>79.728613449999997</v>
      </c>
      <c r="I28094">
        <v>43077.21597222222</v>
      </c>
      <c r="J28094" t="s">
        <v>19</v>
      </c>
    </row>
    <row r="28095" spans="1:10" x14ac:dyDescent="0.25">
      <c r="A28095">
        <v>98.119645899999995</v>
      </c>
      <c r="B28095">
        <v>107.5562</v>
      </c>
      <c r="C28095">
        <v>250</v>
      </c>
      <c r="D28095">
        <v>592.7047</v>
      </c>
      <c r="E28095" s="6">
        <v>0</v>
      </c>
      <c r="F28095">
        <v>0</v>
      </c>
      <c r="G28095">
        <v>324.0967</v>
      </c>
      <c r="H28095">
        <v>79.728787350000005</v>
      </c>
      <c r="I28095">
        <v>43077.21597222222</v>
      </c>
      <c r="J28095" t="s">
        <v>19</v>
      </c>
    </row>
    <row r="28096" spans="1:10" x14ac:dyDescent="0.25">
      <c r="A28096">
        <v>98.086392950000004</v>
      </c>
      <c r="B28096">
        <v>101.3159</v>
      </c>
      <c r="C28096">
        <v>250</v>
      </c>
      <c r="D28096">
        <v>582.65610000000004</v>
      </c>
      <c r="E28096" s="6">
        <v>0</v>
      </c>
      <c r="F28096">
        <v>2.3671337690000001</v>
      </c>
      <c r="G28096">
        <v>324.0967</v>
      </c>
      <c r="H28096">
        <v>79.728877069999996</v>
      </c>
      <c r="I28096">
        <v>43077.21597222222</v>
      </c>
      <c r="J28096" t="s">
        <v>19</v>
      </c>
    </row>
    <row r="28097" spans="1:10" x14ac:dyDescent="0.25">
      <c r="A28097">
        <v>98.054164920000005</v>
      </c>
      <c r="B28097">
        <v>104.5471332</v>
      </c>
      <c r="C28097">
        <v>250</v>
      </c>
      <c r="D28097">
        <v>604.40170000000001</v>
      </c>
      <c r="E28097" s="6">
        <v>0</v>
      </c>
      <c r="F28097">
        <v>4.6613079749999997</v>
      </c>
      <c r="G28097">
        <v>324.0967</v>
      </c>
      <c r="H28097">
        <v>79.72896403</v>
      </c>
      <c r="I28097">
        <v>43077.21597222222</v>
      </c>
      <c r="J28097" t="s">
        <v>19</v>
      </c>
    </row>
    <row r="28098" spans="1:10" x14ac:dyDescent="0.25">
      <c r="A28098">
        <v>98.022180910000003</v>
      </c>
      <c r="B28098">
        <v>107.7539</v>
      </c>
      <c r="C28098">
        <v>250</v>
      </c>
      <c r="D28098">
        <v>616.49130000000002</v>
      </c>
      <c r="E28098" s="6">
        <v>0</v>
      </c>
      <c r="F28098">
        <v>6.9381110000000001</v>
      </c>
      <c r="G28098">
        <v>324.0967</v>
      </c>
      <c r="H28098">
        <v>79.729050319999999</v>
      </c>
      <c r="I28098">
        <v>43077.21597222222</v>
      </c>
      <c r="J28098" t="s">
        <v>19</v>
      </c>
    </row>
    <row r="28099" spans="1:10" x14ac:dyDescent="0.25">
      <c r="A28099">
        <v>97.98970885</v>
      </c>
      <c r="B28099">
        <v>108.6440963</v>
      </c>
      <c r="C28099">
        <v>250</v>
      </c>
      <c r="D28099">
        <v>588.15150000000006</v>
      </c>
      <c r="E28099" s="6">
        <v>0</v>
      </c>
      <c r="F28099">
        <v>4.6323384699999997</v>
      </c>
      <c r="G28099">
        <v>324.0967</v>
      </c>
      <c r="H28099">
        <v>79.729137929999993</v>
      </c>
      <c r="I28099">
        <v>43077.21597222222</v>
      </c>
      <c r="J28099" t="s">
        <v>19</v>
      </c>
    </row>
    <row r="28100" spans="1:10" x14ac:dyDescent="0.25">
      <c r="A28100">
        <v>97.956455899999995</v>
      </c>
      <c r="B28100">
        <v>109.5557</v>
      </c>
      <c r="C28100">
        <v>250</v>
      </c>
      <c r="D28100">
        <v>592.39945320000004</v>
      </c>
      <c r="E28100" s="6">
        <v>0</v>
      </c>
      <c r="F28100">
        <v>2.271116664</v>
      </c>
      <c r="G28100">
        <v>324.0967</v>
      </c>
      <c r="H28100">
        <v>79.729227649999999</v>
      </c>
      <c r="I28100">
        <v>43077.21597222222</v>
      </c>
      <c r="J28100" t="s">
        <v>19</v>
      </c>
    </row>
    <row r="28101" spans="1:10" x14ac:dyDescent="0.25">
      <c r="A28101">
        <v>97.924471890000007</v>
      </c>
      <c r="B28101">
        <v>111.4329256</v>
      </c>
      <c r="C28101">
        <v>250</v>
      </c>
      <c r="D28101">
        <v>596.4853028</v>
      </c>
      <c r="E28101" s="6">
        <v>0</v>
      </c>
      <c r="F28101">
        <v>0</v>
      </c>
      <c r="G28101">
        <v>324.0967</v>
      </c>
      <c r="H28101">
        <v>79.729313950000005</v>
      </c>
      <c r="I28101">
        <v>43077.21597222222</v>
      </c>
      <c r="J28101" t="s">
        <v>19</v>
      </c>
    </row>
    <row r="28102" spans="1:10" x14ac:dyDescent="0.25">
      <c r="A28102">
        <v>97.891999830000003</v>
      </c>
      <c r="B28102">
        <v>113.33879659999999</v>
      </c>
      <c r="C28102">
        <v>250</v>
      </c>
      <c r="D28102">
        <v>600.63350000000003</v>
      </c>
      <c r="E28102" s="6">
        <v>0</v>
      </c>
      <c r="F28102">
        <v>3.4736972210000001</v>
      </c>
      <c r="G28102">
        <v>324.0967</v>
      </c>
      <c r="H28102">
        <v>79.729401559999999</v>
      </c>
      <c r="I28102">
        <v>43077.21597222222</v>
      </c>
      <c r="J28102" t="s">
        <v>19</v>
      </c>
    </row>
    <row r="28103" spans="1:10" x14ac:dyDescent="0.25">
      <c r="A28103">
        <v>97.858746879999998</v>
      </c>
      <c r="B28103">
        <v>115.29049999999999</v>
      </c>
      <c r="C28103">
        <v>250</v>
      </c>
      <c r="D28103">
        <v>593.99095899999998</v>
      </c>
      <c r="E28103" s="6">
        <v>0</v>
      </c>
      <c r="F28103">
        <v>7.0309299999999997</v>
      </c>
      <c r="G28103">
        <v>324.0967</v>
      </c>
      <c r="H28103">
        <v>79.729491280000005</v>
      </c>
      <c r="I28103">
        <v>43077.21597222222</v>
      </c>
      <c r="J28103" t="s">
        <v>19</v>
      </c>
    </row>
    <row r="28104" spans="1:10" x14ac:dyDescent="0.25">
      <c r="A28104">
        <v>97.826762869999996</v>
      </c>
      <c r="B28104">
        <v>113.95989830000001</v>
      </c>
      <c r="C28104">
        <v>250</v>
      </c>
      <c r="D28104">
        <v>587.6019</v>
      </c>
      <c r="E28104" s="6">
        <v>0</v>
      </c>
      <c r="F28104">
        <v>5.6421217160000001</v>
      </c>
      <c r="G28104">
        <v>324.0967</v>
      </c>
      <c r="H28104">
        <v>79.729577570000004</v>
      </c>
      <c r="I28104">
        <v>43077.21597222222</v>
      </c>
      <c r="J28104" t="s">
        <v>19</v>
      </c>
    </row>
    <row r="28105" spans="1:10" x14ac:dyDescent="0.25">
      <c r="A28105">
        <v>97.761037860000002</v>
      </c>
      <c r="B28105">
        <v>111.2256</v>
      </c>
      <c r="C28105">
        <v>250</v>
      </c>
      <c r="D28105">
        <v>600.00540000000001</v>
      </c>
      <c r="E28105" s="6">
        <v>0</v>
      </c>
      <c r="F28105">
        <v>2.7882126700000001</v>
      </c>
      <c r="G28105">
        <v>324.0967</v>
      </c>
      <c r="H28105">
        <v>79.729754900000003</v>
      </c>
      <c r="I28105">
        <v>43077.21597222222</v>
      </c>
      <c r="J28105" t="s">
        <v>19</v>
      </c>
    </row>
    <row r="28106" spans="1:10" x14ac:dyDescent="0.25">
      <c r="A28106">
        <v>97.728809830000003</v>
      </c>
      <c r="B28106">
        <v>113.5849813</v>
      </c>
      <c r="C28106">
        <v>250</v>
      </c>
      <c r="D28106">
        <v>589.56449999999995</v>
      </c>
      <c r="E28106" s="6">
        <v>0</v>
      </c>
      <c r="F28106">
        <v>1.388808284</v>
      </c>
      <c r="G28106">
        <v>324.0967</v>
      </c>
      <c r="H28106">
        <v>79.72984185</v>
      </c>
      <c r="I28106">
        <v>43077.21597222222</v>
      </c>
      <c r="J28106" t="s">
        <v>19</v>
      </c>
    </row>
    <row r="28107" spans="1:10" x14ac:dyDescent="0.25">
      <c r="A28107">
        <v>97.696825820000001</v>
      </c>
      <c r="B28107">
        <v>115.9264977</v>
      </c>
      <c r="C28107">
        <v>250</v>
      </c>
      <c r="D28107">
        <v>592.06195149999996</v>
      </c>
      <c r="E28107" s="6">
        <v>0</v>
      </c>
      <c r="F28107">
        <v>0</v>
      </c>
      <c r="G28107">
        <v>324.0967</v>
      </c>
      <c r="H28107">
        <v>79.729928150000006</v>
      </c>
      <c r="I28107">
        <v>43077.21597222222</v>
      </c>
      <c r="J28107" t="s">
        <v>19</v>
      </c>
    </row>
    <row r="28108" spans="1:10" x14ac:dyDescent="0.25">
      <c r="A28108">
        <v>97.664093460000004</v>
      </c>
      <c r="B28108">
        <v>118.3228</v>
      </c>
      <c r="C28108">
        <v>250</v>
      </c>
      <c r="D28108">
        <v>594.61783739999998</v>
      </c>
      <c r="E28108" s="6">
        <v>0</v>
      </c>
      <c r="F28108">
        <v>1.3749052180000001</v>
      </c>
      <c r="G28108">
        <v>324.0967</v>
      </c>
      <c r="H28108">
        <v>79.730016460000002</v>
      </c>
      <c r="I28108">
        <v>43077.21597222222</v>
      </c>
      <c r="J28108" t="s">
        <v>19</v>
      </c>
    </row>
    <row r="28109" spans="1:10" x14ac:dyDescent="0.25">
      <c r="A28109">
        <v>97.599116809999998</v>
      </c>
      <c r="B28109">
        <v>103.4692</v>
      </c>
      <c r="C28109">
        <v>250</v>
      </c>
      <c r="D28109">
        <v>599.69150000000002</v>
      </c>
      <c r="E28109" s="6">
        <v>0</v>
      </c>
      <c r="F28109">
        <v>4.1042152610000002</v>
      </c>
      <c r="G28109">
        <v>324.0967</v>
      </c>
      <c r="H28109">
        <v>79.730191770000005</v>
      </c>
      <c r="I28109">
        <v>43077.21597222222</v>
      </c>
      <c r="J28109" t="s">
        <v>19</v>
      </c>
    </row>
    <row r="28110" spans="1:10" x14ac:dyDescent="0.25">
      <c r="A28110">
        <v>97.534156409999994</v>
      </c>
      <c r="B28110">
        <v>108.119851</v>
      </c>
      <c r="C28110">
        <v>250</v>
      </c>
      <c r="D28110">
        <v>591.90280210000003</v>
      </c>
      <c r="E28110" s="6">
        <v>0</v>
      </c>
      <c r="F28110">
        <v>6.8328420000000003</v>
      </c>
      <c r="G28110">
        <v>324.0967</v>
      </c>
      <c r="H28110">
        <v>79.730367040000004</v>
      </c>
      <c r="I28110">
        <v>43077.21597222222</v>
      </c>
      <c r="J28110" t="s">
        <v>19</v>
      </c>
    </row>
    <row r="28111" spans="1:10" x14ac:dyDescent="0.25">
      <c r="A28111">
        <v>97.500903460000004</v>
      </c>
      <c r="B28111">
        <v>110.5005</v>
      </c>
      <c r="C28111">
        <v>250</v>
      </c>
      <c r="D28111">
        <v>587.91579999999999</v>
      </c>
      <c r="E28111" s="6">
        <v>0</v>
      </c>
      <c r="F28111">
        <v>4.5074457350000001</v>
      </c>
      <c r="G28111">
        <v>324.0967</v>
      </c>
      <c r="H28111">
        <v>79.730456759999996</v>
      </c>
      <c r="I28111">
        <v>43077.21597222222</v>
      </c>
      <c r="J28111" t="s">
        <v>19</v>
      </c>
    </row>
    <row r="28112" spans="1:10" x14ac:dyDescent="0.25">
      <c r="A28112">
        <v>97.468919459999995</v>
      </c>
      <c r="B28112">
        <v>105.90819999999999</v>
      </c>
      <c r="C28112">
        <v>250</v>
      </c>
      <c r="D28112">
        <v>590.54800709999995</v>
      </c>
      <c r="E28112" s="6">
        <v>0</v>
      </c>
      <c r="F28112">
        <v>2.270788027</v>
      </c>
      <c r="G28112">
        <v>324.0967</v>
      </c>
      <c r="H28112">
        <v>79.730543060000002</v>
      </c>
      <c r="I28112">
        <v>43077.21597222222</v>
      </c>
      <c r="J28112" t="s">
        <v>19</v>
      </c>
    </row>
    <row r="28113" spans="1:10" x14ac:dyDescent="0.25">
      <c r="A28113">
        <v>97.436447389999998</v>
      </c>
      <c r="B28113">
        <v>111.92870000000001</v>
      </c>
      <c r="C28113">
        <v>250</v>
      </c>
      <c r="D28113">
        <v>593.22038050000003</v>
      </c>
      <c r="E28113" s="6">
        <v>0</v>
      </c>
      <c r="F28113">
        <v>0</v>
      </c>
      <c r="G28113">
        <v>324.0967</v>
      </c>
      <c r="H28113">
        <v>79.730630669999996</v>
      </c>
      <c r="I28113">
        <v>43077.216666666667</v>
      </c>
      <c r="J28113" t="s">
        <v>19</v>
      </c>
    </row>
    <row r="28114" spans="1:10" x14ac:dyDescent="0.25">
      <c r="A28114">
        <v>97.371470729999999</v>
      </c>
      <c r="B28114">
        <v>108.91849999999999</v>
      </c>
      <c r="C28114">
        <v>250</v>
      </c>
      <c r="D28114">
        <v>598.56780479999998</v>
      </c>
      <c r="E28114" s="6">
        <v>0</v>
      </c>
      <c r="F28114">
        <v>3.6799142040000001</v>
      </c>
      <c r="G28114">
        <v>324.0967</v>
      </c>
      <c r="H28114">
        <v>79.73080598</v>
      </c>
      <c r="I28114">
        <v>43077.216666666667</v>
      </c>
      <c r="J28114" t="s">
        <v>19</v>
      </c>
    </row>
    <row r="28115" spans="1:10" x14ac:dyDescent="0.25">
      <c r="A28115">
        <v>97.338738370000002</v>
      </c>
      <c r="B28115">
        <v>110.9866767</v>
      </c>
      <c r="C28115">
        <v>250</v>
      </c>
      <c r="D28115">
        <v>601.26160000000004</v>
      </c>
      <c r="E28115" s="6">
        <v>0</v>
      </c>
      <c r="F28115">
        <v>5.5336918119999998</v>
      </c>
      <c r="G28115">
        <v>324.0967</v>
      </c>
      <c r="H28115">
        <v>79.730894289999995</v>
      </c>
      <c r="I28115">
        <v>43077.216666666667</v>
      </c>
      <c r="J28115" t="s">
        <v>19</v>
      </c>
    </row>
    <row r="28116" spans="1:10" x14ac:dyDescent="0.25">
      <c r="A28116">
        <v>97.305745720000004</v>
      </c>
      <c r="B28116">
        <v>113.07129999999999</v>
      </c>
      <c r="C28116">
        <v>250</v>
      </c>
      <c r="D28116">
        <v>593.64806999999996</v>
      </c>
      <c r="E28116" s="6">
        <v>0</v>
      </c>
      <c r="F28116">
        <v>7.4022110000000003</v>
      </c>
      <c r="G28116">
        <v>324.0967</v>
      </c>
      <c r="H28116">
        <v>79.730983309999999</v>
      </c>
      <c r="I28116">
        <v>43077.216666666667</v>
      </c>
      <c r="J28116" t="s">
        <v>19</v>
      </c>
    </row>
    <row r="28117" spans="1:10" x14ac:dyDescent="0.25">
      <c r="A28117">
        <v>97.273761719999996</v>
      </c>
      <c r="B28117">
        <v>112.1722298</v>
      </c>
      <c r="C28117">
        <v>250</v>
      </c>
      <c r="D28117">
        <v>586.26729999999998</v>
      </c>
      <c r="E28117" s="6">
        <v>0</v>
      </c>
      <c r="F28117">
        <v>6.4912409039999996</v>
      </c>
      <c r="G28117">
        <v>324.0967</v>
      </c>
      <c r="H28117">
        <v>79.731069599999998</v>
      </c>
      <c r="I28117">
        <v>43077.216666666667</v>
      </c>
      <c r="J28117" t="s">
        <v>19</v>
      </c>
    </row>
    <row r="28118" spans="1:10" x14ac:dyDescent="0.25">
      <c r="A28118">
        <v>97.241273390000003</v>
      </c>
      <c r="B28118">
        <v>111.258983</v>
      </c>
      <c r="C28118">
        <v>250</v>
      </c>
      <c r="D28118">
        <v>597.57190000000003</v>
      </c>
      <c r="E28118" s="6">
        <v>0</v>
      </c>
      <c r="F28118">
        <v>5.5659066260000003</v>
      </c>
      <c r="G28118">
        <v>324.0967</v>
      </c>
      <c r="H28118">
        <v>79.731157260000003</v>
      </c>
      <c r="I28118">
        <v>43077.216666666667</v>
      </c>
      <c r="J28118" t="s">
        <v>19</v>
      </c>
    </row>
    <row r="28119" spans="1:10" x14ac:dyDescent="0.25">
      <c r="A28119">
        <v>97.208036699999994</v>
      </c>
      <c r="B28119">
        <v>110.32470000000001</v>
      </c>
      <c r="C28119">
        <v>250</v>
      </c>
      <c r="D28119">
        <v>601.84454559999995</v>
      </c>
      <c r="E28119" s="6">
        <v>0</v>
      </c>
      <c r="F28119">
        <v>4.6192576870000002</v>
      </c>
      <c r="G28119">
        <v>324.0967</v>
      </c>
      <c r="H28119">
        <v>79.731246929999998</v>
      </c>
      <c r="I28119">
        <v>43077.216666666667</v>
      </c>
      <c r="J28119" t="s">
        <v>19</v>
      </c>
    </row>
    <row r="28120" spans="1:10" x14ac:dyDescent="0.25">
      <c r="A28120">
        <v>97.1760527</v>
      </c>
      <c r="B28120">
        <v>113.6206</v>
      </c>
      <c r="C28120">
        <v>250</v>
      </c>
      <c r="D28120">
        <v>605.9561569</v>
      </c>
      <c r="E28120" s="6">
        <v>0</v>
      </c>
      <c r="F28120">
        <v>3.7082875899999999</v>
      </c>
      <c r="G28120">
        <v>324.0967</v>
      </c>
      <c r="H28120">
        <v>79.731333230000004</v>
      </c>
      <c r="I28120">
        <v>43077.216666666667</v>
      </c>
      <c r="J28120" t="s">
        <v>19</v>
      </c>
    </row>
    <row r="28121" spans="1:10" x14ac:dyDescent="0.25">
      <c r="A28121">
        <v>97.143564370000007</v>
      </c>
      <c r="B28121">
        <v>113.80050970000001</v>
      </c>
      <c r="C28121">
        <v>250</v>
      </c>
      <c r="D28121">
        <v>610.13260000000002</v>
      </c>
      <c r="E28121" s="6">
        <v>0</v>
      </c>
      <c r="F28121">
        <v>2.7829533130000002</v>
      </c>
      <c r="G28121">
        <v>324.0967</v>
      </c>
      <c r="H28121">
        <v>79.731420880000002</v>
      </c>
      <c r="I28121">
        <v>43077.216666666667</v>
      </c>
      <c r="J28121" t="s">
        <v>19</v>
      </c>
    </row>
    <row r="28122" spans="1:10" x14ac:dyDescent="0.25">
      <c r="A28122">
        <v>97.110327679999997</v>
      </c>
      <c r="B28122">
        <v>113.9845636</v>
      </c>
      <c r="C28122">
        <v>250</v>
      </c>
      <c r="D28122">
        <v>594.35329999999999</v>
      </c>
      <c r="E28122" s="6">
        <v>0</v>
      </c>
      <c r="F28122">
        <v>1.836304374</v>
      </c>
      <c r="G28122">
        <v>324.0967</v>
      </c>
      <c r="H28122">
        <v>79.731510560000004</v>
      </c>
      <c r="I28122">
        <v>43077.216666666667</v>
      </c>
      <c r="J28122" t="s">
        <v>19</v>
      </c>
    </row>
    <row r="28123" spans="1:10" x14ac:dyDescent="0.25">
      <c r="A28123">
        <v>97.078083379999995</v>
      </c>
      <c r="B28123">
        <v>114.163122</v>
      </c>
      <c r="C28123">
        <v>250</v>
      </c>
      <c r="D28123">
        <v>581.71420000000001</v>
      </c>
      <c r="E28123" s="6">
        <v>0</v>
      </c>
      <c r="F28123">
        <v>0.91792046699999996</v>
      </c>
      <c r="G28123">
        <v>324.0967</v>
      </c>
      <c r="H28123">
        <v>79.731597559999997</v>
      </c>
      <c r="I28123">
        <v>43077.216666666667</v>
      </c>
      <c r="J28123" t="s">
        <v>19</v>
      </c>
    </row>
    <row r="28124" spans="1:10" x14ac:dyDescent="0.25">
      <c r="A28124">
        <v>97.045855349999997</v>
      </c>
      <c r="B28124">
        <v>114.34159029999999</v>
      </c>
      <c r="C28124">
        <v>250</v>
      </c>
      <c r="D28124">
        <v>595.0598</v>
      </c>
      <c r="E28124" s="6">
        <v>0</v>
      </c>
      <c r="F28124">
        <v>0</v>
      </c>
      <c r="G28124">
        <v>324.0967</v>
      </c>
      <c r="H28124">
        <v>79.731684509999994</v>
      </c>
      <c r="I28124">
        <v>43077.216666666667</v>
      </c>
      <c r="J28124" t="s">
        <v>19</v>
      </c>
    </row>
    <row r="28125" spans="1:10" x14ac:dyDescent="0.25">
      <c r="A28125">
        <v>97.013367020000004</v>
      </c>
      <c r="B28125">
        <v>114.5215</v>
      </c>
      <c r="C28125">
        <v>250</v>
      </c>
      <c r="D28125">
        <v>582.81320000000005</v>
      </c>
      <c r="E28125" s="6">
        <v>0</v>
      </c>
      <c r="F28125">
        <v>1.633561737</v>
      </c>
      <c r="G28125">
        <v>324.0967</v>
      </c>
      <c r="H28125">
        <v>79.731772169999999</v>
      </c>
      <c r="I28125">
        <v>43077.216666666667</v>
      </c>
      <c r="J28125" t="s">
        <v>19</v>
      </c>
    </row>
    <row r="28126" spans="1:10" x14ac:dyDescent="0.25">
      <c r="A28126">
        <v>96.980374359999999</v>
      </c>
      <c r="B28126">
        <v>110.2808</v>
      </c>
      <c r="C28126">
        <v>250</v>
      </c>
      <c r="D28126">
        <v>593.41129999999998</v>
      </c>
      <c r="E28126" s="6">
        <v>0</v>
      </c>
      <c r="F28126">
        <v>3.2924816360000002</v>
      </c>
      <c r="G28126">
        <v>324.0967</v>
      </c>
      <c r="H28126">
        <v>79.731861179999996</v>
      </c>
      <c r="I28126">
        <v>43077.216666666667</v>
      </c>
      <c r="J28126" t="s">
        <v>19</v>
      </c>
    </row>
    <row r="28127" spans="1:10" x14ac:dyDescent="0.25">
      <c r="A28127">
        <v>96.915918300000001</v>
      </c>
      <c r="B28127">
        <v>116.4111</v>
      </c>
      <c r="C28127">
        <v>250</v>
      </c>
      <c r="D28127">
        <v>586.1610905</v>
      </c>
      <c r="E28127" s="6">
        <v>0</v>
      </c>
      <c r="F28127">
        <v>6.5334289999999999</v>
      </c>
      <c r="G28127">
        <v>324.0967</v>
      </c>
      <c r="H28127">
        <v>79.732035089999997</v>
      </c>
      <c r="I28127">
        <v>43077.216666666667</v>
      </c>
      <c r="J28127" t="s">
        <v>19</v>
      </c>
    </row>
    <row r="28128" spans="1:10" x14ac:dyDescent="0.25">
      <c r="A28128">
        <v>96.882665340000003</v>
      </c>
      <c r="B28128">
        <v>116.2493066</v>
      </c>
      <c r="C28128">
        <v>250</v>
      </c>
      <c r="D28128">
        <v>582.42070000000001</v>
      </c>
      <c r="E28128" s="6">
        <v>0</v>
      </c>
      <c r="F28128">
        <v>4.8745062209999999</v>
      </c>
      <c r="G28128">
        <v>324.0967</v>
      </c>
      <c r="H28128">
        <v>79.732124810000002</v>
      </c>
      <c r="I28128">
        <v>43077.216666666667</v>
      </c>
      <c r="J28128" t="s">
        <v>19</v>
      </c>
    </row>
    <row r="28129" spans="1:10" x14ac:dyDescent="0.25">
      <c r="A28129">
        <v>96.850697609999997</v>
      </c>
      <c r="B28129">
        <v>116.0937665</v>
      </c>
      <c r="C28129">
        <v>250</v>
      </c>
      <c r="D28129">
        <v>605.50080000000003</v>
      </c>
      <c r="E28129" s="6">
        <v>0</v>
      </c>
      <c r="F28129">
        <v>3.2797001269999999</v>
      </c>
      <c r="G28129">
        <v>324.0967</v>
      </c>
      <c r="H28129">
        <v>79.732211059999997</v>
      </c>
      <c r="I28129">
        <v>43077.216666666667</v>
      </c>
      <c r="J28129" t="s">
        <v>19</v>
      </c>
    </row>
    <row r="28130" spans="1:10" x14ac:dyDescent="0.25">
      <c r="A28130">
        <v>96.818209280000005</v>
      </c>
      <c r="B28130">
        <v>115.93569340000001</v>
      </c>
      <c r="C28130">
        <v>250</v>
      </c>
      <c r="D28130">
        <v>594.11770000000001</v>
      </c>
      <c r="E28130" s="6">
        <v>0</v>
      </c>
      <c r="F28130">
        <v>1.6589227790000001</v>
      </c>
      <c r="G28130">
        <v>324.0967</v>
      </c>
      <c r="H28130">
        <v>79.732298709999995</v>
      </c>
      <c r="I28130">
        <v>43077.216666666667</v>
      </c>
      <c r="J28130" t="s">
        <v>19</v>
      </c>
    </row>
    <row r="28131" spans="1:10" x14ac:dyDescent="0.25">
      <c r="A28131">
        <v>96.784956320000006</v>
      </c>
      <c r="B28131">
        <v>115.7739</v>
      </c>
      <c r="C28131">
        <v>250</v>
      </c>
      <c r="D28131">
        <v>595.00381330000005</v>
      </c>
      <c r="E28131" s="6">
        <v>0</v>
      </c>
      <c r="F28131">
        <v>0</v>
      </c>
      <c r="G28131">
        <v>324.0967</v>
      </c>
      <c r="H28131">
        <v>79.73238843</v>
      </c>
      <c r="I28131">
        <v>43077.216666666667</v>
      </c>
      <c r="J28131" t="s">
        <v>19</v>
      </c>
    </row>
    <row r="28132" spans="1:10" x14ac:dyDescent="0.25">
      <c r="A28132">
        <v>96.720760549999994</v>
      </c>
      <c r="B28132">
        <v>112.74169999999999</v>
      </c>
      <c r="C28132">
        <v>250</v>
      </c>
      <c r="D28132">
        <v>596.71448039999996</v>
      </c>
      <c r="E28132" s="6">
        <v>0</v>
      </c>
      <c r="F28132">
        <v>4.3231605489999998</v>
      </c>
      <c r="G28132">
        <v>324.0967</v>
      </c>
      <c r="H28132">
        <v>79.73256164</v>
      </c>
      <c r="I28132">
        <v>43077.216666666667</v>
      </c>
      <c r="J28132" t="s">
        <v>19</v>
      </c>
    </row>
    <row r="28133" spans="1:10" x14ac:dyDescent="0.25">
      <c r="A28133">
        <v>96.688011930000002</v>
      </c>
      <c r="B28133">
        <v>116.34278329999999</v>
      </c>
      <c r="C28133">
        <v>250</v>
      </c>
      <c r="D28133">
        <v>597.58715459999996</v>
      </c>
      <c r="E28133" s="6">
        <v>0</v>
      </c>
      <c r="F28133">
        <v>6.5285640000000003</v>
      </c>
      <c r="G28133">
        <v>324.0967</v>
      </c>
      <c r="H28133">
        <v>79.732649989999999</v>
      </c>
      <c r="I28133">
        <v>43077.216666666667</v>
      </c>
      <c r="J28133" t="s">
        <v>19</v>
      </c>
    </row>
    <row r="28134" spans="1:10" x14ac:dyDescent="0.25">
      <c r="A28134">
        <v>96.655019269999997</v>
      </c>
      <c r="B28134">
        <v>119.97069999999999</v>
      </c>
      <c r="C28134">
        <v>250</v>
      </c>
      <c r="D28134">
        <v>598.46633159999999</v>
      </c>
      <c r="E28134" s="6">
        <v>0</v>
      </c>
      <c r="F28134">
        <v>5.2044388660000003</v>
      </c>
      <c r="G28134">
        <v>324.0967</v>
      </c>
      <c r="H28134">
        <v>79.732739010000003</v>
      </c>
      <c r="I28134">
        <v>43077.216666666667</v>
      </c>
      <c r="J28134" t="s">
        <v>19</v>
      </c>
    </row>
    <row r="28135" spans="1:10" x14ac:dyDescent="0.25">
      <c r="A28135">
        <v>96.525342519999995</v>
      </c>
      <c r="B28135">
        <v>113.2471</v>
      </c>
      <c r="C28135">
        <v>250</v>
      </c>
      <c r="D28135">
        <v>601.92191360000004</v>
      </c>
      <c r="E28135" s="6">
        <v>0</v>
      </c>
      <c r="F28135">
        <v>0</v>
      </c>
      <c r="G28135">
        <v>324.0967</v>
      </c>
      <c r="H28135">
        <v>79.733088890000005</v>
      </c>
      <c r="I28135">
        <v>43077.216666666667</v>
      </c>
      <c r="J28135" t="s">
        <v>19</v>
      </c>
    </row>
    <row r="28136" spans="1:10" x14ac:dyDescent="0.25">
      <c r="A28136">
        <v>96.460365859999996</v>
      </c>
      <c r="B28136">
        <v>114.47623830000001</v>
      </c>
      <c r="C28136">
        <v>250</v>
      </c>
      <c r="D28136">
        <v>603.65338959999997</v>
      </c>
      <c r="E28136" s="6">
        <v>0</v>
      </c>
      <c r="F28136">
        <v>6.2083060000000003</v>
      </c>
      <c r="G28136">
        <v>324.0967</v>
      </c>
      <c r="H28136">
        <v>79.733264199999994</v>
      </c>
      <c r="I28136">
        <v>43077.217361111114</v>
      </c>
      <c r="J28136" t="s">
        <v>19</v>
      </c>
    </row>
    <row r="28137" spans="1:10" x14ac:dyDescent="0.25">
      <c r="A28137">
        <v>96.395145170000006</v>
      </c>
      <c r="B28137">
        <v>115.70999260000001</v>
      </c>
      <c r="C28137">
        <v>250</v>
      </c>
      <c r="D28137">
        <v>605.39136829999995</v>
      </c>
      <c r="E28137" s="6">
        <v>0</v>
      </c>
      <c r="F28137">
        <v>0</v>
      </c>
      <c r="G28137">
        <v>324.0967</v>
      </c>
      <c r="H28137">
        <v>79.733440169999994</v>
      </c>
      <c r="I28137">
        <v>43077.217361111114</v>
      </c>
      <c r="J28137" t="s">
        <v>19</v>
      </c>
    </row>
    <row r="28138" spans="1:10" x14ac:dyDescent="0.25">
      <c r="A28138">
        <v>96.36265684</v>
      </c>
      <c r="B28138">
        <v>116.3245617</v>
      </c>
      <c r="C28138">
        <v>250</v>
      </c>
      <c r="D28138">
        <v>606.25710619999995</v>
      </c>
      <c r="E28138" s="6">
        <v>0</v>
      </c>
      <c r="F28138">
        <v>6.4249850000000004</v>
      </c>
      <c r="G28138">
        <v>324.0967</v>
      </c>
      <c r="H28138">
        <v>79.733527820000006</v>
      </c>
      <c r="I28138">
        <v>43077.217361111114</v>
      </c>
      <c r="J28138" t="s">
        <v>19</v>
      </c>
    </row>
    <row r="28139" spans="1:10" x14ac:dyDescent="0.25">
      <c r="A28139">
        <v>96.29768018</v>
      </c>
      <c r="B28139">
        <v>117.55370000000001</v>
      </c>
      <c r="C28139">
        <v>250</v>
      </c>
      <c r="D28139">
        <v>607.9885822</v>
      </c>
      <c r="E28139" s="6">
        <v>0</v>
      </c>
      <c r="F28139">
        <v>4.2858226760000004</v>
      </c>
      <c r="G28139">
        <v>324.0967</v>
      </c>
      <c r="H28139">
        <v>79.733703129999995</v>
      </c>
      <c r="I28139">
        <v>43077.217361111114</v>
      </c>
      <c r="J28139" t="s">
        <v>19</v>
      </c>
    </row>
    <row r="28140" spans="1:10" x14ac:dyDescent="0.25">
      <c r="A28140">
        <v>96.231955159999998</v>
      </c>
      <c r="B28140">
        <v>114.0703738</v>
      </c>
      <c r="C28140">
        <v>250</v>
      </c>
      <c r="D28140">
        <v>609.74</v>
      </c>
      <c r="E28140" s="6">
        <v>0</v>
      </c>
      <c r="F28140">
        <v>2.122023156</v>
      </c>
      <c r="G28140">
        <v>324.0967</v>
      </c>
      <c r="H28140">
        <v>79.733880459999995</v>
      </c>
      <c r="I28140">
        <v>43077.217361111114</v>
      </c>
      <c r="J28140" t="s">
        <v>19</v>
      </c>
    </row>
    <row r="28141" spans="1:10" x14ac:dyDescent="0.25">
      <c r="A28141">
        <v>96.199971160000004</v>
      </c>
      <c r="B28141">
        <v>112.37527009999999</v>
      </c>
      <c r="C28141">
        <v>250</v>
      </c>
      <c r="D28141">
        <v>594.66729999999995</v>
      </c>
      <c r="E28141" s="6">
        <v>0</v>
      </c>
      <c r="F28141">
        <v>1.0690455430000001</v>
      </c>
      <c r="G28141">
        <v>324.0967</v>
      </c>
      <c r="H28141">
        <v>79.733966760000001</v>
      </c>
      <c r="I28141">
        <v>43077.217361111114</v>
      </c>
      <c r="J28141" t="s">
        <v>19</v>
      </c>
    </row>
    <row r="28142" spans="1:10" x14ac:dyDescent="0.25">
      <c r="A28142">
        <v>96.167499100000001</v>
      </c>
      <c r="B28142">
        <v>110.65430000000001</v>
      </c>
      <c r="C28142">
        <v>250</v>
      </c>
      <c r="D28142">
        <v>577.23940000000005</v>
      </c>
      <c r="E28142" s="6">
        <v>0</v>
      </c>
      <c r="F28142">
        <v>0</v>
      </c>
      <c r="G28142">
        <v>324.0967</v>
      </c>
      <c r="H28142">
        <v>79.734054369999996</v>
      </c>
      <c r="I28142">
        <v>43077.217361111114</v>
      </c>
      <c r="J28142" t="s">
        <v>19</v>
      </c>
    </row>
    <row r="28143" spans="1:10" x14ac:dyDescent="0.25">
      <c r="A28143">
        <v>96.102018110000003</v>
      </c>
      <c r="B28143">
        <v>114.41160000000001</v>
      </c>
      <c r="C28143">
        <v>250</v>
      </c>
      <c r="D28143">
        <v>596.70839999999998</v>
      </c>
      <c r="E28143" s="6">
        <v>0</v>
      </c>
      <c r="F28143">
        <v>6.3175679999999996</v>
      </c>
      <c r="G28143">
        <v>324.0967</v>
      </c>
      <c r="H28143">
        <v>79.734231039999997</v>
      </c>
      <c r="I28143">
        <v>43077.217361111114</v>
      </c>
      <c r="J28143" t="s">
        <v>19</v>
      </c>
    </row>
    <row r="28144" spans="1:10" x14ac:dyDescent="0.25">
      <c r="A28144">
        <v>96.037301749999997</v>
      </c>
      <c r="B28144">
        <v>112.5659</v>
      </c>
      <c r="C28144">
        <v>250</v>
      </c>
      <c r="D28144">
        <v>585.26923280000005</v>
      </c>
      <c r="E28144" s="6">
        <v>0</v>
      </c>
      <c r="F28144">
        <v>4.2253864019999998</v>
      </c>
      <c r="G28144">
        <v>324.0967</v>
      </c>
      <c r="H28144">
        <v>79.734405649999999</v>
      </c>
      <c r="I28144">
        <v>43077.217361111114</v>
      </c>
      <c r="J28144" t="s">
        <v>19</v>
      </c>
    </row>
    <row r="28145" spans="1:10" x14ac:dyDescent="0.25">
      <c r="A28145">
        <v>96.004309090000007</v>
      </c>
      <c r="B28145">
        <v>112.4643411</v>
      </c>
      <c r="C28145">
        <v>250</v>
      </c>
      <c r="D28145">
        <v>579.4375</v>
      </c>
      <c r="E28145" s="6">
        <v>0</v>
      </c>
      <c r="F28145">
        <v>3.1587839369999999</v>
      </c>
      <c r="G28145">
        <v>324.0967</v>
      </c>
      <c r="H28145">
        <v>79.734494670000004</v>
      </c>
      <c r="I28145">
        <v>43077.217361111114</v>
      </c>
      <c r="J28145" t="s">
        <v>19</v>
      </c>
    </row>
    <row r="28146" spans="1:10" x14ac:dyDescent="0.25">
      <c r="A28146">
        <v>95.939836760000006</v>
      </c>
      <c r="B28146">
        <v>112.2658806</v>
      </c>
      <c r="C28146">
        <v>250</v>
      </c>
      <c r="D28146">
        <v>597.65049999999997</v>
      </c>
      <c r="E28146" s="6">
        <v>0</v>
      </c>
      <c r="F28146">
        <v>1.0744914649999999</v>
      </c>
      <c r="G28146">
        <v>324.0967</v>
      </c>
      <c r="H28146">
        <v>79.734668619999994</v>
      </c>
      <c r="I28146">
        <v>43077.217361111114</v>
      </c>
      <c r="J28146" t="s">
        <v>19</v>
      </c>
    </row>
    <row r="28147" spans="1:10" x14ac:dyDescent="0.25">
      <c r="A28147">
        <v>95.906600080000004</v>
      </c>
      <c r="B28147">
        <v>112.1635706</v>
      </c>
      <c r="C28147">
        <v>250</v>
      </c>
      <c r="D28147">
        <v>607.97195590000001</v>
      </c>
      <c r="E28147" s="6">
        <v>0</v>
      </c>
      <c r="F28147">
        <v>0</v>
      </c>
      <c r="G28147">
        <v>324.0967</v>
      </c>
      <c r="H28147">
        <v>79.734758290000002</v>
      </c>
      <c r="I28147">
        <v>43077.217361111114</v>
      </c>
      <c r="J28147" t="s">
        <v>19</v>
      </c>
    </row>
    <row r="28148" spans="1:10" x14ac:dyDescent="0.25">
      <c r="A28148">
        <v>95.874616070000002</v>
      </c>
      <c r="B28148">
        <v>112.0651165</v>
      </c>
      <c r="C28148">
        <v>250</v>
      </c>
      <c r="D28148">
        <v>617.90440000000001</v>
      </c>
      <c r="E28148" s="6">
        <v>0</v>
      </c>
      <c r="F28148">
        <v>2.067988529</v>
      </c>
      <c r="G28148">
        <v>324.0967</v>
      </c>
      <c r="H28148">
        <v>79.734844589999994</v>
      </c>
      <c r="I28148">
        <v>43077.217361111114</v>
      </c>
      <c r="J28148" t="s">
        <v>19</v>
      </c>
    </row>
    <row r="28149" spans="1:10" x14ac:dyDescent="0.25">
      <c r="A28149">
        <v>95.842127739999995</v>
      </c>
      <c r="B28149">
        <v>111.9651101</v>
      </c>
      <c r="C28149">
        <v>250</v>
      </c>
      <c r="D28149">
        <v>602.36069999999995</v>
      </c>
      <c r="E28149" s="6">
        <v>0</v>
      </c>
      <c r="F28149">
        <v>4.1685851119999997</v>
      </c>
      <c r="G28149">
        <v>324.0967</v>
      </c>
      <c r="H28149">
        <v>79.734932240000006</v>
      </c>
      <c r="I28149">
        <v>43077.217361111114</v>
      </c>
      <c r="J28149" t="s">
        <v>19</v>
      </c>
    </row>
    <row r="28150" spans="1:10" x14ac:dyDescent="0.25">
      <c r="A28150">
        <v>95.808891059999993</v>
      </c>
      <c r="B28150">
        <v>111.86279999999999</v>
      </c>
      <c r="C28150">
        <v>250</v>
      </c>
      <c r="D28150">
        <v>584.38319999999999</v>
      </c>
      <c r="E28150" s="6">
        <v>0</v>
      </c>
      <c r="F28150">
        <v>6.3175679999999996</v>
      </c>
      <c r="G28150">
        <v>324.0967</v>
      </c>
      <c r="H28150">
        <v>79.735021919999994</v>
      </c>
      <c r="I28150">
        <v>43077.217361111114</v>
      </c>
      <c r="J28150" t="s">
        <v>19</v>
      </c>
    </row>
    <row r="28151" spans="1:10" x14ac:dyDescent="0.25">
      <c r="A28151">
        <v>95.776663029999995</v>
      </c>
      <c r="B28151">
        <v>115.4224</v>
      </c>
      <c r="C28151">
        <v>250</v>
      </c>
      <c r="D28151">
        <v>594.90009510000004</v>
      </c>
      <c r="E28151" s="6">
        <v>0</v>
      </c>
      <c r="F28151">
        <v>0</v>
      </c>
      <c r="G28151">
        <v>324.0967</v>
      </c>
      <c r="H28151">
        <v>79.735108870000005</v>
      </c>
      <c r="I28151">
        <v>43077.217361111114</v>
      </c>
      <c r="J28151" t="s">
        <v>19</v>
      </c>
    </row>
    <row r="28152" spans="1:10" x14ac:dyDescent="0.25">
      <c r="A28152">
        <v>95.744418719999999</v>
      </c>
      <c r="B28152">
        <v>112.99874629999999</v>
      </c>
      <c r="C28152">
        <v>250</v>
      </c>
      <c r="D28152">
        <v>605.42229999999995</v>
      </c>
      <c r="E28152" s="6">
        <v>0</v>
      </c>
      <c r="F28152">
        <v>1.5975509889999999</v>
      </c>
      <c r="G28152">
        <v>324.0967</v>
      </c>
      <c r="H28152">
        <v>79.735195869999998</v>
      </c>
      <c r="I28152">
        <v>43077.217361111114</v>
      </c>
      <c r="J28152" t="s">
        <v>19</v>
      </c>
    </row>
    <row r="28153" spans="1:10" x14ac:dyDescent="0.25">
      <c r="A28153">
        <v>95.711182039999997</v>
      </c>
      <c r="B28153">
        <v>110.5005</v>
      </c>
      <c r="C28153">
        <v>250</v>
      </c>
      <c r="D28153">
        <v>593.17570000000001</v>
      </c>
      <c r="E28153" s="6">
        <v>0</v>
      </c>
      <c r="F28153">
        <v>3.2442696870000001</v>
      </c>
      <c r="G28153">
        <v>324.0967</v>
      </c>
      <c r="H28153">
        <v>79.735285540000007</v>
      </c>
      <c r="I28153">
        <v>43077.217361111114</v>
      </c>
      <c r="J28153" t="s">
        <v>19</v>
      </c>
    </row>
    <row r="28154" spans="1:10" x14ac:dyDescent="0.25">
      <c r="A28154">
        <v>95.678954009999998</v>
      </c>
      <c r="B28154">
        <v>110.8383662</v>
      </c>
      <c r="C28154">
        <v>250</v>
      </c>
      <c r="D28154">
        <v>613.03719999999998</v>
      </c>
      <c r="E28154" s="6">
        <v>0</v>
      </c>
      <c r="F28154">
        <v>4.8410145120000001</v>
      </c>
      <c r="G28154">
        <v>324.0967</v>
      </c>
      <c r="H28154">
        <v>79.735372499999997</v>
      </c>
      <c r="I28154">
        <v>43077.217361111114</v>
      </c>
      <c r="J28154" t="s">
        <v>19</v>
      </c>
    </row>
    <row r="28155" spans="1:10" x14ac:dyDescent="0.25">
      <c r="A28155">
        <v>95.646969999999996</v>
      </c>
      <c r="B28155">
        <v>111.17367419999999</v>
      </c>
      <c r="C28155">
        <v>250</v>
      </c>
      <c r="D28155">
        <v>594.27470000000005</v>
      </c>
      <c r="E28155" s="6">
        <v>0</v>
      </c>
      <c r="F28155">
        <v>6.4256690000000001</v>
      </c>
      <c r="G28155">
        <v>324.0967</v>
      </c>
      <c r="H28155">
        <v>79.735458789999996</v>
      </c>
      <c r="I28155">
        <v>43077.217361111114</v>
      </c>
      <c r="J28155" t="s">
        <v>19</v>
      </c>
    </row>
    <row r="28156" spans="1:10" x14ac:dyDescent="0.25">
      <c r="A28156">
        <v>95.872136740000002</v>
      </c>
      <c r="B28156">
        <v>111.5195564</v>
      </c>
      <c r="C28156">
        <v>250</v>
      </c>
      <c r="D28156">
        <v>579.04499999999996</v>
      </c>
      <c r="E28156" s="6">
        <v>0</v>
      </c>
      <c r="F28156">
        <v>3.17516869</v>
      </c>
      <c r="G28156">
        <v>324.0967</v>
      </c>
      <c r="H28156">
        <v>79.73554781</v>
      </c>
      <c r="I28156">
        <v>43077.217361111114</v>
      </c>
      <c r="J28156" t="s">
        <v>19</v>
      </c>
    </row>
    <row r="28157" spans="1:10" x14ac:dyDescent="0.25">
      <c r="A28157">
        <v>96.092085150000003</v>
      </c>
      <c r="B28157">
        <v>111.8574227</v>
      </c>
      <c r="C28157">
        <v>250</v>
      </c>
      <c r="D28157">
        <v>599.9271</v>
      </c>
      <c r="E28157" s="6">
        <v>0</v>
      </c>
      <c r="F28157">
        <v>0</v>
      </c>
      <c r="G28157">
        <v>324.0967</v>
      </c>
      <c r="H28157">
        <v>79.735634759999996</v>
      </c>
      <c r="I28157">
        <v>43077.217361111114</v>
      </c>
      <c r="J28157" t="s">
        <v>19</v>
      </c>
    </row>
    <row r="28158" spans="1:10" x14ac:dyDescent="0.25">
      <c r="A28158">
        <v>96.538976739999995</v>
      </c>
      <c r="B28158">
        <v>112.54389999999999</v>
      </c>
      <c r="C28158">
        <v>250</v>
      </c>
      <c r="D28158">
        <v>589.80030250000004</v>
      </c>
      <c r="E28158" s="6">
        <v>0</v>
      </c>
      <c r="F28158">
        <v>6.427721</v>
      </c>
      <c r="G28158">
        <v>324.0967</v>
      </c>
      <c r="H28158">
        <v>79.735811429999998</v>
      </c>
      <c r="I28158">
        <v>43077.217361111114</v>
      </c>
      <c r="J28158" t="s">
        <v>19</v>
      </c>
    </row>
    <row r="28159" spans="1:10" x14ac:dyDescent="0.25">
      <c r="A28159">
        <v>96.75725971</v>
      </c>
      <c r="B28159">
        <v>106.9849</v>
      </c>
      <c r="C28159">
        <v>250</v>
      </c>
      <c r="D28159">
        <v>584.85389620000001</v>
      </c>
      <c r="E28159" s="6">
        <v>0</v>
      </c>
      <c r="F28159">
        <v>5.7245380920000004</v>
      </c>
      <c r="G28159">
        <v>324.0967</v>
      </c>
      <c r="H28159">
        <v>79.735897730000005</v>
      </c>
      <c r="I28159">
        <v>43077.218055555553</v>
      </c>
      <c r="J28159" t="s">
        <v>19</v>
      </c>
    </row>
    <row r="28160" spans="1:10" x14ac:dyDescent="0.25">
      <c r="A28160">
        <v>96.982426450000006</v>
      </c>
      <c r="B28160">
        <v>110.6277699</v>
      </c>
      <c r="C28160">
        <v>250</v>
      </c>
      <c r="D28160">
        <v>579.75149999999996</v>
      </c>
      <c r="E28160" s="6">
        <v>0</v>
      </c>
      <c r="F28160">
        <v>4.9991796019999999</v>
      </c>
      <c r="G28160">
        <v>324.0967</v>
      </c>
      <c r="H28160">
        <v>79.735986749999995</v>
      </c>
      <c r="I28160">
        <v>43077.218055555553</v>
      </c>
      <c r="J28160" t="s">
        <v>19</v>
      </c>
    </row>
    <row r="28161" spans="1:10" x14ac:dyDescent="0.25">
      <c r="A28161">
        <v>97.202374860000006</v>
      </c>
      <c r="B28161">
        <v>114.1862148</v>
      </c>
      <c r="C28161">
        <v>250</v>
      </c>
      <c r="D28161">
        <v>590.03560000000004</v>
      </c>
      <c r="E28161" s="6">
        <v>0</v>
      </c>
      <c r="F28161">
        <v>4.2906315790000003</v>
      </c>
      <c r="G28161">
        <v>324.0967</v>
      </c>
      <c r="H28161">
        <v>79.736073700000006</v>
      </c>
      <c r="I28161">
        <v>43077.218055555553</v>
      </c>
      <c r="J28161" t="s">
        <v>19</v>
      </c>
    </row>
    <row r="28162" spans="1:10" x14ac:dyDescent="0.25">
      <c r="A28162">
        <v>97.424099709999993</v>
      </c>
      <c r="B28162">
        <v>117.7734</v>
      </c>
      <c r="C28162">
        <v>250</v>
      </c>
      <c r="D28162">
        <v>593.49034329999995</v>
      </c>
      <c r="E28162" s="6">
        <v>0</v>
      </c>
      <c r="F28162">
        <v>3.5763608800000002</v>
      </c>
      <c r="G28162">
        <v>324.0967</v>
      </c>
      <c r="H28162">
        <v>79.736161350000003</v>
      </c>
      <c r="I28162">
        <v>43077.218055555553</v>
      </c>
      <c r="J28162" t="s">
        <v>19</v>
      </c>
    </row>
    <row r="28163" spans="1:10" x14ac:dyDescent="0.25">
      <c r="A28163">
        <v>97.867438390000004</v>
      </c>
      <c r="B28163">
        <v>113.4448</v>
      </c>
      <c r="C28163">
        <v>250</v>
      </c>
      <c r="D28163">
        <v>600.3981</v>
      </c>
      <c r="E28163" s="6">
        <v>0</v>
      </c>
      <c r="F28163">
        <v>2.1481771269999999</v>
      </c>
      <c r="G28163">
        <v>324.0967</v>
      </c>
      <c r="H28163">
        <v>79.736336620000003</v>
      </c>
      <c r="I28163">
        <v>43077.218055555553</v>
      </c>
      <c r="J28163" t="s">
        <v>19</v>
      </c>
    </row>
    <row r="28164" spans="1:10" x14ac:dyDescent="0.25">
      <c r="A28164">
        <v>98.089163249999999</v>
      </c>
      <c r="B28164">
        <v>117.4438</v>
      </c>
      <c r="C28164">
        <v>250</v>
      </c>
      <c r="D28164">
        <v>586.42439999999999</v>
      </c>
      <c r="E28164" s="6">
        <v>0</v>
      </c>
      <c r="F28164">
        <v>1.433906428</v>
      </c>
      <c r="G28164">
        <v>324.0967</v>
      </c>
      <c r="H28164">
        <v>79.736424279999994</v>
      </c>
      <c r="I28164">
        <v>43077.218055555553</v>
      </c>
      <c r="J28164" t="s">
        <v>19</v>
      </c>
    </row>
    <row r="28165" spans="1:10" x14ac:dyDescent="0.25">
      <c r="A28165">
        <v>98.316106450000007</v>
      </c>
      <c r="B28165">
        <v>109.8193</v>
      </c>
      <c r="C28165">
        <v>250</v>
      </c>
      <c r="D28165">
        <v>591.63418339999998</v>
      </c>
      <c r="E28165" s="6">
        <v>0</v>
      </c>
      <c r="F28165">
        <v>0.70282517600000005</v>
      </c>
      <c r="G28165">
        <v>324.0967</v>
      </c>
      <c r="H28165">
        <v>79.736514</v>
      </c>
      <c r="I28165">
        <v>43077.218055555553</v>
      </c>
      <c r="J28165" t="s">
        <v>19</v>
      </c>
    </row>
    <row r="28166" spans="1:10" x14ac:dyDescent="0.25">
      <c r="A28166">
        <v>98.534278369999996</v>
      </c>
      <c r="B28166">
        <v>110.0662063</v>
      </c>
      <c r="C28166">
        <v>250</v>
      </c>
      <c r="D28166">
        <v>596.64261020000004</v>
      </c>
      <c r="E28166" s="6">
        <v>0</v>
      </c>
      <c r="F28166">
        <v>0</v>
      </c>
      <c r="G28166">
        <v>324.0967</v>
      </c>
      <c r="H28166">
        <v>79.736600249999995</v>
      </c>
      <c r="I28166">
        <v>43077.218055555553</v>
      </c>
      <c r="J28166" t="s">
        <v>19</v>
      </c>
    </row>
    <row r="28167" spans="1:10" x14ac:dyDescent="0.25">
      <c r="A28167">
        <v>98.756003250000006</v>
      </c>
      <c r="B28167">
        <v>110.31713360000001</v>
      </c>
      <c r="C28167">
        <v>250</v>
      </c>
      <c r="D28167">
        <v>601.73260000000005</v>
      </c>
      <c r="E28167" s="6">
        <v>0</v>
      </c>
      <c r="F28167">
        <v>3.326511532</v>
      </c>
      <c r="G28167">
        <v>324.0967</v>
      </c>
      <c r="H28167">
        <v>79.736687900000007</v>
      </c>
      <c r="I28167">
        <v>43077.218055555553</v>
      </c>
      <c r="J28167" t="s">
        <v>19</v>
      </c>
    </row>
    <row r="28168" spans="1:10" x14ac:dyDescent="0.25">
      <c r="A28168">
        <v>98.982946459999994</v>
      </c>
      <c r="B28168">
        <v>110.5739664</v>
      </c>
      <c r="C28168">
        <v>250</v>
      </c>
      <c r="D28168">
        <v>597.77848440000002</v>
      </c>
      <c r="E28168" s="6">
        <v>0</v>
      </c>
      <c r="F28168">
        <v>6.7313130000000001</v>
      </c>
      <c r="G28168">
        <v>324.0967</v>
      </c>
      <c r="H28168">
        <v>79.736777619999998</v>
      </c>
      <c r="I28168">
        <v>43077.218055555553</v>
      </c>
      <c r="J28168" t="s">
        <v>19</v>
      </c>
    </row>
    <row r="28169" spans="1:10" x14ac:dyDescent="0.25">
      <c r="A28169">
        <v>99.422843229999998</v>
      </c>
      <c r="B28169">
        <v>111.0718</v>
      </c>
      <c r="C28169">
        <v>250</v>
      </c>
      <c r="D28169">
        <v>590.11400000000003</v>
      </c>
      <c r="E28169" s="6">
        <v>0</v>
      </c>
      <c r="F28169">
        <v>0</v>
      </c>
      <c r="G28169">
        <v>324.0967</v>
      </c>
      <c r="H28169">
        <v>79.736951529999999</v>
      </c>
      <c r="I28169">
        <v>43077.218055555553</v>
      </c>
      <c r="J28169" t="s">
        <v>19</v>
      </c>
    </row>
    <row r="28170" spans="1:10" x14ac:dyDescent="0.25">
      <c r="A28170">
        <v>99.86973485</v>
      </c>
      <c r="B28170">
        <v>117.0264</v>
      </c>
      <c r="C28170">
        <v>250</v>
      </c>
      <c r="D28170">
        <v>592.22946279999996</v>
      </c>
      <c r="E28170" s="6">
        <v>0</v>
      </c>
      <c r="F28170">
        <v>6.4249850000000004</v>
      </c>
      <c r="G28170">
        <v>324.0967</v>
      </c>
      <c r="H28170">
        <v>79.737128200000001</v>
      </c>
      <c r="I28170">
        <v>43077.218055555553</v>
      </c>
      <c r="J28170" t="s">
        <v>19</v>
      </c>
    </row>
    <row r="28171" spans="1:10" x14ac:dyDescent="0.25">
      <c r="A28171">
        <v>100.3096316</v>
      </c>
      <c r="B28171">
        <v>108.1934</v>
      </c>
      <c r="C28171">
        <v>250</v>
      </c>
      <c r="D28171">
        <v>594.31181389999995</v>
      </c>
      <c r="E28171" s="6">
        <v>0</v>
      </c>
      <c r="F28171">
        <v>0</v>
      </c>
      <c r="G28171">
        <v>324.0967</v>
      </c>
      <c r="H28171">
        <v>79.737302110000002</v>
      </c>
      <c r="I28171">
        <v>43077.218055555553</v>
      </c>
      <c r="J28171" t="s">
        <v>19</v>
      </c>
    </row>
    <row r="28172" spans="1:10" x14ac:dyDescent="0.25">
      <c r="A28172">
        <v>100.75474680000001</v>
      </c>
      <c r="B28172">
        <v>111.3120534</v>
      </c>
      <c r="C28172">
        <v>250</v>
      </c>
      <c r="D28172">
        <v>596.41886739999995</v>
      </c>
      <c r="E28172" s="6">
        <v>0</v>
      </c>
      <c r="F28172">
        <v>6.4284039999999996</v>
      </c>
      <c r="G28172">
        <v>324.0967</v>
      </c>
      <c r="H28172">
        <v>79.737478080000002</v>
      </c>
      <c r="I28172">
        <v>43077.218055555553</v>
      </c>
      <c r="J28172" t="s">
        <v>19</v>
      </c>
    </row>
    <row r="28173" spans="1:10" x14ac:dyDescent="0.25">
      <c r="A28173">
        <v>101.2034149</v>
      </c>
      <c r="B28173">
        <v>114.4556</v>
      </c>
      <c r="C28173">
        <v>250</v>
      </c>
      <c r="D28173">
        <v>598.5427396</v>
      </c>
      <c r="E28173" s="6">
        <v>0</v>
      </c>
      <c r="F28173">
        <v>2.1031990039999999</v>
      </c>
      <c r="G28173">
        <v>324.0967</v>
      </c>
      <c r="H28173">
        <v>79.737655450000005</v>
      </c>
      <c r="I28173">
        <v>43077.218055555553</v>
      </c>
      <c r="J28173" t="s">
        <v>19</v>
      </c>
    </row>
    <row r="28174" spans="1:10" x14ac:dyDescent="0.25">
      <c r="A28174">
        <v>101.4215868</v>
      </c>
      <c r="B28174">
        <v>113.39278640000001</v>
      </c>
      <c r="C28174">
        <v>250</v>
      </c>
      <c r="D28174">
        <v>599.57550579999997</v>
      </c>
      <c r="E28174" s="6">
        <v>0</v>
      </c>
      <c r="F28174">
        <v>0</v>
      </c>
      <c r="G28174">
        <v>324.0967</v>
      </c>
      <c r="H28174">
        <v>79.737741700000001</v>
      </c>
      <c r="I28174">
        <v>43077.218055555553</v>
      </c>
      <c r="J28174" t="s">
        <v>19</v>
      </c>
    </row>
    <row r="28175" spans="1:10" x14ac:dyDescent="0.25">
      <c r="A28175">
        <v>101.6450881</v>
      </c>
      <c r="B28175">
        <v>112.3040108</v>
      </c>
      <c r="C28175">
        <v>250</v>
      </c>
      <c r="D28175">
        <v>600.63350000000003</v>
      </c>
      <c r="E28175" s="6">
        <v>0</v>
      </c>
      <c r="F28175">
        <v>6.4256690000000001</v>
      </c>
      <c r="G28175">
        <v>324.0967</v>
      </c>
      <c r="H28175">
        <v>79.737830059999993</v>
      </c>
      <c r="I28175">
        <v>43077.218055555553</v>
      </c>
      <c r="J28175" t="s">
        <v>19</v>
      </c>
    </row>
    <row r="28176" spans="1:10" x14ac:dyDescent="0.25">
      <c r="A28176">
        <v>101.8702548</v>
      </c>
      <c r="B28176">
        <v>111.2071222</v>
      </c>
      <c r="C28176">
        <v>250</v>
      </c>
      <c r="D28176">
        <v>583.67669999999998</v>
      </c>
      <c r="E28176" s="6">
        <v>0</v>
      </c>
      <c r="F28176">
        <v>5.4954629969999997</v>
      </c>
      <c r="G28176">
        <v>324.0967</v>
      </c>
      <c r="H28176">
        <v>79.737919079999998</v>
      </c>
      <c r="I28176">
        <v>43077.218055555553</v>
      </c>
      <c r="J28176" t="s">
        <v>19</v>
      </c>
    </row>
    <row r="28177" spans="1:10" x14ac:dyDescent="0.25">
      <c r="A28177">
        <v>102.3084862</v>
      </c>
      <c r="B28177">
        <v>109.0723</v>
      </c>
      <c r="C28177">
        <v>250</v>
      </c>
      <c r="D28177">
        <v>596.62980000000005</v>
      </c>
      <c r="E28177" s="6">
        <v>0</v>
      </c>
      <c r="F28177">
        <v>3.6850471499999999</v>
      </c>
      <c r="G28177">
        <v>324.0967</v>
      </c>
      <c r="H28177">
        <v>79.738092320000007</v>
      </c>
      <c r="I28177">
        <v>43077.218055555553</v>
      </c>
      <c r="J28177" t="s">
        <v>19</v>
      </c>
    </row>
    <row r="28178" spans="1:10" x14ac:dyDescent="0.25">
      <c r="A28178">
        <v>102.9804335</v>
      </c>
      <c r="B28178">
        <v>115.4944708</v>
      </c>
      <c r="C28178">
        <v>250</v>
      </c>
      <c r="D28178">
        <v>621.04470000000003</v>
      </c>
      <c r="E28178" s="6">
        <v>0</v>
      </c>
      <c r="F28178">
        <v>0.90910676199999996</v>
      </c>
      <c r="G28178">
        <v>324.0967</v>
      </c>
      <c r="H28178">
        <v>79.738357969999996</v>
      </c>
      <c r="I28178">
        <v>43077.218055555553</v>
      </c>
      <c r="J28178" t="s">
        <v>19</v>
      </c>
    </row>
    <row r="28179" spans="1:10" x14ac:dyDescent="0.25">
      <c r="A28179">
        <v>103.2004929</v>
      </c>
      <c r="B28179">
        <v>117.5977</v>
      </c>
      <c r="C28179">
        <v>250</v>
      </c>
      <c r="D28179">
        <v>578.57399999999996</v>
      </c>
      <c r="E28179" s="6">
        <v>0</v>
      </c>
      <c r="F28179">
        <v>0</v>
      </c>
      <c r="G28179">
        <v>324.0967</v>
      </c>
      <c r="H28179">
        <v>79.738444970000003</v>
      </c>
      <c r="I28179">
        <v>43077.218055555553</v>
      </c>
      <c r="J28179" t="s">
        <v>19</v>
      </c>
    </row>
    <row r="28180" spans="1:10" x14ac:dyDescent="0.25">
      <c r="A28180">
        <v>103.6438316</v>
      </c>
      <c r="B28180">
        <v>110.19289999999999</v>
      </c>
      <c r="C28180">
        <v>250</v>
      </c>
      <c r="D28180">
        <v>595.21680000000003</v>
      </c>
      <c r="E28180" s="6">
        <v>0</v>
      </c>
      <c r="F28180">
        <v>3.4726256329999998</v>
      </c>
      <c r="G28180">
        <v>324.0967</v>
      </c>
      <c r="H28180">
        <v>79.738620229999995</v>
      </c>
      <c r="I28180">
        <v>43077.21875</v>
      </c>
      <c r="J28180" t="s">
        <v>19</v>
      </c>
    </row>
    <row r="28181" spans="1:10" x14ac:dyDescent="0.25">
      <c r="A28181">
        <v>104.0855049</v>
      </c>
      <c r="B28181">
        <v>120.69580000000001</v>
      </c>
      <c r="C28181">
        <v>250</v>
      </c>
      <c r="D28181">
        <v>605.57929999999999</v>
      </c>
      <c r="E28181" s="6">
        <v>0</v>
      </c>
      <c r="F28181">
        <v>6.9322059999999999</v>
      </c>
      <c r="G28181">
        <v>324.0967</v>
      </c>
      <c r="H28181">
        <v>79.738794839999997</v>
      </c>
      <c r="I28181">
        <v>43077.21875</v>
      </c>
      <c r="J28181" t="s">
        <v>19</v>
      </c>
    </row>
    <row r="28182" spans="1:10" x14ac:dyDescent="0.25">
      <c r="A28182">
        <v>104.52895460000001</v>
      </c>
      <c r="B28182">
        <v>116.8607612</v>
      </c>
      <c r="C28182">
        <v>250</v>
      </c>
      <c r="D28182">
        <v>594.82502629999999</v>
      </c>
      <c r="E28182" s="6">
        <v>0</v>
      </c>
      <c r="F28182">
        <v>0</v>
      </c>
      <c r="G28182">
        <v>324.0967</v>
      </c>
      <c r="H28182">
        <v>79.73897015</v>
      </c>
      <c r="I28182">
        <v>43077.21875</v>
      </c>
      <c r="J28182" t="s">
        <v>19</v>
      </c>
    </row>
    <row r="28183" spans="1:10" x14ac:dyDescent="0.25">
      <c r="A28183">
        <v>104.7523449</v>
      </c>
      <c r="B28183">
        <v>114.92883879999999</v>
      </c>
      <c r="C28183">
        <v>250</v>
      </c>
      <c r="D28183">
        <v>589.40750000000003</v>
      </c>
      <c r="E28183" s="6">
        <v>0</v>
      </c>
      <c r="F28183">
        <v>2.1177258829999999</v>
      </c>
      <c r="G28183">
        <v>324.0967</v>
      </c>
      <c r="H28183">
        <v>79.739058470000003</v>
      </c>
      <c r="I28183">
        <v>43077.21875</v>
      </c>
      <c r="J28183" t="s">
        <v>19</v>
      </c>
    </row>
    <row r="28184" spans="1:10" x14ac:dyDescent="0.25">
      <c r="A28184">
        <v>105.1957946</v>
      </c>
      <c r="B28184">
        <v>111.0938</v>
      </c>
      <c r="C28184">
        <v>250</v>
      </c>
      <c r="D28184">
        <v>583.36517419999996</v>
      </c>
      <c r="E28184" s="6">
        <v>0</v>
      </c>
      <c r="F28184">
        <v>6.3216010000000002</v>
      </c>
      <c r="G28184">
        <v>324.0967</v>
      </c>
      <c r="H28184">
        <v>79.739233780000006</v>
      </c>
      <c r="I28184">
        <v>43077.21875</v>
      </c>
      <c r="J28184" t="s">
        <v>19</v>
      </c>
    </row>
    <row r="28185" spans="1:10" x14ac:dyDescent="0.25">
      <c r="A28185">
        <v>105.4175194</v>
      </c>
      <c r="B28185">
        <v>114.7214197</v>
      </c>
      <c r="C28185">
        <v>250</v>
      </c>
      <c r="D28185">
        <v>580.34401130000003</v>
      </c>
      <c r="E28185" s="6">
        <v>0</v>
      </c>
      <c r="F28185">
        <v>0</v>
      </c>
      <c r="G28185">
        <v>324.0967</v>
      </c>
      <c r="H28185">
        <v>79.739321430000004</v>
      </c>
      <c r="I28185">
        <v>43077.21875</v>
      </c>
      <c r="J28185" t="s">
        <v>19</v>
      </c>
    </row>
    <row r="28186" spans="1:10" x14ac:dyDescent="0.25">
      <c r="A28186">
        <v>105.64435159999999</v>
      </c>
      <c r="B28186">
        <v>118.43259999999999</v>
      </c>
      <c r="C28186">
        <v>250</v>
      </c>
      <c r="D28186">
        <v>577.25325720000001</v>
      </c>
      <c r="E28186" s="6">
        <v>0</v>
      </c>
      <c r="F28186">
        <v>6.3189130000000002</v>
      </c>
      <c r="G28186">
        <v>324.0967</v>
      </c>
      <c r="H28186">
        <v>79.739411110000006</v>
      </c>
      <c r="I28186">
        <v>43077.21875</v>
      </c>
      <c r="J28186" t="s">
        <v>19</v>
      </c>
    </row>
    <row r="28187" spans="1:10" x14ac:dyDescent="0.25">
      <c r="A28187">
        <v>105.8643</v>
      </c>
      <c r="B28187">
        <v>117.6423827</v>
      </c>
      <c r="C28187">
        <v>250</v>
      </c>
      <c r="D28187">
        <v>574.25630000000001</v>
      </c>
      <c r="E28187" s="6">
        <v>0</v>
      </c>
      <c r="F28187">
        <v>5.2714011789999997</v>
      </c>
      <c r="G28187">
        <v>324.0967</v>
      </c>
      <c r="H28187">
        <v>79.739498060000003</v>
      </c>
      <c r="I28187">
        <v>43077.21875</v>
      </c>
      <c r="J28187" t="s">
        <v>19</v>
      </c>
    </row>
    <row r="28188" spans="1:10" x14ac:dyDescent="0.25">
      <c r="A28188">
        <v>105.8226011</v>
      </c>
      <c r="B28188">
        <v>116.8517664</v>
      </c>
      <c r="C28188">
        <v>250</v>
      </c>
      <c r="D28188">
        <v>592.07669999999996</v>
      </c>
      <c r="E28188" s="6">
        <v>0</v>
      </c>
      <c r="F28188">
        <v>4.2233604900000001</v>
      </c>
      <c r="G28188">
        <v>324.0967</v>
      </c>
      <c r="H28188">
        <v>79.739585059999996</v>
      </c>
      <c r="I28188">
        <v>43077.21875</v>
      </c>
      <c r="J28188" t="s">
        <v>19</v>
      </c>
    </row>
    <row r="28189" spans="1:10" x14ac:dyDescent="0.25">
      <c r="A28189">
        <v>105.7379411</v>
      </c>
      <c r="B28189">
        <v>115.2466</v>
      </c>
      <c r="C28189">
        <v>250</v>
      </c>
      <c r="D28189">
        <v>598.8798127</v>
      </c>
      <c r="E28189" s="6">
        <v>0</v>
      </c>
      <c r="F28189">
        <v>2.0955525100000001</v>
      </c>
      <c r="G28189">
        <v>324.0967</v>
      </c>
      <c r="H28189">
        <v>79.739761689999995</v>
      </c>
      <c r="I28189">
        <v>43077.21875</v>
      </c>
      <c r="J28189" t="s">
        <v>19</v>
      </c>
    </row>
    <row r="28190" spans="1:10" x14ac:dyDescent="0.25">
      <c r="A28190">
        <v>105.69657890000001</v>
      </c>
      <c r="B28190">
        <v>115.0894581</v>
      </c>
      <c r="C28190">
        <v>250</v>
      </c>
      <c r="D28190">
        <v>602.20360000000005</v>
      </c>
      <c r="E28190" s="6">
        <v>0</v>
      </c>
      <c r="F28190">
        <v>1.0559723080000001</v>
      </c>
      <c r="G28190">
        <v>324.0967</v>
      </c>
      <c r="H28190">
        <v>79.739847979999993</v>
      </c>
      <c r="I28190">
        <v>43077.21875</v>
      </c>
      <c r="J28190" t="s">
        <v>19</v>
      </c>
    </row>
    <row r="28191" spans="1:10" x14ac:dyDescent="0.25">
      <c r="A28191">
        <v>105.65456450000001</v>
      </c>
      <c r="B28191">
        <v>114.92983839999999</v>
      </c>
      <c r="C28191">
        <v>250</v>
      </c>
      <c r="D28191">
        <v>584.14779999999996</v>
      </c>
      <c r="E28191" s="6">
        <v>0</v>
      </c>
      <c r="F28191">
        <v>0</v>
      </c>
      <c r="G28191">
        <v>324.0967</v>
      </c>
      <c r="H28191">
        <v>79.739935639999999</v>
      </c>
      <c r="I28191">
        <v>43077.21875</v>
      </c>
      <c r="J28191" t="s">
        <v>19</v>
      </c>
    </row>
    <row r="28192" spans="1:10" x14ac:dyDescent="0.25">
      <c r="A28192">
        <v>105.57022000000001</v>
      </c>
      <c r="B28192">
        <v>114.60939999999999</v>
      </c>
      <c r="C28192">
        <v>250</v>
      </c>
      <c r="D28192">
        <v>598.20000000000005</v>
      </c>
      <c r="E28192" s="6">
        <v>0</v>
      </c>
      <c r="F28192">
        <v>6.2096270000000002</v>
      </c>
      <c r="G28192">
        <v>324.0967</v>
      </c>
      <c r="H28192">
        <v>79.74011161</v>
      </c>
      <c r="I28192">
        <v>43077.21875</v>
      </c>
      <c r="J28192" t="s">
        <v>19</v>
      </c>
    </row>
    <row r="28193" spans="1:10" x14ac:dyDescent="0.25">
      <c r="A28193">
        <v>105.4852233</v>
      </c>
      <c r="B28193">
        <v>115.26860000000001</v>
      </c>
      <c r="C28193">
        <v>250</v>
      </c>
      <c r="D28193">
        <v>593.84924109999997</v>
      </c>
      <c r="E28193" s="6">
        <v>0</v>
      </c>
      <c r="F28193">
        <v>0</v>
      </c>
      <c r="G28193">
        <v>324.0967</v>
      </c>
      <c r="H28193">
        <v>79.740288939999999</v>
      </c>
      <c r="I28193">
        <v>43077.21875</v>
      </c>
      <c r="J28193" t="s">
        <v>19</v>
      </c>
    </row>
    <row r="28194" spans="1:10" x14ac:dyDescent="0.25">
      <c r="A28194">
        <v>105.44386110000001</v>
      </c>
      <c r="B28194">
        <v>110.32470000000001</v>
      </c>
      <c r="C28194">
        <v>250</v>
      </c>
      <c r="D28194">
        <v>591.73201549999999</v>
      </c>
      <c r="E28194" s="6">
        <v>0</v>
      </c>
      <c r="F28194">
        <v>3.3396847119999999</v>
      </c>
      <c r="G28194">
        <v>324.0967</v>
      </c>
      <c r="H28194">
        <v>79.740375229999998</v>
      </c>
      <c r="I28194">
        <v>43077.21875</v>
      </c>
      <c r="J28194" t="s">
        <v>19</v>
      </c>
    </row>
    <row r="28195" spans="1:10" x14ac:dyDescent="0.25">
      <c r="A28195">
        <v>105.40184669999999</v>
      </c>
      <c r="B28195">
        <v>109.797284</v>
      </c>
      <c r="C28195">
        <v>250</v>
      </c>
      <c r="D28195">
        <v>589.58140519999995</v>
      </c>
      <c r="E28195" s="6">
        <v>0</v>
      </c>
      <c r="F28195">
        <v>6.73203</v>
      </c>
      <c r="G28195">
        <v>324.0967</v>
      </c>
      <c r="H28195">
        <v>79.740462890000003</v>
      </c>
      <c r="I28195">
        <v>43077.21875</v>
      </c>
      <c r="J28195" t="s">
        <v>19</v>
      </c>
    </row>
    <row r="28196" spans="1:10" x14ac:dyDescent="0.25">
      <c r="A28196">
        <v>105.3171656</v>
      </c>
      <c r="B28196">
        <v>108.7342647</v>
      </c>
      <c r="C28196">
        <v>250</v>
      </c>
      <c r="D28196">
        <v>585.24680000000001</v>
      </c>
      <c r="E28196" s="6">
        <v>0</v>
      </c>
      <c r="F28196">
        <v>4.7998836029999996</v>
      </c>
      <c r="G28196">
        <v>324.0967</v>
      </c>
      <c r="H28196">
        <v>79.740639560000005</v>
      </c>
      <c r="I28196">
        <v>43077.21875</v>
      </c>
      <c r="J28196" t="s">
        <v>19</v>
      </c>
    </row>
    <row r="28197" spans="1:10" x14ac:dyDescent="0.25">
      <c r="A28197">
        <v>105.2758244</v>
      </c>
      <c r="B28197">
        <v>108.2153</v>
      </c>
      <c r="C28197">
        <v>250</v>
      </c>
      <c r="D28197">
        <v>597.96439999999996</v>
      </c>
      <c r="E28197" s="6">
        <v>0</v>
      </c>
      <c r="F28197">
        <v>3.8566121959999999</v>
      </c>
      <c r="G28197">
        <v>324.0967</v>
      </c>
      <c r="H28197">
        <v>79.740725810000001</v>
      </c>
      <c r="I28197">
        <v>43077.21875</v>
      </c>
      <c r="J28197" t="s">
        <v>19</v>
      </c>
    </row>
    <row r="28198" spans="1:10" x14ac:dyDescent="0.25">
      <c r="A28198">
        <v>105.14946550000001</v>
      </c>
      <c r="B28198">
        <v>115.68600000000001</v>
      </c>
      <c r="C28198">
        <v>250</v>
      </c>
      <c r="D28198">
        <v>592.80935629999999</v>
      </c>
      <c r="E28198" s="6">
        <v>0</v>
      </c>
      <c r="F28198">
        <v>0.97351379500000002</v>
      </c>
      <c r="G28198">
        <v>324.0967</v>
      </c>
      <c r="H28198">
        <v>79.740989440000007</v>
      </c>
      <c r="I28198">
        <v>43077.21875</v>
      </c>
      <c r="J28198" t="s">
        <v>19</v>
      </c>
    </row>
    <row r="28199" spans="1:10" x14ac:dyDescent="0.25">
      <c r="A28199">
        <v>105.1067989</v>
      </c>
      <c r="B28199">
        <v>109.6216</v>
      </c>
      <c r="C28199">
        <v>250</v>
      </c>
      <c r="D28199">
        <v>591.06869210000002</v>
      </c>
      <c r="E28199" s="6">
        <v>0</v>
      </c>
      <c r="F28199">
        <v>0</v>
      </c>
      <c r="G28199">
        <v>324.0967</v>
      </c>
      <c r="H28199">
        <v>79.741078450000003</v>
      </c>
      <c r="I28199">
        <v>43077.21875</v>
      </c>
      <c r="J28199" t="s">
        <v>19</v>
      </c>
    </row>
    <row r="28200" spans="1:10" x14ac:dyDescent="0.25">
      <c r="A28200">
        <v>104.93907780000001</v>
      </c>
      <c r="B28200">
        <v>116.9084862</v>
      </c>
      <c r="C28200">
        <v>250</v>
      </c>
      <c r="D28200">
        <v>584.22619999999995</v>
      </c>
      <c r="E28200" s="6">
        <v>0</v>
      </c>
      <c r="F28200">
        <v>6.5369010000000003</v>
      </c>
      <c r="G28200">
        <v>324.0967</v>
      </c>
      <c r="H28200">
        <v>79.741428369999994</v>
      </c>
      <c r="I28200">
        <v>43077.219444444447</v>
      </c>
      <c r="J28200" t="s">
        <v>19</v>
      </c>
    </row>
    <row r="28201" spans="1:10" x14ac:dyDescent="0.25">
      <c r="A28201">
        <v>104.8964112</v>
      </c>
      <c r="B28201">
        <v>118.76220000000001</v>
      </c>
      <c r="C28201">
        <v>250</v>
      </c>
      <c r="D28201">
        <v>591.44294479999996</v>
      </c>
      <c r="E28201" s="6">
        <v>0</v>
      </c>
      <c r="F28201">
        <v>0</v>
      </c>
      <c r="G28201">
        <v>324.0967</v>
      </c>
      <c r="H28201">
        <v>79.741517389999998</v>
      </c>
      <c r="I28201">
        <v>43077.219444444447</v>
      </c>
      <c r="J28201" t="s">
        <v>19</v>
      </c>
    </row>
    <row r="28202" spans="1:10" x14ac:dyDescent="0.25">
      <c r="A28202">
        <v>104.85507</v>
      </c>
      <c r="B28202">
        <v>114.126</v>
      </c>
      <c r="C28202">
        <v>250</v>
      </c>
      <c r="D28202">
        <v>598.43550000000005</v>
      </c>
      <c r="E28202" s="6">
        <v>0</v>
      </c>
      <c r="F28202">
        <v>6.8386639999999996</v>
      </c>
      <c r="G28202">
        <v>324.0967</v>
      </c>
      <c r="H28202">
        <v>79.741603639999994</v>
      </c>
      <c r="I28202">
        <v>43077.219444444447</v>
      </c>
      <c r="J28202" t="s">
        <v>19</v>
      </c>
    </row>
    <row r="28203" spans="1:10" x14ac:dyDescent="0.25">
      <c r="A28203">
        <v>104.7287111</v>
      </c>
      <c r="B28203">
        <v>111.8848</v>
      </c>
      <c r="C28203">
        <v>250</v>
      </c>
      <c r="D28203">
        <v>584.23708480000005</v>
      </c>
      <c r="E28203" s="6">
        <v>0</v>
      </c>
      <c r="F28203">
        <v>0</v>
      </c>
      <c r="G28203">
        <v>324.0967</v>
      </c>
      <c r="H28203">
        <v>79.74186727</v>
      </c>
      <c r="I28203">
        <v>43077.219444444447</v>
      </c>
      <c r="J28203" t="s">
        <v>19</v>
      </c>
    </row>
    <row r="28204" spans="1:10" x14ac:dyDescent="0.25">
      <c r="A28204">
        <v>104.6866966</v>
      </c>
      <c r="B28204">
        <v>111.1395991</v>
      </c>
      <c r="C28204">
        <v>250</v>
      </c>
      <c r="D28204">
        <v>579.51610000000005</v>
      </c>
      <c r="E28204" s="6">
        <v>0</v>
      </c>
      <c r="F28204">
        <v>3.1273578959999999</v>
      </c>
      <c r="G28204">
        <v>324.0967</v>
      </c>
      <c r="H28204">
        <v>79.741954919999998</v>
      </c>
      <c r="I28204">
        <v>43077.219444444447</v>
      </c>
      <c r="J28204" t="s">
        <v>19</v>
      </c>
    </row>
    <row r="28205" spans="1:10" x14ac:dyDescent="0.25">
      <c r="A28205">
        <v>104.6436934</v>
      </c>
      <c r="B28205">
        <v>110.37685980000001</v>
      </c>
      <c r="C28205">
        <v>250</v>
      </c>
      <c r="D28205">
        <v>597.72900000000004</v>
      </c>
      <c r="E28205" s="6">
        <v>0</v>
      </c>
      <c r="F28205">
        <v>6.3283189999999996</v>
      </c>
      <c r="G28205">
        <v>324.0967</v>
      </c>
      <c r="H28205">
        <v>79.742044640000003</v>
      </c>
      <c r="I28205">
        <v>43077.219444444447</v>
      </c>
      <c r="J28205" t="s">
        <v>19</v>
      </c>
    </row>
    <row r="28206" spans="1:10" x14ac:dyDescent="0.25">
      <c r="A28206">
        <v>104.6023522</v>
      </c>
      <c r="B28206">
        <v>109.64360000000001</v>
      </c>
      <c r="C28206">
        <v>250</v>
      </c>
      <c r="D28206">
        <v>592.0893241</v>
      </c>
      <c r="E28206" s="6">
        <v>0</v>
      </c>
      <c r="F28206">
        <v>5.5491255849999996</v>
      </c>
      <c r="G28206">
        <v>324.0967</v>
      </c>
      <c r="H28206">
        <v>79.742130889999999</v>
      </c>
      <c r="I28206">
        <v>43077.219444444447</v>
      </c>
      <c r="J28206" t="s">
        <v>19</v>
      </c>
    </row>
    <row r="28207" spans="1:10" x14ac:dyDescent="0.25">
      <c r="A28207">
        <v>104.5173345</v>
      </c>
      <c r="B28207">
        <v>119.5752</v>
      </c>
      <c r="C28207">
        <v>250</v>
      </c>
      <c r="D28207">
        <v>580.49139630000002</v>
      </c>
      <c r="E28207" s="6">
        <v>0</v>
      </c>
      <c r="F28207">
        <v>3.9467234169999998</v>
      </c>
      <c r="G28207">
        <v>324.0967</v>
      </c>
      <c r="H28207">
        <v>79.742308260000001</v>
      </c>
      <c r="I28207">
        <v>43077.219444444447</v>
      </c>
      <c r="J28207" t="s">
        <v>19</v>
      </c>
    </row>
    <row r="28208" spans="1:10" x14ac:dyDescent="0.25">
      <c r="A28208">
        <v>104.4756567</v>
      </c>
      <c r="B28208">
        <v>115.9248801</v>
      </c>
      <c r="C28208">
        <v>250</v>
      </c>
      <c r="D28208">
        <v>574.80579999999998</v>
      </c>
      <c r="E28208" s="6">
        <v>0</v>
      </c>
      <c r="F28208">
        <v>3.1611855059999998</v>
      </c>
      <c r="G28208">
        <v>324.0967</v>
      </c>
      <c r="H28208">
        <v>79.742395220000006</v>
      </c>
      <c r="I28208">
        <v>43077.219444444447</v>
      </c>
      <c r="J28208" t="s">
        <v>19</v>
      </c>
    </row>
    <row r="28209" spans="1:10" x14ac:dyDescent="0.25">
      <c r="A28209">
        <v>104.43429449999999</v>
      </c>
      <c r="B28209">
        <v>112.3022</v>
      </c>
      <c r="C28209">
        <v>250</v>
      </c>
      <c r="D28209">
        <v>588.15150000000006</v>
      </c>
      <c r="E28209" s="6">
        <v>0</v>
      </c>
      <c r="F28209">
        <v>2.3815955830000002</v>
      </c>
      <c r="G28209">
        <v>324.0967</v>
      </c>
      <c r="H28209">
        <v>79.742481510000005</v>
      </c>
      <c r="I28209">
        <v>43077.219444444447</v>
      </c>
      <c r="J28209" t="s">
        <v>19</v>
      </c>
    </row>
    <row r="28210" spans="1:10" x14ac:dyDescent="0.25">
      <c r="A28210">
        <v>104.3909756</v>
      </c>
      <c r="B28210">
        <v>113.6426</v>
      </c>
      <c r="C28210">
        <v>250</v>
      </c>
      <c r="D28210">
        <v>593.15734520000001</v>
      </c>
      <c r="E28210" s="6">
        <v>0</v>
      </c>
      <c r="F28210">
        <v>1.565127833</v>
      </c>
      <c r="G28210">
        <v>324.0967</v>
      </c>
      <c r="H28210">
        <v>79.742571889999994</v>
      </c>
      <c r="I28210">
        <v>43077.219444444447</v>
      </c>
      <c r="J28210" t="s">
        <v>19</v>
      </c>
    </row>
    <row r="28211" spans="1:10" x14ac:dyDescent="0.25">
      <c r="A28211">
        <v>104.30793559999999</v>
      </c>
      <c r="B28211">
        <v>107.0068</v>
      </c>
      <c r="C28211">
        <v>250</v>
      </c>
      <c r="D28211">
        <v>602.75329999999997</v>
      </c>
      <c r="E28211" s="6">
        <v>0</v>
      </c>
      <c r="F28211">
        <v>0</v>
      </c>
      <c r="G28211">
        <v>324.0967</v>
      </c>
      <c r="H28211">
        <v>79.742745139999997</v>
      </c>
      <c r="I28211">
        <v>43077.219444444447</v>
      </c>
      <c r="J28211" t="s">
        <v>19</v>
      </c>
    </row>
    <row r="28212" spans="1:10" x14ac:dyDescent="0.25">
      <c r="A28212">
        <v>104.2659422</v>
      </c>
      <c r="B28212">
        <v>110.7195083</v>
      </c>
      <c r="C28212">
        <v>250</v>
      </c>
      <c r="D28212">
        <v>591.76260000000002</v>
      </c>
      <c r="E28212" s="6">
        <v>0</v>
      </c>
      <c r="F28212">
        <v>2.238238205</v>
      </c>
      <c r="G28212">
        <v>324.0967</v>
      </c>
      <c r="H28212">
        <v>79.742832750000005</v>
      </c>
      <c r="I28212">
        <v>43077.219444444447</v>
      </c>
      <c r="J28212" t="s">
        <v>19</v>
      </c>
    </row>
    <row r="28213" spans="1:10" x14ac:dyDescent="0.25">
      <c r="A28213">
        <v>104.2229389</v>
      </c>
      <c r="B28213">
        <v>114.5215</v>
      </c>
      <c r="C28213">
        <v>250</v>
      </c>
      <c r="D28213">
        <v>598.36517849999996</v>
      </c>
      <c r="E28213" s="6">
        <v>0</v>
      </c>
      <c r="F28213">
        <v>4.5303016170000001</v>
      </c>
      <c r="G28213">
        <v>324.0967</v>
      </c>
      <c r="H28213">
        <v>79.742922469999996</v>
      </c>
      <c r="I28213">
        <v>43077.219444444447</v>
      </c>
      <c r="J28213" t="s">
        <v>19</v>
      </c>
    </row>
    <row r="28214" spans="1:10" x14ac:dyDescent="0.25">
      <c r="A28214">
        <v>104.18157669999999</v>
      </c>
      <c r="B28214">
        <v>114.7136775</v>
      </c>
      <c r="C28214">
        <v>250</v>
      </c>
      <c r="D28214">
        <v>604.71579999999994</v>
      </c>
      <c r="E28214" s="6">
        <v>0</v>
      </c>
      <c r="F28214">
        <v>6.7348990000000004</v>
      </c>
      <c r="G28214">
        <v>324.0967</v>
      </c>
      <c r="H28214">
        <v>79.743008759999995</v>
      </c>
      <c r="I28214">
        <v>43077.219444444447</v>
      </c>
      <c r="J28214" t="s">
        <v>19</v>
      </c>
    </row>
    <row r="28215" spans="1:10" x14ac:dyDescent="0.25">
      <c r="A28215">
        <v>104.0549022</v>
      </c>
      <c r="B28215">
        <v>115.3022331</v>
      </c>
      <c r="C28215">
        <v>250</v>
      </c>
      <c r="D28215">
        <v>592.99803099999997</v>
      </c>
      <c r="E28215" s="6">
        <v>0</v>
      </c>
      <c r="F28215">
        <v>0</v>
      </c>
      <c r="G28215">
        <v>324.0967</v>
      </c>
      <c r="H28215">
        <v>79.743273049999999</v>
      </c>
      <c r="I28215">
        <v>43077.219444444447</v>
      </c>
      <c r="J28215" t="s">
        <v>19</v>
      </c>
    </row>
    <row r="28216" spans="1:10" x14ac:dyDescent="0.25">
      <c r="A28216">
        <v>104.01354000000001</v>
      </c>
      <c r="B28216">
        <v>115.49441059999999</v>
      </c>
      <c r="C28216">
        <v>250</v>
      </c>
      <c r="D28216">
        <v>589.17190000000005</v>
      </c>
      <c r="E28216" s="6">
        <v>0</v>
      </c>
      <c r="F28216">
        <v>3.2160045249999998</v>
      </c>
      <c r="G28216">
        <v>324.0967</v>
      </c>
      <c r="H28216">
        <v>79.743359339999998</v>
      </c>
      <c r="I28216">
        <v>43077.219444444447</v>
      </c>
      <c r="J28216" t="s">
        <v>19</v>
      </c>
    </row>
    <row r="28217" spans="1:10" x14ac:dyDescent="0.25">
      <c r="A28217">
        <v>103.9708734</v>
      </c>
      <c r="B28217">
        <v>115.6926486</v>
      </c>
      <c r="C28217">
        <v>250</v>
      </c>
      <c r="D28217">
        <v>593.29375800000003</v>
      </c>
      <c r="E28217" s="6">
        <v>0</v>
      </c>
      <c r="F28217">
        <v>6.5334289999999999</v>
      </c>
      <c r="G28217">
        <v>324.0967</v>
      </c>
      <c r="H28217">
        <v>79.743448360000002</v>
      </c>
      <c r="I28217">
        <v>43077.219444444447</v>
      </c>
      <c r="J28217" t="s">
        <v>19</v>
      </c>
    </row>
    <row r="28218" spans="1:10" x14ac:dyDescent="0.25">
      <c r="A28218">
        <v>103.88718110000001</v>
      </c>
      <c r="B28218">
        <v>116.08150000000001</v>
      </c>
      <c r="C28218">
        <v>250</v>
      </c>
      <c r="D28218">
        <v>601.37894200000005</v>
      </c>
      <c r="E28218" s="6">
        <v>0</v>
      </c>
      <c r="F28218">
        <v>4.9111843589999999</v>
      </c>
      <c r="G28218">
        <v>324.0967</v>
      </c>
      <c r="H28218">
        <v>79.743622970000004</v>
      </c>
      <c r="I28218">
        <v>43077.219444444447</v>
      </c>
      <c r="J28218" t="s">
        <v>19</v>
      </c>
    </row>
    <row r="28219" spans="1:10" x14ac:dyDescent="0.25">
      <c r="A28219">
        <v>103.8445145</v>
      </c>
      <c r="B28219">
        <v>111.1816</v>
      </c>
      <c r="C28219">
        <v>250</v>
      </c>
      <c r="D28219">
        <v>605.50080000000003</v>
      </c>
      <c r="E28219" s="6">
        <v>0</v>
      </c>
      <c r="F28219">
        <v>4.0841577630000003</v>
      </c>
      <c r="G28219">
        <v>324.0967</v>
      </c>
      <c r="H28219">
        <v>79.74371198</v>
      </c>
      <c r="I28219">
        <v>43077.219444444447</v>
      </c>
      <c r="J28219" t="s">
        <v>19</v>
      </c>
    </row>
    <row r="28220" spans="1:10" x14ac:dyDescent="0.25">
      <c r="A28220">
        <v>103.8031733</v>
      </c>
      <c r="B28220">
        <v>110.8477608</v>
      </c>
      <c r="C28220">
        <v>250</v>
      </c>
      <c r="D28220">
        <v>581.63559999999995</v>
      </c>
      <c r="E28220" s="6">
        <v>0</v>
      </c>
      <c r="F28220">
        <v>3.2828228080000001</v>
      </c>
      <c r="G28220">
        <v>324.0967</v>
      </c>
      <c r="H28220">
        <v>79.743798229999996</v>
      </c>
      <c r="I28220">
        <v>43077.220138888886</v>
      </c>
      <c r="J28220" t="s">
        <v>19</v>
      </c>
    </row>
    <row r="28221" spans="1:10" x14ac:dyDescent="0.25">
      <c r="A28221">
        <v>103.76017</v>
      </c>
      <c r="B28221">
        <v>110.5005</v>
      </c>
      <c r="C28221">
        <v>250</v>
      </c>
      <c r="D28221">
        <v>591.11930140000004</v>
      </c>
      <c r="E28221" s="6">
        <v>0</v>
      </c>
      <c r="F28221">
        <v>2.449271237</v>
      </c>
      <c r="G28221">
        <v>324.0967</v>
      </c>
      <c r="H28221">
        <v>79.743887950000001</v>
      </c>
      <c r="I28221">
        <v>43077.220138888886</v>
      </c>
      <c r="J28221" t="s">
        <v>19</v>
      </c>
    </row>
    <row r="28222" spans="1:10" x14ac:dyDescent="0.25">
      <c r="A28222">
        <v>103.71880779999999</v>
      </c>
      <c r="B28222">
        <v>104.56789999999999</v>
      </c>
      <c r="C28222">
        <v>250</v>
      </c>
      <c r="D28222">
        <v>600.24109999999996</v>
      </c>
      <c r="E28222" s="6">
        <v>0</v>
      </c>
      <c r="F28222">
        <v>1.6475284109999999</v>
      </c>
      <c r="G28222">
        <v>324.0967</v>
      </c>
      <c r="H28222">
        <v>79.743974249999994</v>
      </c>
      <c r="I28222">
        <v>43077.220138888886</v>
      </c>
      <c r="J28222" t="s">
        <v>19</v>
      </c>
    </row>
    <row r="28223" spans="1:10" x14ac:dyDescent="0.25">
      <c r="A28223">
        <v>103.6338112</v>
      </c>
      <c r="B28223">
        <v>118.3008</v>
      </c>
      <c r="C28223">
        <v>250</v>
      </c>
      <c r="D28223">
        <v>592.79050519999998</v>
      </c>
      <c r="E28223" s="6">
        <v>0</v>
      </c>
      <c r="F28223">
        <v>0</v>
      </c>
      <c r="G28223">
        <v>324.0967</v>
      </c>
      <c r="H28223">
        <v>79.744151579999993</v>
      </c>
      <c r="I28223">
        <v>43077.220138888886</v>
      </c>
      <c r="J28223" t="s">
        <v>19</v>
      </c>
    </row>
    <row r="28224" spans="1:10" x14ac:dyDescent="0.25">
      <c r="A28224">
        <v>103.5921333</v>
      </c>
      <c r="B28224">
        <v>117.5051261</v>
      </c>
      <c r="C28224">
        <v>250</v>
      </c>
      <c r="D28224">
        <v>589.13713189999999</v>
      </c>
      <c r="E28224" s="6">
        <v>0</v>
      </c>
      <c r="F28224">
        <v>6.2096270000000002</v>
      </c>
      <c r="G28224">
        <v>324.0967</v>
      </c>
      <c r="H28224">
        <v>79.744238530000004</v>
      </c>
      <c r="I28224">
        <v>43077.220138888886</v>
      </c>
      <c r="J28224" t="s">
        <v>19</v>
      </c>
    </row>
    <row r="28225" spans="1:10" x14ac:dyDescent="0.25">
      <c r="A28225">
        <v>103.5504555</v>
      </c>
      <c r="B28225">
        <v>116.70945209999999</v>
      </c>
      <c r="C28225">
        <v>250</v>
      </c>
      <c r="D28225">
        <v>585.48375869999995</v>
      </c>
      <c r="E28225" s="6">
        <v>0</v>
      </c>
      <c r="F28225">
        <v>0</v>
      </c>
      <c r="G28225">
        <v>324.0967</v>
      </c>
      <c r="H28225">
        <v>79.744325480000001</v>
      </c>
      <c r="I28225">
        <v>43077.220138888886</v>
      </c>
      <c r="J28225" t="s">
        <v>19</v>
      </c>
    </row>
    <row r="28226" spans="1:10" x14ac:dyDescent="0.25">
      <c r="A28226">
        <v>103.5074523</v>
      </c>
      <c r="B28226">
        <v>115.88847389999999</v>
      </c>
      <c r="C28226">
        <v>250</v>
      </c>
      <c r="D28226">
        <v>581.71420000000001</v>
      </c>
      <c r="E28226" s="6">
        <v>0</v>
      </c>
      <c r="F28226">
        <v>1.2661330630000001</v>
      </c>
      <c r="G28226">
        <v>324.0967</v>
      </c>
      <c r="H28226">
        <v>79.744415200000006</v>
      </c>
      <c r="I28226">
        <v>43077.220138888886</v>
      </c>
      <c r="J28226" t="s">
        <v>19</v>
      </c>
    </row>
    <row r="28227" spans="1:10" x14ac:dyDescent="0.25">
      <c r="A28227">
        <v>103.46577449999999</v>
      </c>
      <c r="B28227">
        <v>115.0928</v>
      </c>
      <c r="C28227">
        <v>250</v>
      </c>
      <c r="D28227">
        <v>585.46873270000003</v>
      </c>
      <c r="E28227" s="6">
        <v>0</v>
      </c>
      <c r="F28227">
        <v>2.4932413539999998</v>
      </c>
      <c r="G28227">
        <v>324.0967</v>
      </c>
      <c r="H28227">
        <v>79.744502159999996</v>
      </c>
      <c r="I28227">
        <v>43077.220138888886</v>
      </c>
      <c r="J28227" t="s">
        <v>19</v>
      </c>
    </row>
    <row r="28228" spans="1:10" x14ac:dyDescent="0.25">
      <c r="A28228">
        <v>103.3810934</v>
      </c>
      <c r="B28228">
        <v>119.0097025</v>
      </c>
      <c r="C28228">
        <v>250</v>
      </c>
      <c r="D28228">
        <v>593.09720000000004</v>
      </c>
      <c r="E28228" s="6">
        <v>0</v>
      </c>
      <c r="F28228">
        <v>4.9864825609999999</v>
      </c>
      <c r="G28228">
        <v>324.0967</v>
      </c>
      <c r="H28228">
        <v>79.744678829999998</v>
      </c>
      <c r="I28228">
        <v>43077.220138888886</v>
      </c>
      <c r="J28228" t="s">
        <v>19</v>
      </c>
    </row>
    <row r="28229" spans="1:10" x14ac:dyDescent="0.25">
      <c r="A28229">
        <v>103.3394156</v>
      </c>
      <c r="B28229">
        <v>120.9375</v>
      </c>
      <c r="C28229">
        <v>250</v>
      </c>
      <c r="D28229">
        <v>586.20204460000002</v>
      </c>
      <c r="E28229" s="6">
        <v>0</v>
      </c>
      <c r="F28229">
        <v>6.2135910000000001</v>
      </c>
      <c r="G28229">
        <v>324.0967</v>
      </c>
      <c r="H28229">
        <v>79.744765779999994</v>
      </c>
      <c r="I28229">
        <v>43077.220138888886</v>
      </c>
      <c r="J28229" t="s">
        <v>19</v>
      </c>
    </row>
    <row r="28230" spans="1:10" x14ac:dyDescent="0.25">
      <c r="A28230">
        <v>103.29805330000001</v>
      </c>
      <c r="B28230">
        <v>115.6944366</v>
      </c>
      <c r="C28230">
        <v>250</v>
      </c>
      <c r="D28230">
        <v>579.35910000000001</v>
      </c>
      <c r="E28230" s="6">
        <v>0</v>
      </c>
      <c r="F28230">
        <v>4.681237876</v>
      </c>
      <c r="G28230">
        <v>324.0967</v>
      </c>
      <c r="H28230">
        <v>79.744852080000001</v>
      </c>
      <c r="I28230">
        <v>43077.220138888886</v>
      </c>
      <c r="J28230" t="s">
        <v>19</v>
      </c>
    </row>
    <row r="28231" spans="1:10" x14ac:dyDescent="0.25">
      <c r="A28231">
        <v>103.25603889999999</v>
      </c>
      <c r="B28231">
        <v>110.3687</v>
      </c>
      <c r="C28231">
        <v>250</v>
      </c>
      <c r="D28231">
        <v>593.09720000000004</v>
      </c>
      <c r="E28231" s="6">
        <v>0</v>
      </c>
      <c r="F28231">
        <v>3.1247224130000002</v>
      </c>
      <c r="G28231">
        <v>324.0967</v>
      </c>
      <c r="H28231">
        <v>79.744939729999999</v>
      </c>
      <c r="I28231">
        <v>43077.220138888886</v>
      </c>
      <c r="J28231" t="s">
        <v>19</v>
      </c>
    </row>
    <row r="28232" spans="1:10" x14ac:dyDescent="0.25">
      <c r="A28232">
        <v>103.1716945</v>
      </c>
      <c r="B28232">
        <v>117.42189999999999</v>
      </c>
      <c r="C28232">
        <v>250</v>
      </c>
      <c r="D28232">
        <v>587.76291160000005</v>
      </c>
      <c r="E28232" s="6">
        <v>0</v>
      </c>
      <c r="F28232">
        <v>0</v>
      </c>
      <c r="G28232">
        <v>324.0967</v>
      </c>
      <c r="H28232">
        <v>79.745115699999999</v>
      </c>
      <c r="I28232">
        <v>43077.220138888886</v>
      </c>
      <c r="J28232" t="s">
        <v>19</v>
      </c>
    </row>
    <row r="28233" spans="1:10" x14ac:dyDescent="0.25">
      <c r="A28233">
        <v>103.12967999999999</v>
      </c>
      <c r="B28233">
        <v>111.1157</v>
      </c>
      <c r="C28233">
        <v>250</v>
      </c>
      <c r="D28233">
        <v>585.10574689999999</v>
      </c>
      <c r="E28233" s="6">
        <v>0</v>
      </c>
      <c r="F28233">
        <v>1.2565097620000001</v>
      </c>
      <c r="G28233">
        <v>324.0967</v>
      </c>
      <c r="H28233">
        <v>79.745203360000005</v>
      </c>
      <c r="I28233">
        <v>43077.220138888886</v>
      </c>
      <c r="J28233" t="s">
        <v>19</v>
      </c>
    </row>
    <row r="28234" spans="1:10" x14ac:dyDescent="0.25">
      <c r="A28234">
        <v>103.04501999999999</v>
      </c>
      <c r="B28234">
        <v>114.47750000000001</v>
      </c>
      <c r="C28234">
        <v>250</v>
      </c>
      <c r="D28234">
        <v>579.75149999999996</v>
      </c>
      <c r="E28234" s="6">
        <v>0</v>
      </c>
      <c r="F28234">
        <v>3.78840523</v>
      </c>
      <c r="G28234">
        <v>324.0967</v>
      </c>
      <c r="H28234">
        <v>79.745379990000004</v>
      </c>
      <c r="I28234">
        <v>43077.220138888886</v>
      </c>
      <c r="J28234" t="s">
        <v>19</v>
      </c>
    </row>
    <row r="28235" spans="1:10" x14ac:dyDescent="0.25">
      <c r="A28235">
        <v>103.0036578</v>
      </c>
      <c r="B28235">
        <v>113.8877327</v>
      </c>
      <c r="C28235">
        <v>250</v>
      </c>
      <c r="D28235">
        <v>600.79060000000004</v>
      </c>
      <c r="E28235" s="6">
        <v>0</v>
      </c>
      <c r="F28235">
        <v>5.0254098960000002</v>
      </c>
      <c r="G28235">
        <v>324.0967</v>
      </c>
      <c r="H28235">
        <v>79.745466280000002</v>
      </c>
      <c r="I28235">
        <v>43077.220138888886</v>
      </c>
      <c r="J28235" t="s">
        <v>19</v>
      </c>
    </row>
    <row r="28236" spans="1:10" x14ac:dyDescent="0.25">
      <c r="A28236">
        <v>102.9603389</v>
      </c>
      <c r="B28236">
        <v>113.270067</v>
      </c>
      <c r="C28236">
        <v>250</v>
      </c>
      <c r="D28236">
        <v>596.95308499999999</v>
      </c>
      <c r="E28236" s="6">
        <v>0</v>
      </c>
      <c r="F28236">
        <v>6.3209299999999997</v>
      </c>
      <c r="G28236">
        <v>324.0967</v>
      </c>
      <c r="H28236">
        <v>79.745556660000005</v>
      </c>
      <c r="I28236">
        <v>43077.220138888886</v>
      </c>
      <c r="J28236" t="s">
        <v>19</v>
      </c>
    </row>
    <row r="28237" spans="1:10" x14ac:dyDescent="0.25">
      <c r="A28237">
        <v>102.91866109999999</v>
      </c>
      <c r="B28237">
        <v>112.6758</v>
      </c>
      <c r="C28237">
        <v>250</v>
      </c>
      <c r="D28237">
        <v>593.26094469999998</v>
      </c>
      <c r="E28237" s="6">
        <v>0</v>
      </c>
      <c r="F28237">
        <v>5.4231195769999996</v>
      </c>
      <c r="G28237">
        <v>324.0967</v>
      </c>
      <c r="H28237">
        <v>79.745643610000002</v>
      </c>
      <c r="I28237">
        <v>43077.220138888886</v>
      </c>
      <c r="J28237" t="s">
        <v>19</v>
      </c>
    </row>
    <row r="28238" spans="1:10" x14ac:dyDescent="0.25">
      <c r="A28238">
        <v>102.8772989</v>
      </c>
      <c r="B28238">
        <v>116.521</v>
      </c>
      <c r="C28238">
        <v>250</v>
      </c>
      <c r="D28238">
        <v>589.59676079999997</v>
      </c>
      <c r="E28238" s="6">
        <v>0</v>
      </c>
      <c r="F28238">
        <v>4.5321072549999997</v>
      </c>
      <c r="G28238">
        <v>324.0967</v>
      </c>
      <c r="H28238">
        <v>79.745729909999994</v>
      </c>
      <c r="I28238">
        <v>43077.220138888886</v>
      </c>
      <c r="J28238" t="s">
        <v>19</v>
      </c>
    </row>
    <row r="28239" spans="1:10" x14ac:dyDescent="0.25">
      <c r="A28239">
        <v>102.8352845</v>
      </c>
      <c r="B28239">
        <v>113.02367959999999</v>
      </c>
      <c r="C28239">
        <v>250</v>
      </c>
      <c r="D28239">
        <v>585.87480000000005</v>
      </c>
      <c r="E28239" s="6">
        <v>0</v>
      </c>
      <c r="F28239">
        <v>3.6270454449999998</v>
      </c>
      <c r="G28239">
        <v>324.0967</v>
      </c>
      <c r="H28239">
        <v>79.745817560000006</v>
      </c>
      <c r="I28239">
        <v>43077.220138888886</v>
      </c>
      <c r="J28239" t="s">
        <v>19</v>
      </c>
    </row>
    <row r="28240" spans="1:10" x14ac:dyDescent="0.25">
      <c r="A28240">
        <v>102.79230219999999</v>
      </c>
      <c r="B28240">
        <v>109.44580000000001</v>
      </c>
      <c r="C28240">
        <v>250</v>
      </c>
      <c r="D28240">
        <v>592.2757752</v>
      </c>
      <c r="E28240" s="6">
        <v>0</v>
      </c>
      <c r="F28240">
        <v>2.701135941</v>
      </c>
      <c r="G28240">
        <v>324.0967</v>
      </c>
      <c r="H28240">
        <v>79.745907239999994</v>
      </c>
      <c r="I28240">
        <v>43077.220138888886</v>
      </c>
      <c r="J28240" t="s">
        <v>19</v>
      </c>
    </row>
    <row r="28241" spans="1:10" x14ac:dyDescent="0.25">
      <c r="A28241">
        <v>102.75094</v>
      </c>
      <c r="B28241">
        <v>110.99364679999999</v>
      </c>
      <c r="C28241">
        <v>250</v>
      </c>
      <c r="D28241">
        <v>598.43550000000005</v>
      </c>
      <c r="E28241" s="6">
        <v>0</v>
      </c>
      <c r="F28241">
        <v>1.810123618</v>
      </c>
      <c r="G28241">
        <v>324.0967</v>
      </c>
      <c r="H28241">
        <v>79.745993530000007</v>
      </c>
      <c r="I28241">
        <v>43077.220138888886</v>
      </c>
      <c r="J28241" t="s">
        <v>19</v>
      </c>
    </row>
    <row r="28242" spans="1:10" x14ac:dyDescent="0.25">
      <c r="A28242">
        <v>102.7089256</v>
      </c>
      <c r="B28242">
        <v>112.5659</v>
      </c>
      <c r="C28242">
        <v>250</v>
      </c>
      <c r="D28242">
        <v>588.22990000000004</v>
      </c>
      <c r="E28242" s="6">
        <v>0</v>
      </c>
      <c r="F28242">
        <v>0.90506180899999999</v>
      </c>
      <c r="G28242">
        <v>324.0967</v>
      </c>
      <c r="H28242">
        <v>79.746081189999998</v>
      </c>
      <c r="I28242">
        <v>43077.220138888886</v>
      </c>
      <c r="J28242" t="s">
        <v>19</v>
      </c>
    </row>
    <row r="28243" spans="1:10" x14ac:dyDescent="0.25">
      <c r="A28243">
        <v>102.66691109999999</v>
      </c>
      <c r="B28243">
        <v>112.7852132</v>
      </c>
      <c r="C28243">
        <v>250</v>
      </c>
      <c r="D28243">
        <v>612.88009999999997</v>
      </c>
      <c r="E28243" s="6">
        <v>0</v>
      </c>
      <c r="F28243">
        <v>0</v>
      </c>
      <c r="G28243">
        <v>324.0967</v>
      </c>
      <c r="H28243">
        <v>79.746168839999996</v>
      </c>
      <c r="I28243">
        <v>43077.220138888886</v>
      </c>
      <c r="J28243" t="s">
        <v>19</v>
      </c>
    </row>
    <row r="28244" spans="1:10" x14ac:dyDescent="0.25">
      <c r="A28244">
        <v>102.6242445</v>
      </c>
      <c r="B28244">
        <v>113.0079308</v>
      </c>
      <c r="C28244">
        <v>250</v>
      </c>
      <c r="D28244">
        <v>600.8691</v>
      </c>
      <c r="E28244" s="6">
        <v>0</v>
      </c>
      <c r="F28244">
        <v>7.0241889999999998</v>
      </c>
      <c r="G28244">
        <v>324.0967</v>
      </c>
      <c r="H28244">
        <v>79.74625786</v>
      </c>
      <c r="I28244">
        <v>43077.220138888886</v>
      </c>
      <c r="J28244" t="s">
        <v>19</v>
      </c>
    </row>
    <row r="28245" spans="1:10" x14ac:dyDescent="0.25">
      <c r="A28245">
        <v>102.5829033</v>
      </c>
      <c r="B28245">
        <v>113.22372970000001</v>
      </c>
      <c r="C28245">
        <v>250</v>
      </c>
      <c r="D28245">
        <v>583.67669999999998</v>
      </c>
      <c r="E28245" s="6">
        <v>0</v>
      </c>
      <c r="F28245">
        <v>4.7260650640000001</v>
      </c>
      <c r="G28245">
        <v>324.0967</v>
      </c>
      <c r="H28245">
        <v>79.746344109999995</v>
      </c>
      <c r="I28245">
        <v>43077.220138888886</v>
      </c>
      <c r="J28245" t="s">
        <v>19</v>
      </c>
    </row>
    <row r="28246" spans="1:10" x14ac:dyDescent="0.25">
      <c r="A28246">
        <v>102.5405523</v>
      </c>
      <c r="B28246">
        <v>113.4448</v>
      </c>
      <c r="C28246">
        <v>250</v>
      </c>
      <c r="D28246">
        <v>591.889003</v>
      </c>
      <c r="E28246" s="6">
        <v>0</v>
      </c>
      <c r="F28246">
        <v>2.371803919</v>
      </c>
      <c r="G28246">
        <v>324.0967</v>
      </c>
      <c r="H28246">
        <v>79.746432470000002</v>
      </c>
      <c r="I28246">
        <v>43077.220833333333</v>
      </c>
      <c r="J28246" t="s">
        <v>19</v>
      </c>
    </row>
    <row r="28247" spans="1:10" x14ac:dyDescent="0.25">
      <c r="A28247">
        <v>102.4978856</v>
      </c>
      <c r="B28247">
        <v>114.0660233</v>
      </c>
      <c r="C28247">
        <v>250</v>
      </c>
      <c r="D28247">
        <v>600.16250000000002</v>
      </c>
      <c r="E28247" s="6">
        <v>0</v>
      </c>
      <c r="F28247">
        <v>0</v>
      </c>
      <c r="G28247">
        <v>324.0967</v>
      </c>
      <c r="H28247">
        <v>79.746521479999998</v>
      </c>
      <c r="I28247">
        <v>43077.220833333333</v>
      </c>
      <c r="J28247" t="s">
        <v>19</v>
      </c>
    </row>
    <row r="28248" spans="1:10" x14ac:dyDescent="0.25">
      <c r="A28248">
        <v>102.4565444</v>
      </c>
      <c r="B28248">
        <v>114.66794830000001</v>
      </c>
      <c r="C28248">
        <v>250</v>
      </c>
      <c r="D28248">
        <v>587.05240000000003</v>
      </c>
      <c r="E28248" s="6">
        <v>0</v>
      </c>
      <c r="F28248">
        <v>3.1346056340000001</v>
      </c>
      <c r="G28248">
        <v>324.0967</v>
      </c>
      <c r="H28248">
        <v>79.746607740000002</v>
      </c>
      <c r="I28248">
        <v>43077.220833333333</v>
      </c>
      <c r="J28248" t="s">
        <v>19</v>
      </c>
    </row>
    <row r="28249" spans="1:10" x14ac:dyDescent="0.25">
      <c r="A28249">
        <v>102.41453</v>
      </c>
      <c r="B28249">
        <v>115.2796756</v>
      </c>
      <c r="C28249">
        <v>250</v>
      </c>
      <c r="D28249">
        <v>611.15309999999999</v>
      </c>
      <c r="E28249" s="6">
        <v>0</v>
      </c>
      <c r="F28249">
        <v>6.3202579999999999</v>
      </c>
      <c r="G28249">
        <v>324.0967</v>
      </c>
      <c r="H28249">
        <v>79.746695389999999</v>
      </c>
      <c r="I28249">
        <v>43077.220833333333</v>
      </c>
      <c r="J28249" t="s">
        <v>19</v>
      </c>
    </row>
    <row r="28250" spans="1:10" x14ac:dyDescent="0.25">
      <c r="A28250">
        <v>102.3715267</v>
      </c>
      <c r="B28250">
        <v>115.9058</v>
      </c>
      <c r="C28250">
        <v>250</v>
      </c>
      <c r="D28250">
        <v>595.13829999999996</v>
      </c>
      <c r="E28250" s="6">
        <v>0</v>
      </c>
      <c r="F28250">
        <v>0</v>
      </c>
      <c r="G28250">
        <v>324.0967</v>
      </c>
      <c r="H28250">
        <v>79.746785110000005</v>
      </c>
      <c r="I28250">
        <v>43077.220833333333</v>
      </c>
      <c r="J28250" t="s">
        <v>19</v>
      </c>
    </row>
    <row r="28251" spans="1:10" x14ac:dyDescent="0.25">
      <c r="A28251">
        <v>102.2881711</v>
      </c>
      <c r="B28251">
        <v>121.8164</v>
      </c>
      <c r="C28251">
        <v>250</v>
      </c>
      <c r="D28251">
        <v>599.54499009999995</v>
      </c>
      <c r="E28251" s="6">
        <v>0</v>
      </c>
      <c r="F28251">
        <v>4.5764023549999999</v>
      </c>
      <c r="G28251">
        <v>324.0967</v>
      </c>
      <c r="H28251">
        <v>79.746959020000006</v>
      </c>
      <c r="I28251">
        <v>43077.220833333333</v>
      </c>
      <c r="J28251" t="s">
        <v>19</v>
      </c>
    </row>
    <row r="28252" spans="1:10" x14ac:dyDescent="0.25">
      <c r="A28252">
        <v>102.2451679</v>
      </c>
      <c r="B28252">
        <v>118.3238769</v>
      </c>
      <c r="C28252">
        <v>250</v>
      </c>
      <c r="D28252">
        <v>601.81840599999998</v>
      </c>
      <c r="E28252" s="6">
        <v>0</v>
      </c>
      <c r="F28252">
        <v>6.937373</v>
      </c>
      <c r="G28252">
        <v>324.0967</v>
      </c>
      <c r="H28252">
        <v>79.747048730000003</v>
      </c>
      <c r="I28252">
        <v>43077.220833333333</v>
      </c>
      <c r="J28252" t="s">
        <v>19</v>
      </c>
    </row>
    <row r="28253" spans="1:10" x14ac:dyDescent="0.25">
      <c r="A28253">
        <v>102.20349</v>
      </c>
      <c r="B28253">
        <v>114.93899999999999</v>
      </c>
      <c r="C28253">
        <v>250</v>
      </c>
      <c r="D28253">
        <v>604.02175090000003</v>
      </c>
      <c r="E28253" s="6">
        <v>0</v>
      </c>
      <c r="F28253">
        <v>5.2167099769999998</v>
      </c>
      <c r="G28253">
        <v>324.0967</v>
      </c>
      <c r="H28253">
        <v>79.747135689999993</v>
      </c>
      <c r="I28253">
        <v>43077.220833333333</v>
      </c>
      <c r="J28253" t="s">
        <v>19</v>
      </c>
    </row>
    <row r="28254" spans="1:10" x14ac:dyDescent="0.25">
      <c r="A28254">
        <v>102.1621488</v>
      </c>
      <c r="B28254">
        <v>117.1362</v>
      </c>
      <c r="C28254">
        <v>250</v>
      </c>
      <c r="D28254">
        <v>606.20730000000003</v>
      </c>
      <c r="E28254" s="6">
        <v>0</v>
      </c>
      <c r="F28254">
        <v>3.509944312</v>
      </c>
      <c r="G28254">
        <v>324.0967</v>
      </c>
      <c r="H28254">
        <v>79.747221940000003</v>
      </c>
      <c r="I28254">
        <v>43077.220833333333</v>
      </c>
      <c r="J28254" t="s">
        <v>19</v>
      </c>
    </row>
    <row r="28255" spans="1:10" x14ac:dyDescent="0.25">
      <c r="A28255">
        <v>102.118809</v>
      </c>
      <c r="B28255">
        <v>112.4121</v>
      </c>
      <c r="C28255">
        <v>250</v>
      </c>
      <c r="D28255">
        <v>586.65970000000004</v>
      </c>
      <c r="E28255" s="6">
        <v>0</v>
      </c>
      <c r="F28255">
        <v>1.720663023</v>
      </c>
      <c r="G28255">
        <v>324.0967</v>
      </c>
      <c r="H28255">
        <v>79.747312359999995</v>
      </c>
      <c r="I28255">
        <v>43077.220833333333</v>
      </c>
      <c r="J28255" t="s">
        <v>19</v>
      </c>
    </row>
    <row r="28256" spans="1:10" x14ac:dyDescent="0.25">
      <c r="A28256">
        <v>102.0771312</v>
      </c>
      <c r="B28256">
        <v>112.44631769999999</v>
      </c>
      <c r="C28256">
        <v>250</v>
      </c>
      <c r="D28256">
        <v>590.95129999999995</v>
      </c>
      <c r="E28256" s="6">
        <v>0</v>
      </c>
      <c r="F28256">
        <v>0</v>
      </c>
      <c r="G28256">
        <v>324.0967</v>
      </c>
      <c r="H28256">
        <v>79.747399310000006</v>
      </c>
      <c r="I28256">
        <v>43077.220833333333</v>
      </c>
      <c r="J28256" t="s">
        <v>19</v>
      </c>
    </row>
    <row r="28257" spans="1:10" x14ac:dyDescent="0.25">
      <c r="A28257">
        <v>101.9937755</v>
      </c>
      <c r="B28257">
        <v>112.514753</v>
      </c>
      <c r="C28257">
        <v>250</v>
      </c>
      <c r="D28257">
        <v>599.53449999999998</v>
      </c>
      <c r="E28257" s="6">
        <v>0</v>
      </c>
      <c r="F28257">
        <v>6.3263040000000004</v>
      </c>
      <c r="G28257">
        <v>324.0967</v>
      </c>
      <c r="H28257">
        <v>79.747573220000007</v>
      </c>
      <c r="I28257">
        <v>43077.220833333333</v>
      </c>
      <c r="J28257" t="s">
        <v>19</v>
      </c>
    </row>
    <row r="28258" spans="1:10" x14ac:dyDescent="0.25">
      <c r="A28258">
        <v>101.9507723</v>
      </c>
      <c r="B28258">
        <v>112.5500588</v>
      </c>
      <c r="C28258">
        <v>250</v>
      </c>
      <c r="D28258">
        <v>611.8596</v>
      </c>
      <c r="E28258" s="6">
        <v>0</v>
      </c>
      <c r="F28258">
        <v>5.2484540089999996</v>
      </c>
      <c r="G28258">
        <v>324.0967</v>
      </c>
      <c r="H28258">
        <v>79.747662939999998</v>
      </c>
      <c r="I28258">
        <v>43077.220833333333</v>
      </c>
      <c r="J28258" t="s">
        <v>19</v>
      </c>
    </row>
    <row r="28259" spans="1:10" x14ac:dyDescent="0.25">
      <c r="A28259">
        <v>101.8674166</v>
      </c>
      <c r="B28259">
        <v>112.61849410000001</v>
      </c>
      <c r="C28259">
        <v>250</v>
      </c>
      <c r="D28259">
        <v>581.79259999999999</v>
      </c>
      <c r="E28259" s="6">
        <v>0</v>
      </c>
      <c r="F28259">
        <v>3.1591970439999999</v>
      </c>
      <c r="G28259">
        <v>324.0967</v>
      </c>
      <c r="H28259">
        <v>79.747836849999999</v>
      </c>
      <c r="I28259">
        <v>43077.220833333333</v>
      </c>
      <c r="J28259" t="s">
        <v>19</v>
      </c>
    </row>
    <row r="28260" spans="1:10" x14ac:dyDescent="0.25">
      <c r="A28260">
        <v>101.8244134</v>
      </c>
      <c r="B28260">
        <v>112.6538</v>
      </c>
      <c r="C28260">
        <v>250</v>
      </c>
      <c r="D28260">
        <v>603.30269999999996</v>
      </c>
      <c r="E28260" s="6">
        <v>0</v>
      </c>
      <c r="F28260">
        <v>2.081347053</v>
      </c>
      <c r="G28260">
        <v>324.0967</v>
      </c>
      <c r="H28260">
        <v>79.747926559999996</v>
      </c>
      <c r="I28260">
        <v>43077.220833333333</v>
      </c>
      <c r="J28260" t="s">
        <v>19</v>
      </c>
    </row>
    <row r="28261" spans="1:10" x14ac:dyDescent="0.25">
      <c r="A28261">
        <v>101.7827356</v>
      </c>
      <c r="B28261">
        <v>116.7627</v>
      </c>
      <c r="C28261">
        <v>250</v>
      </c>
      <c r="D28261">
        <v>589.40750000000003</v>
      </c>
      <c r="E28261" s="6">
        <v>0</v>
      </c>
      <c r="F28261">
        <v>1.0367185699999999</v>
      </c>
      <c r="G28261">
        <v>324.0967</v>
      </c>
      <c r="H28261">
        <v>79.748013520000001</v>
      </c>
      <c r="I28261">
        <v>43077.220833333333</v>
      </c>
      <c r="J28261" t="s">
        <v>19</v>
      </c>
    </row>
    <row r="28262" spans="1:10" x14ac:dyDescent="0.25">
      <c r="A28262">
        <v>101.74137330000001</v>
      </c>
      <c r="B28262">
        <v>109.99509999999999</v>
      </c>
      <c r="C28262">
        <v>250</v>
      </c>
      <c r="D28262">
        <v>601.34010000000001</v>
      </c>
      <c r="E28262" s="6">
        <v>0</v>
      </c>
      <c r="F28262">
        <v>0</v>
      </c>
      <c r="G28262">
        <v>324.0967</v>
      </c>
      <c r="H28262">
        <v>79.748099809999999</v>
      </c>
      <c r="I28262">
        <v>43077.220833333333</v>
      </c>
      <c r="J28262" t="s">
        <v>19</v>
      </c>
    </row>
    <row r="28263" spans="1:10" x14ac:dyDescent="0.25">
      <c r="A28263">
        <v>101.6980545</v>
      </c>
      <c r="B28263">
        <v>115.4443</v>
      </c>
      <c r="C28263">
        <v>250</v>
      </c>
      <c r="D28263">
        <v>591.13760249999996</v>
      </c>
      <c r="E28263" s="6">
        <v>0</v>
      </c>
      <c r="F28263">
        <v>1.8581507429999999</v>
      </c>
      <c r="G28263">
        <v>324.0967</v>
      </c>
      <c r="H28263">
        <v>79.748190190000003</v>
      </c>
      <c r="I28263">
        <v>43077.220833333333</v>
      </c>
      <c r="J28263" t="s">
        <v>19</v>
      </c>
    </row>
    <row r="28264" spans="1:10" x14ac:dyDescent="0.25">
      <c r="A28264">
        <v>101.6563767</v>
      </c>
      <c r="B28264">
        <v>116.25730009999999</v>
      </c>
      <c r="C28264">
        <v>250</v>
      </c>
      <c r="D28264">
        <v>581.32159999999999</v>
      </c>
      <c r="E28264" s="6">
        <v>0</v>
      </c>
      <c r="F28264">
        <v>3.6459103060000002</v>
      </c>
      <c r="G28264">
        <v>324.0967</v>
      </c>
      <c r="H28264">
        <v>79.748277139999999</v>
      </c>
      <c r="I28264">
        <v>43077.220833333333</v>
      </c>
      <c r="J28264" t="s">
        <v>19</v>
      </c>
    </row>
    <row r="28265" spans="1:10" x14ac:dyDescent="0.25">
      <c r="A28265">
        <v>101.57302110000001</v>
      </c>
      <c r="B28265">
        <v>117.88330000000001</v>
      </c>
      <c r="C28265">
        <v>250</v>
      </c>
      <c r="D28265">
        <v>604.87279999999998</v>
      </c>
      <c r="E28265" s="6">
        <v>0</v>
      </c>
      <c r="F28265">
        <v>7.2214289999999997</v>
      </c>
      <c r="G28265">
        <v>324.0967</v>
      </c>
      <c r="H28265">
        <v>79.74845105</v>
      </c>
      <c r="I28265">
        <v>43077.220833333333</v>
      </c>
      <c r="J28265" t="s">
        <v>19</v>
      </c>
    </row>
    <row r="28266" spans="1:10" x14ac:dyDescent="0.25">
      <c r="A28266">
        <v>101.53035439999999</v>
      </c>
      <c r="B28266">
        <v>112.54389999999999</v>
      </c>
      <c r="C28266">
        <v>250</v>
      </c>
      <c r="D28266">
        <v>600.69521610000004</v>
      </c>
      <c r="E28266" s="6">
        <v>0</v>
      </c>
      <c r="F28266">
        <v>4.7830242800000002</v>
      </c>
      <c r="G28266">
        <v>324.0967</v>
      </c>
      <c r="H28266">
        <v>79.748540070000004</v>
      </c>
      <c r="I28266">
        <v>43077.220833333333</v>
      </c>
      <c r="J28266" t="s">
        <v>19</v>
      </c>
    </row>
    <row r="28267" spans="1:10" x14ac:dyDescent="0.25">
      <c r="A28267">
        <v>101.44666220000001</v>
      </c>
      <c r="B28267">
        <v>116.99107100000001</v>
      </c>
      <c r="C28267">
        <v>250</v>
      </c>
      <c r="D28267">
        <v>592.50072509999995</v>
      </c>
      <c r="E28267" s="6">
        <v>0</v>
      </c>
      <c r="F28267">
        <v>0</v>
      </c>
      <c r="G28267">
        <v>324.0967</v>
      </c>
      <c r="H28267">
        <v>79.748714669999998</v>
      </c>
      <c r="I28267">
        <v>43077.220833333333</v>
      </c>
      <c r="J28267" t="s">
        <v>19</v>
      </c>
    </row>
    <row r="28268" spans="1:10" x14ac:dyDescent="0.25">
      <c r="A28268">
        <v>101.40464780000001</v>
      </c>
      <c r="B28268">
        <v>119.2236</v>
      </c>
      <c r="C28268">
        <v>250</v>
      </c>
      <c r="D28268">
        <v>588.38699999999994</v>
      </c>
      <c r="E28268" s="6">
        <v>0</v>
      </c>
      <c r="F28268">
        <v>1.456403479</v>
      </c>
      <c r="G28268">
        <v>324.0967</v>
      </c>
      <c r="H28268">
        <v>79.748802330000004</v>
      </c>
      <c r="I28268">
        <v>43077.220833333333</v>
      </c>
      <c r="J28268" t="s">
        <v>19</v>
      </c>
    </row>
    <row r="28269" spans="1:10" x14ac:dyDescent="0.25">
      <c r="A28269">
        <v>101.32030330000001</v>
      </c>
      <c r="B28269">
        <v>111.8848</v>
      </c>
      <c r="C28269">
        <v>250</v>
      </c>
      <c r="D28269">
        <v>597.59282989999997</v>
      </c>
      <c r="E28269" s="6">
        <v>0</v>
      </c>
      <c r="F28269">
        <v>4.3801499489999998</v>
      </c>
      <c r="G28269">
        <v>324.0967</v>
      </c>
      <c r="H28269">
        <v>79.748978300000005</v>
      </c>
      <c r="I28269">
        <v>43077.220833333333</v>
      </c>
      <c r="J28269" t="s">
        <v>19</v>
      </c>
    </row>
    <row r="28270" spans="1:10" x14ac:dyDescent="0.25">
      <c r="A28270">
        <v>101.27828890000001</v>
      </c>
      <c r="B28270">
        <v>115.708</v>
      </c>
      <c r="C28270">
        <v>250</v>
      </c>
      <c r="D28270">
        <v>602.17852259999995</v>
      </c>
      <c r="E28270" s="6">
        <v>0</v>
      </c>
      <c r="F28270">
        <v>5.8365534280000002</v>
      </c>
      <c r="G28270">
        <v>324.0967</v>
      </c>
      <c r="H28270">
        <v>79.749065950000002</v>
      </c>
      <c r="I28270">
        <v>43077.22152777778</v>
      </c>
      <c r="J28270" t="s">
        <v>19</v>
      </c>
    </row>
    <row r="28271" spans="1:10" x14ac:dyDescent="0.25">
      <c r="A28271">
        <v>101.23562219999999</v>
      </c>
      <c r="B28271">
        <v>111.687</v>
      </c>
      <c r="C28271">
        <v>250</v>
      </c>
      <c r="D28271">
        <v>606.83540000000005</v>
      </c>
      <c r="E28271" s="6">
        <v>0</v>
      </c>
      <c r="F28271">
        <v>7.3155650000000003</v>
      </c>
      <c r="G28271">
        <v>324.0967</v>
      </c>
      <c r="H28271">
        <v>79.749154970000006</v>
      </c>
      <c r="I28271">
        <v>43077.22152777778</v>
      </c>
      <c r="J28271" t="s">
        <v>19</v>
      </c>
    </row>
    <row r="28272" spans="1:10" x14ac:dyDescent="0.25">
      <c r="A28272">
        <v>101.19426</v>
      </c>
      <c r="B28272">
        <v>111.67074820000001</v>
      </c>
      <c r="C28272">
        <v>250</v>
      </c>
      <c r="D28272">
        <v>585.5607</v>
      </c>
      <c r="E28272" s="6">
        <v>0</v>
      </c>
      <c r="F28272">
        <v>6.4143555709999998</v>
      </c>
      <c r="G28272">
        <v>324.0967</v>
      </c>
      <c r="H28272">
        <v>79.749241269999999</v>
      </c>
      <c r="I28272">
        <v>43077.22152777778</v>
      </c>
      <c r="J28272" t="s">
        <v>19</v>
      </c>
    </row>
    <row r="28273" spans="1:10" x14ac:dyDescent="0.25">
      <c r="A28273">
        <v>101.1092634</v>
      </c>
      <c r="B28273">
        <v>111.6373518</v>
      </c>
      <c r="C28273">
        <v>250</v>
      </c>
      <c r="D28273">
        <v>596.23739999999998</v>
      </c>
      <c r="E28273" s="6">
        <v>0</v>
      </c>
      <c r="F28273">
        <v>4.5624298789999997</v>
      </c>
      <c r="G28273">
        <v>324.0967</v>
      </c>
      <c r="H28273">
        <v>79.749418599999998</v>
      </c>
      <c r="I28273">
        <v>43077.22152777778</v>
      </c>
      <c r="J28273" t="s">
        <v>19</v>
      </c>
    </row>
    <row r="28274" spans="1:10" x14ac:dyDescent="0.25">
      <c r="A28274">
        <v>101.0679011</v>
      </c>
      <c r="B28274">
        <v>111.6211</v>
      </c>
      <c r="C28274">
        <v>250</v>
      </c>
      <c r="D28274">
        <v>601.41701390000003</v>
      </c>
      <c r="E28274" s="6">
        <v>0</v>
      </c>
      <c r="F28274">
        <v>3.6612204500000001</v>
      </c>
      <c r="G28274">
        <v>324.0967</v>
      </c>
      <c r="H28274">
        <v>79.749504889999997</v>
      </c>
      <c r="I28274">
        <v>43077.22152777778</v>
      </c>
      <c r="J28274" t="s">
        <v>19</v>
      </c>
    </row>
    <row r="28275" spans="1:10" x14ac:dyDescent="0.25">
      <c r="A28275">
        <v>101.0258867</v>
      </c>
      <c r="B28275">
        <v>116.7188</v>
      </c>
      <c r="C28275">
        <v>250</v>
      </c>
      <c r="D28275">
        <v>606.67830000000004</v>
      </c>
      <c r="E28275" s="6">
        <v>0</v>
      </c>
      <c r="F28275">
        <v>2.7458007470000001</v>
      </c>
      <c r="G28275">
        <v>324.0967</v>
      </c>
      <c r="H28275">
        <v>79.749592550000003</v>
      </c>
      <c r="I28275">
        <v>43077.22152777778</v>
      </c>
      <c r="J28275" t="s">
        <v>19</v>
      </c>
    </row>
    <row r="28276" spans="1:10" x14ac:dyDescent="0.25">
      <c r="A28276">
        <v>100.9829045</v>
      </c>
      <c r="B28276">
        <v>107.666</v>
      </c>
      <c r="C28276">
        <v>250</v>
      </c>
      <c r="D28276">
        <v>590.0182542</v>
      </c>
      <c r="E28276" s="6">
        <v>0</v>
      </c>
      <c r="F28276">
        <v>1.8092947580000001</v>
      </c>
      <c r="G28276">
        <v>324.0967</v>
      </c>
      <c r="H28276">
        <v>79.749682219999997</v>
      </c>
      <c r="I28276">
        <v>43077.22152777778</v>
      </c>
      <c r="J28276" t="s">
        <v>19</v>
      </c>
    </row>
    <row r="28277" spans="1:10" x14ac:dyDescent="0.25">
      <c r="A28277">
        <v>100.9412267</v>
      </c>
      <c r="B28277">
        <v>106.8057933</v>
      </c>
      <c r="C28277">
        <v>250</v>
      </c>
      <c r="D28277">
        <v>573.86379999999997</v>
      </c>
      <c r="E28277" s="6">
        <v>0</v>
      </c>
      <c r="F28277">
        <v>0.90120942900000001</v>
      </c>
      <c r="G28277">
        <v>324.0967</v>
      </c>
      <c r="H28277">
        <v>79.749769180000001</v>
      </c>
      <c r="I28277">
        <v>43077.22152777778</v>
      </c>
      <c r="J28277" t="s">
        <v>19</v>
      </c>
    </row>
    <row r="28278" spans="1:10" x14ac:dyDescent="0.25">
      <c r="A28278">
        <v>100.8998644</v>
      </c>
      <c r="B28278">
        <v>105.9521</v>
      </c>
      <c r="C28278">
        <v>250</v>
      </c>
      <c r="D28278">
        <v>598.51400000000001</v>
      </c>
      <c r="E28278" s="6">
        <v>0</v>
      </c>
      <c r="F28278">
        <v>0</v>
      </c>
      <c r="G28278">
        <v>324.0967</v>
      </c>
      <c r="H28278">
        <v>79.74985547</v>
      </c>
      <c r="I28278">
        <v>43077.22152777778</v>
      </c>
      <c r="J28278" t="s">
        <v>19</v>
      </c>
    </row>
    <row r="28279" spans="1:10" x14ac:dyDescent="0.25">
      <c r="A28279">
        <v>100.8565456</v>
      </c>
      <c r="B28279">
        <v>113.4888</v>
      </c>
      <c r="C28279">
        <v>250</v>
      </c>
      <c r="D28279">
        <v>603.7889619</v>
      </c>
      <c r="E28279" s="6">
        <v>0</v>
      </c>
      <c r="F28279">
        <v>1.832211823</v>
      </c>
      <c r="G28279">
        <v>324.0967</v>
      </c>
      <c r="H28279">
        <v>79.749945850000003</v>
      </c>
      <c r="I28279">
        <v>43077.22152777778</v>
      </c>
      <c r="J28279" t="s">
        <v>19</v>
      </c>
    </row>
    <row r="28280" spans="1:10" x14ac:dyDescent="0.25">
      <c r="A28280">
        <v>100.7735055</v>
      </c>
      <c r="B28280">
        <v>113.1146882</v>
      </c>
      <c r="C28280">
        <v>250</v>
      </c>
      <c r="D28280">
        <v>613.9008</v>
      </c>
      <c r="E28280" s="6">
        <v>0</v>
      </c>
      <c r="F28280">
        <v>5.3444702299999998</v>
      </c>
      <c r="G28280">
        <v>324.0967</v>
      </c>
      <c r="H28280">
        <v>79.750119100000006</v>
      </c>
      <c r="I28280">
        <v>43077.22152777778</v>
      </c>
      <c r="J28280" t="s">
        <v>19</v>
      </c>
    </row>
    <row r="28281" spans="1:10" x14ac:dyDescent="0.25">
      <c r="A28281">
        <v>100.7314911</v>
      </c>
      <c r="B28281">
        <v>112.9254049</v>
      </c>
      <c r="C28281">
        <v>250</v>
      </c>
      <c r="D28281">
        <v>601.98215789999995</v>
      </c>
      <c r="E28281" s="6">
        <v>0</v>
      </c>
      <c r="F28281">
        <v>7.1215109999999999</v>
      </c>
      <c r="G28281">
        <v>324.0967</v>
      </c>
      <c r="H28281">
        <v>79.750206750000004</v>
      </c>
      <c r="I28281">
        <v>43077.22152777778</v>
      </c>
      <c r="J28281" t="s">
        <v>19</v>
      </c>
    </row>
    <row r="28282" spans="1:10" x14ac:dyDescent="0.25">
      <c r="A28282">
        <v>100.6888245</v>
      </c>
      <c r="B28282">
        <v>112.73318329999999</v>
      </c>
      <c r="C28282">
        <v>250</v>
      </c>
      <c r="D28282">
        <v>589.87850000000003</v>
      </c>
      <c r="E28282" s="6">
        <v>0</v>
      </c>
      <c r="F28282">
        <v>4.7291930310000003</v>
      </c>
      <c r="G28282">
        <v>324.0967</v>
      </c>
      <c r="H28282">
        <v>79.750295769999994</v>
      </c>
      <c r="I28282">
        <v>43077.22152777778</v>
      </c>
      <c r="J28282" t="s">
        <v>19</v>
      </c>
    </row>
    <row r="28283" spans="1:10" x14ac:dyDescent="0.25">
      <c r="A28283">
        <v>100.64681</v>
      </c>
      <c r="B28283">
        <v>112.54389999999999</v>
      </c>
      <c r="C28283">
        <v>250</v>
      </c>
      <c r="D28283">
        <v>594.02413820000004</v>
      </c>
      <c r="E28283" s="6">
        <v>0</v>
      </c>
      <c r="F28283">
        <v>2.373443908</v>
      </c>
      <c r="G28283">
        <v>324.0967</v>
      </c>
      <c r="H28283">
        <v>79.750383420000006</v>
      </c>
      <c r="I28283">
        <v>43077.22152777778</v>
      </c>
      <c r="J28283" t="s">
        <v>19</v>
      </c>
    </row>
    <row r="28284" spans="1:10" x14ac:dyDescent="0.25">
      <c r="A28284">
        <v>100.60448</v>
      </c>
      <c r="B28284">
        <v>116.3013</v>
      </c>
      <c r="C28284">
        <v>250</v>
      </c>
      <c r="D28284">
        <v>598.20091549999995</v>
      </c>
      <c r="E28284" s="6">
        <v>0</v>
      </c>
      <c r="F28284">
        <v>0</v>
      </c>
      <c r="G28284">
        <v>324.0967</v>
      </c>
      <c r="H28284">
        <v>79.750471739999995</v>
      </c>
      <c r="I28284">
        <v>43077.22152777778</v>
      </c>
      <c r="J28284" t="s">
        <v>19</v>
      </c>
    </row>
    <row r="28285" spans="1:10" x14ac:dyDescent="0.25">
      <c r="A28285">
        <v>100.5631178</v>
      </c>
      <c r="B28285">
        <v>113.5318797</v>
      </c>
      <c r="C28285">
        <v>250</v>
      </c>
      <c r="D28285">
        <v>602.28219999999999</v>
      </c>
      <c r="E28285" s="6">
        <v>0</v>
      </c>
      <c r="F28285">
        <v>1.6614451379999999</v>
      </c>
      <c r="G28285">
        <v>324.0967</v>
      </c>
      <c r="H28285">
        <v>79.750558029999993</v>
      </c>
      <c r="I28285">
        <v>43077.22152777778</v>
      </c>
      <c r="J28285" t="s">
        <v>19</v>
      </c>
    </row>
    <row r="28286" spans="1:10" x14ac:dyDescent="0.25">
      <c r="A28286">
        <v>100.52112440000001</v>
      </c>
      <c r="B28286">
        <v>110.72020000000001</v>
      </c>
      <c r="C28286">
        <v>250</v>
      </c>
      <c r="D28286">
        <v>591.37009999999998</v>
      </c>
      <c r="E28286" s="6">
        <v>0</v>
      </c>
      <c r="F28286">
        <v>3.3482427210000001</v>
      </c>
      <c r="G28286">
        <v>324.0967</v>
      </c>
      <c r="H28286">
        <v>79.750645640000002</v>
      </c>
      <c r="I28286">
        <v>43077.22152777778</v>
      </c>
      <c r="J28286" t="s">
        <v>19</v>
      </c>
    </row>
    <row r="28287" spans="1:10" x14ac:dyDescent="0.25">
      <c r="A28287">
        <v>100.4367589</v>
      </c>
      <c r="B28287">
        <v>119.1138</v>
      </c>
      <c r="C28287">
        <v>250</v>
      </c>
      <c r="D28287">
        <v>598.89386290000004</v>
      </c>
      <c r="E28287" s="6">
        <v>0</v>
      </c>
      <c r="F28287">
        <v>6.73705</v>
      </c>
      <c r="G28287">
        <v>324.0967</v>
      </c>
      <c r="H28287">
        <v>79.75082166</v>
      </c>
      <c r="I28287">
        <v>43077.22152777778</v>
      </c>
      <c r="J28287" t="s">
        <v>19</v>
      </c>
    </row>
    <row r="28288" spans="1:10" x14ac:dyDescent="0.25">
      <c r="A28288">
        <v>100.3520989</v>
      </c>
      <c r="B28288">
        <v>108.5669</v>
      </c>
      <c r="C28288">
        <v>250</v>
      </c>
      <c r="D28288">
        <v>606.44389279999996</v>
      </c>
      <c r="E28288" s="6">
        <v>0</v>
      </c>
      <c r="F28288">
        <v>2.2111919430000002</v>
      </c>
      <c r="G28288">
        <v>324.0967</v>
      </c>
      <c r="H28288">
        <v>79.750998289999998</v>
      </c>
      <c r="I28288">
        <v>43077.22152777778</v>
      </c>
      <c r="J28288" t="s">
        <v>19</v>
      </c>
    </row>
    <row r="28289" spans="1:10" x14ac:dyDescent="0.25">
      <c r="A28289">
        <v>100.31073670000001</v>
      </c>
      <c r="B28289">
        <v>110.7246552</v>
      </c>
      <c r="C28289">
        <v>250</v>
      </c>
      <c r="D28289">
        <v>610.13260000000002</v>
      </c>
      <c r="E28289" s="6">
        <v>0</v>
      </c>
      <c r="F28289">
        <v>0</v>
      </c>
      <c r="G28289">
        <v>324.0967</v>
      </c>
      <c r="H28289">
        <v>79.751084579999997</v>
      </c>
      <c r="I28289">
        <v>43077.22152777778</v>
      </c>
      <c r="J28289" t="s">
        <v>19</v>
      </c>
    </row>
    <row r="28290" spans="1:10" x14ac:dyDescent="0.25">
      <c r="A28290">
        <v>100.22574</v>
      </c>
      <c r="B28290">
        <v>115.1587</v>
      </c>
      <c r="C28290">
        <v>250</v>
      </c>
      <c r="D28290">
        <v>594.03920000000005</v>
      </c>
      <c r="E28290" s="6">
        <v>0</v>
      </c>
      <c r="F28290">
        <v>7.2191210000000003</v>
      </c>
      <c r="G28290">
        <v>324.0967</v>
      </c>
      <c r="H28290">
        <v>79.751261909999997</v>
      </c>
      <c r="I28290">
        <v>43077.22152777778</v>
      </c>
      <c r="J28290" t="s">
        <v>19</v>
      </c>
    </row>
    <row r="28291" spans="1:10" x14ac:dyDescent="0.25">
      <c r="A28291">
        <v>100.1423633</v>
      </c>
      <c r="B28291">
        <v>103.22750000000001</v>
      </c>
      <c r="C28291">
        <v>250</v>
      </c>
      <c r="D28291">
        <v>603.75177450000001</v>
      </c>
      <c r="E28291" s="6">
        <v>0</v>
      </c>
      <c r="F28291">
        <v>3.6375767419999998</v>
      </c>
      <c r="G28291">
        <v>324.0967</v>
      </c>
      <c r="H28291">
        <v>79.751435860000001</v>
      </c>
      <c r="I28291">
        <v>43077.22152777778</v>
      </c>
      <c r="J28291" t="s">
        <v>19</v>
      </c>
    </row>
    <row r="28292" spans="1:10" x14ac:dyDescent="0.25">
      <c r="A28292">
        <v>100.09904450000001</v>
      </c>
      <c r="B28292">
        <v>107.1606</v>
      </c>
      <c r="C28292">
        <v>250</v>
      </c>
      <c r="D28292">
        <v>608.798</v>
      </c>
      <c r="E28292" s="6">
        <v>0</v>
      </c>
      <c r="F28292">
        <v>1.776764223</v>
      </c>
      <c r="G28292">
        <v>324.0967</v>
      </c>
      <c r="H28292">
        <v>79.751526240000004</v>
      </c>
      <c r="I28292">
        <v>43077.22152777778</v>
      </c>
      <c r="J28292" t="s">
        <v>19</v>
      </c>
    </row>
    <row r="28293" spans="1:10" x14ac:dyDescent="0.25">
      <c r="A28293">
        <v>100.0576823</v>
      </c>
      <c r="B28293">
        <v>106.50268920000001</v>
      </c>
      <c r="C28293">
        <v>250</v>
      </c>
      <c r="D28293">
        <v>603.36268470000005</v>
      </c>
      <c r="E28293" s="6">
        <v>0</v>
      </c>
      <c r="F28293">
        <v>0</v>
      </c>
      <c r="G28293">
        <v>324.0967</v>
      </c>
      <c r="H28293">
        <v>79.751612530000003</v>
      </c>
      <c r="I28293">
        <v>43077.22152777778</v>
      </c>
      <c r="J28293" t="s">
        <v>19</v>
      </c>
    </row>
    <row r="28294" spans="1:10" x14ac:dyDescent="0.25">
      <c r="A28294">
        <v>100.01600449999999</v>
      </c>
      <c r="B28294">
        <v>105.8397588</v>
      </c>
      <c r="C28294">
        <v>250</v>
      </c>
      <c r="D28294">
        <v>597.88589999999999</v>
      </c>
      <c r="E28294" s="6">
        <v>0</v>
      </c>
      <c r="F28294">
        <v>1.292883233</v>
      </c>
      <c r="G28294">
        <v>324.0967</v>
      </c>
      <c r="H28294">
        <v>79.751699489999993</v>
      </c>
      <c r="I28294">
        <v>43077.222222222219</v>
      </c>
      <c r="J28294" t="s">
        <v>19</v>
      </c>
    </row>
    <row r="28295" spans="1:10" x14ac:dyDescent="0.25">
      <c r="A28295">
        <v>99.973337810000004</v>
      </c>
      <c r="B28295">
        <v>105.1611</v>
      </c>
      <c r="C28295">
        <v>250</v>
      </c>
      <c r="D28295">
        <v>580.69349999999997</v>
      </c>
      <c r="E28295" s="6">
        <v>0</v>
      </c>
      <c r="F28295">
        <v>2.6164407390000002</v>
      </c>
      <c r="G28295">
        <v>324.0967</v>
      </c>
      <c r="H28295">
        <v>79.751788500000004</v>
      </c>
      <c r="I28295">
        <v>43077.222222222219</v>
      </c>
      <c r="J28295" t="s">
        <v>19</v>
      </c>
    </row>
    <row r="28296" spans="1:10" x14ac:dyDescent="0.25">
      <c r="A28296">
        <v>99.889982189999998</v>
      </c>
      <c r="B28296">
        <v>109.8831368</v>
      </c>
      <c r="C28296">
        <v>250</v>
      </c>
      <c r="D28296">
        <v>594.11770000000001</v>
      </c>
      <c r="E28296" s="6">
        <v>0</v>
      </c>
      <c r="F28296">
        <v>5.2022072059999998</v>
      </c>
      <c r="G28296">
        <v>324.0967</v>
      </c>
      <c r="H28296">
        <v>79.751962410000004</v>
      </c>
      <c r="I28296">
        <v>43077.222222222219</v>
      </c>
      <c r="J28296" t="s">
        <v>19</v>
      </c>
    </row>
    <row r="28297" spans="1:10" x14ac:dyDescent="0.25">
      <c r="A28297">
        <v>99.846978930000006</v>
      </c>
      <c r="B28297">
        <v>112.3192408</v>
      </c>
      <c r="C28297">
        <v>250</v>
      </c>
      <c r="D28297">
        <v>601.0020902</v>
      </c>
      <c r="E28297" s="6">
        <v>0</v>
      </c>
      <c r="F28297">
        <v>6.5362070000000001</v>
      </c>
      <c r="G28297">
        <v>324.0967</v>
      </c>
      <c r="H28297">
        <v>79.752052129999996</v>
      </c>
      <c r="I28297">
        <v>43077.222222222219</v>
      </c>
      <c r="J28297" t="s">
        <v>19</v>
      </c>
    </row>
    <row r="28298" spans="1:10" x14ac:dyDescent="0.25">
      <c r="A28298">
        <v>99.805637739999995</v>
      </c>
      <c r="B28298">
        <v>114.6611899</v>
      </c>
      <c r="C28298">
        <v>250</v>
      </c>
      <c r="D28298">
        <v>607.62040000000002</v>
      </c>
      <c r="E28298" s="6">
        <v>0</v>
      </c>
      <c r="F28298">
        <v>4.3977377000000004</v>
      </c>
      <c r="G28298">
        <v>324.0967</v>
      </c>
      <c r="H28298">
        <v>79.752138380000005</v>
      </c>
      <c r="I28298">
        <v>43077.222222222219</v>
      </c>
      <c r="J28298" t="s">
        <v>19</v>
      </c>
    </row>
    <row r="28299" spans="1:10" x14ac:dyDescent="0.25">
      <c r="A28299">
        <v>99.763623300000006</v>
      </c>
      <c r="B28299">
        <v>117.0412776</v>
      </c>
      <c r="C28299">
        <v>250</v>
      </c>
      <c r="D28299">
        <v>582.10659999999996</v>
      </c>
      <c r="E28299" s="6">
        <v>0</v>
      </c>
      <c r="F28299">
        <v>2.2244433830000001</v>
      </c>
      <c r="G28299">
        <v>324.0967</v>
      </c>
      <c r="H28299">
        <v>79.752226030000003</v>
      </c>
      <c r="I28299">
        <v>43077.222222222219</v>
      </c>
      <c r="J28299" t="s">
        <v>19</v>
      </c>
    </row>
    <row r="28300" spans="1:10" x14ac:dyDescent="0.25">
      <c r="A28300">
        <v>99.720620049999994</v>
      </c>
      <c r="B28300">
        <v>119.4773813</v>
      </c>
      <c r="C28300">
        <v>250</v>
      </c>
      <c r="D28300">
        <v>599.14200000000005</v>
      </c>
      <c r="E28300" s="6">
        <v>0</v>
      </c>
      <c r="F28300">
        <v>0</v>
      </c>
      <c r="G28300">
        <v>324.0967</v>
      </c>
      <c r="H28300">
        <v>79.752315749999994</v>
      </c>
      <c r="I28300">
        <v>43077.222222222219</v>
      </c>
      <c r="J28300" t="s">
        <v>19</v>
      </c>
    </row>
    <row r="28301" spans="1:10" x14ac:dyDescent="0.25">
      <c r="A28301">
        <v>99.678942230000004</v>
      </c>
      <c r="B28301">
        <v>121.83839999999999</v>
      </c>
      <c r="C28301">
        <v>250</v>
      </c>
      <c r="D28301">
        <v>595.15440430000001</v>
      </c>
      <c r="E28301" s="6">
        <v>0</v>
      </c>
      <c r="F28301">
        <v>6.73705</v>
      </c>
      <c r="G28301">
        <v>324.0967</v>
      </c>
      <c r="H28301">
        <v>79.752402709999998</v>
      </c>
      <c r="I28301">
        <v>43077.222222222219</v>
      </c>
      <c r="J28301" t="s">
        <v>19</v>
      </c>
    </row>
    <row r="28302" spans="1:10" x14ac:dyDescent="0.25">
      <c r="A28302">
        <v>99.637264419999994</v>
      </c>
      <c r="B28302">
        <v>119.4830022</v>
      </c>
      <c r="C28302">
        <v>250</v>
      </c>
      <c r="D28302">
        <v>591.16680910000002</v>
      </c>
      <c r="E28302" s="6">
        <v>0</v>
      </c>
      <c r="F28302">
        <v>0</v>
      </c>
      <c r="G28302">
        <v>324.0967</v>
      </c>
      <c r="H28302">
        <v>79.752489659999995</v>
      </c>
      <c r="I28302">
        <v>43077.222222222219</v>
      </c>
      <c r="J28302" t="s">
        <v>19</v>
      </c>
    </row>
    <row r="28303" spans="1:10" x14ac:dyDescent="0.25">
      <c r="A28303">
        <v>99.594261169999996</v>
      </c>
      <c r="B28303">
        <v>117.0526978</v>
      </c>
      <c r="C28303">
        <v>250</v>
      </c>
      <c r="D28303">
        <v>587.05240000000003</v>
      </c>
      <c r="E28303" s="6">
        <v>0</v>
      </c>
      <c r="F28303">
        <v>3.3181980869999999</v>
      </c>
      <c r="G28303">
        <v>324.0967</v>
      </c>
      <c r="H28303">
        <v>79.75257938</v>
      </c>
      <c r="I28303">
        <v>43077.222222222219</v>
      </c>
      <c r="J28303" t="s">
        <v>19</v>
      </c>
    </row>
    <row r="28304" spans="1:10" x14ac:dyDescent="0.25">
      <c r="A28304">
        <v>99.552583350000006</v>
      </c>
      <c r="B28304">
        <v>114.6973</v>
      </c>
      <c r="C28304">
        <v>250</v>
      </c>
      <c r="D28304">
        <v>597.41489999999999</v>
      </c>
      <c r="E28304" s="6">
        <v>0</v>
      </c>
      <c r="F28304">
        <v>6.5341230000000001</v>
      </c>
      <c r="G28304">
        <v>324.0967</v>
      </c>
      <c r="H28304">
        <v>79.752666329999997</v>
      </c>
      <c r="I28304">
        <v>43077.222222222219</v>
      </c>
      <c r="J28304" t="s">
        <v>19</v>
      </c>
    </row>
    <row r="28305" spans="1:10" x14ac:dyDescent="0.25">
      <c r="A28305">
        <v>99.511221120000002</v>
      </c>
      <c r="B28305">
        <v>116.8506</v>
      </c>
      <c r="C28305">
        <v>250</v>
      </c>
      <c r="D28305">
        <v>582.10659999999996</v>
      </c>
      <c r="E28305" s="6">
        <v>0</v>
      </c>
      <c r="F28305">
        <v>5.4646852499999996</v>
      </c>
      <c r="G28305">
        <v>324.0967</v>
      </c>
      <c r="H28305">
        <v>79.752752630000003</v>
      </c>
      <c r="I28305">
        <v>43077.222222222219</v>
      </c>
      <c r="J28305" t="s">
        <v>19</v>
      </c>
    </row>
    <row r="28306" spans="1:10" x14ac:dyDescent="0.25">
      <c r="A28306">
        <v>99.46922773</v>
      </c>
      <c r="B28306">
        <v>112.3346004</v>
      </c>
      <c r="C28306">
        <v>250</v>
      </c>
      <c r="D28306">
        <v>594.58870000000002</v>
      </c>
      <c r="E28306" s="6">
        <v>0</v>
      </c>
      <c r="F28306">
        <v>4.3789285270000002</v>
      </c>
      <c r="G28306">
        <v>324.0967</v>
      </c>
      <c r="H28306">
        <v>79.752840239999998</v>
      </c>
      <c r="I28306">
        <v>43077.222222222219</v>
      </c>
      <c r="J28306" t="s">
        <v>19</v>
      </c>
    </row>
    <row r="28307" spans="1:10" x14ac:dyDescent="0.25">
      <c r="A28307">
        <v>99.426224469999994</v>
      </c>
      <c r="B28307">
        <v>107.71</v>
      </c>
      <c r="C28307">
        <v>250</v>
      </c>
      <c r="D28307">
        <v>593.30097599999999</v>
      </c>
      <c r="E28307" s="6">
        <v>0</v>
      </c>
      <c r="F28307">
        <v>3.2670615000000001</v>
      </c>
      <c r="G28307">
        <v>324.0967</v>
      </c>
      <c r="H28307">
        <v>79.752929960000003</v>
      </c>
      <c r="I28307">
        <v>43077.222222222219</v>
      </c>
      <c r="J28307" t="s">
        <v>19</v>
      </c>
    </row>
    <row r="28308" spans="1:10" x14ac:dyDescent="0.25">
      <c r="A28308">
        <v>99.384862240000004</v>
      </c>
      <c r="B28308">
        <v>115.0269</v>
      </c>
      <c r="C28308">
        <v>250</v>
      </c>
      <c r="D28308">
        <v>592.06239200000005</v>
      </c>
      <c r="E28308" s="6">
        <v>0</v>
      </c>
      <c r="F28308">
        <v>2.19762375</v>
      </c>
      <c r="G28308">
        <v>324.0967</v>
      </c>
      <c r="H28308">
        <v>79.753016250000002</v>
      </c>
      <c r="I28308">
        <v>43077.222222222219</v>
      </c>
      <c r="J28308" t="s">
        <v>19</v>
      </c>
    </row>
    <row r="28309" spans="1:10" x14ac:dyDescent="0.25">
      <c r="A28309">
        <v>99.299865589999996</v>
      </c>
      <c r="B28309">
        <v>111.0278</v>
      </c>
      <c r="C28309">
        <v>250</v>
      </c>
      <c r="D28309">
        <v>589.51718400000004</v>
      </c>
      <c r="E28309" s="6">
        <v>0</v>
      </c>
      <c r="F28309">
        <v>0</v>
      </c>
      <c r="G28309">
        <v>324.0967</v>
      </c>
      <c r="H28309">
        <v>79.753193580000001</v>
      </c>
      <c r="I28309">
        <v>43077.222222222219</v>
      </c>
      <c r="J28309" t="s">
        <v>19</v>
      </c>
    </row>
    <row r="28310" spans="1:10" x14ac:dyDescent="0.25">
      <c r="A28310">
        <v>99.25818778</v>
      </c>
      <c r="B28310">
        <v>114.7632</v>
      </c>
      <c r="C28310">
        <v>250</v>
      </c>
      <c r="D28310">
        <v>588.26915010000005</v>
      </c>
      <c r="E28310" s="6">
        <v>0</v>
      </c>
      <c r="F28310">
        <v>1.694916968</v>
      </c>
      <c r="G28310">
        <v>324.0967</v>
      </c>
      <c r="H28310">
        <v>79.753280540000006</v>
      </c>
      <c r="I28310">
        <v>43077.222222222219</v>
      </c>
      <c r="J28310" t="s">
        <v>19</v>
      </c>
    </row>
    <row r="28311" spans="1:10" x14ac:dyDescent="0.25">
      <c r="A28311">
        <v>99.131828889999994</v>
      </c>
      <c r="B28311">
        <v>113.8852685</v>
      </c>
      <c r="C28311">
        <v>250</v>
      </c>
      <c r="D28311">
        <v>584.48535809999998</v>
      </c>
      <c r="E28311" s="6">
        <v>0</v>
      </c>
      <c r="F28311">
        <v>6.8335699999999999</v>
      </c>
      <c r="G28311">
        <v>324.0967</v>
      </c>
      <c r="H28311">
        <v>79.753544160000004</v>
      </c>
      <c r="I28311">
        <v>43077.222222222219</v>
      </c>
      <c r="J28311" t="s">
        <v>19</v>
      </c>
    </row>
    <row r="28312" spans="1:10" x14ac:dyDescent="0.25">
      <c r="A28312">
        <v>99.047147820000006</v>
      </c>
      <c r="B28312">
        <v>113.2969112</v>
      </c>
      <c r="C28312">
        <v>250</v>
      </c>
      <c r="D28312">
        <v>581.94960000000003</v>
      </c>
      <c r="E28312" s="6">
        <v>0</v>
      </c>
      <c r="F28312">
        <v>2.2539629890000001</v>
      </c>
      <c r="G28312">
        <v>324.0967</v>
      </c>
      <c r="H28312">
        <v>79.753720830000006</v>
      </c>
      <c r="I28312">
        <v>43077.222222222219</v>
      </c>
      <c r="J28312" t="s">
        <v>19</v>
      </c>
    </row>
    <row r="28313" spans="1:10" x14ac:dyDescent="0.25">
      <c r="A28313">
        <v>99.005470009999996</v>
      </c>
      <c r="B28313">
        <v>113.0073371</v>
      </c>
      <c r="C28313">
        <v>250</v>
      </c>
      <c r="D28313">
        <v>602.28219999999999</v>
      </c>
      <c r="E28313" s="6">
        <v>0</v>
      </c>
      <c r="F28313">
        <v>0</v>
      </c>
      <c r="G28313">
        <v>324.0967</v>
      </c>
      <c r="H28313">
        <v>79.753807789999996</v>
      </c>
      <c r="I28313">
        <v>43077.222222222219</v>
      </c>
      <c r="J28313" t="s">
        <v>19</v>
      </c>
    </row>
    <row r="28314" spans="1:10" x14ac:dyDescent="0.25">
      <c r="A28314">
        <v>98.964107780000006</v>
      </c>
      <c r="B28314">
        <v>112.71995560000001</v>
      </c>
      <c r="C28314">
        <v>250</v>
      </c>
      <c r="D28314">
        <v>591.52710000000002</v>
      </c>
      <c r="E28314" s="6">
        <v>0</v>
      </c>
      <c r="F28314">
        <v>3.5561786569999998</v>
      </c>
      <c r="G28314">
        <v>324.0967</v>
      </c>
      <c r="H28314">
        <v>79.753894079999995</v>
      </c>
      <c r="I28314">
        <v>43077.222222222219</v>
      </c>
      <c r="J28314" t="s">
        <v>19</v>
      </c>
    </row>
    <row r="28315" spans="1:10" x14ac:dyDescent="0.25">
      <c r="A28315">
        <v>98.921441139999999</v>
      </c>
      <c r="B28315">
        <v>112.42351119999999</v>
      </c>
      <c r="C28315">
        <v>250</v>
      </c>
      <c r="D28315">
        <v>604.6048303</v>
      </c>
      <c r="E28315" s="6">
        <v>0</v>
      </c>
      <c r="F28315">
        <v>7.2245049999999997</v>
      </c>
      <c r="G28315">
        <v>324.0967</v>
      </c>
      <c r="H28315">
        <v>79.753983099999999</v>
      </c>
      <c r="I28315">
        <v>43077.222222222219</v>
      </c>
      <c r="J28315" t="s">
        <v>19</v>
      </c>
    </row>
    <row r="28316" spans="1:10" x14ac:dyDescent="0.25">
      <c r="A28316">
        <v>98.880099950000002</v>
      </c>
      <c r="B28316">
        <v>112.1362759</v>
      </c>
      <c r="C28316">
        <v>250</v>
      </c>
      <c r="D28316">
        <v>617.27629999999999</v>
      </c>
      <c r="E28316" s="6">
        <v>0</v>
      </c>
      <c r="F28316">
        <v>5.8047478640000003</v>
      </c>
      <c r="G28316">
        <v>324.0967</v>
      </c>
      <c r="H28316">
        <v>79.754069349999995</v>
      </c>
      <c r="I28316">
        <v>43077.222222222219</v>
      </c>
      <c r="J28316" t="s">
        <v>19</v>
      </c>
    </row>
    <row r="28317" spans="1:10" x14ac:dyDescent="0.25">
      <c r="A28317">
        <v>98.836760069999997</v>
      </c>
      <c r="B28317">
        <v>111.8351538</v>
      </c>
      <c r="C28317">
        <v>250</v>
      </c>
      <c r="D28317">
        <v>583.8338</v>
      </c>
      <c r="E28317" s="6">
        <v>0</v>
      </c>
      <c r="F28317">
        <v>4.3163508740000003</v>
      </c>
      <c r="G28317">
        <v>324.0967</v>
      </c>
      <c r="H28317">
        <v>79.754159770000001</v>
      </c>
      <c r="I28317">
        <v>43077.222222222219</v>
      </c>
      <c r="J28317" t="s">
        <v>19</v>
      </c>
    </row>
    <row r="28318" spans="1:10" x14ac:dyDescent="0.25">
      <c r="A28318">
        <v>98.79541888</v>
      </c>
      <c r="B28318">
        <v>111.54791849999999</v>
      </c>
      <c r="C28318">
        <v>250</v>
      </c>
      <c r="D28318">
        <v>594.11770000000001</v>
      </c>
      <c r="E28318" s="6">
        <v>0</v>
      </c>
      <c r="F28318">
        <v>2.896593738</v>
      </c>
      <c r="G28318">
        <v>324.0967</v>
      </c>
      <c r="H28318">
        <v>79.754246019999997</v>
      </c>
      <c r="I28318">
        <v>43077.222222222219</v>
      </c>
      <c r="J28318" t="s">
        <v>19</v>
      </c>
    </row>
    <row r="28319" spans="1:10" x14ac:dyDescent="0.25">
      <c r="A28319">
        <v>98.711074429999996</v>
      </c>
      <c r="B28319">
        <v>110.9619</v>
      </c>
      <c r="C28319">
        <v>250</v>
      </c>
      <c r="D28319">
        <v>596.40779369999996</v>
      </c>
      <c r="E28319" s="6">
        <v>0</v>
      </c>
      <c r="F28319">
        <v>0</v>
      </c>
      <c r="G28319">
        <v>324.0967</v>
      </c>
      <c r="H28319">
        <v>79.754421989999997</v>
      </c>
      <c r="I28319">
        <v>43077.222916666666</v>
      </c>
      <c r="J28319" t="s">
        <v>19</v>
      </c>
    </row>
    <row r="28320" spans="1:10" x14ac:dyDescent="0.25">
      <c r="A28320">
        <v>98.627697760000004</v>
      </c>
      <c r="B28320">
        <v>113.934084</v>
      </c>
      <c r="C28320">
        <v>250</v>
      </c>
      <c r="D28320">
        <v>598.67161039999996</v>
      </c>
      <c r="E28320" s="6">
        <v>0</v>
      </c>
      <c r="F28320">
        <v>6.5320390000000002</v>
      </c>
      <c r="G28320">
        <v>324.0967</v>
      </c>
      <c r="H28320">
        <v>79.754595940000002</v>
      </c>
      <c r="I28320">
        <v>43077.222916666666</v>
      </c>
      <c r="J28320" t="s">
        <v>19</v>
      </c>
    </row>
    <row r="28321" spans="1:10" x14ac:dyDescent="0.25">
      <c r="A28321">
        <v>98.584715549999999</v>
      </c>
      <c r="B28321">
        <v>115.4663</v>
      </c>
      <c r="C28321">
        <v>250</v>
      </c>
      <c r="D28321">
        <v>599.83864989999995</v>
      </c>
      <c r="E28321" s="6">
        <v>0</v>
      </c>
      <c r="F28321">
        <v>0</v>
      </c>
      <c r="G28321">
        <v>324.0967</v>
      </c>
      <c r="H28321">
        <v>79.754685609999996</v>
      </c>
      <c r="I28321">
        <v>43077.222916666666</v>
      </c>
      <c r="J28321" t="s">
        <v>19</v>
      </c>
    </row>
    <row r="28322" spans="1:10" x14ac:dyDescent="0.25">
      <c r="A28322">
        <v>98.543353319999994</v>
      </c>
      <c r="B28322">
        <v>110.1489</v>
      </c>
      <c r="C28322">
        <v>250</v>
      </c>
      <c r="D28322">
        <v>600.96170400000005</v>
      </c>
      <c r="E28322" s="6">
        <v>0</v>
      </c>
      <c r="F28322">
        <v>6.73705</v>
      </c>
      <c r="G28322">
        <v>324.0967</v>
      </c>
      <c r="H28322">
        <v>79.754771910000002</v>
      </c>
      <c r="I28322">
        <v>43077.222916666666</v>
      </c>
      <c r="J28322" t="s">
        <v>19</v>
      </c>
    </row>
    <row r="28323" spans="1:10" x14ac:dyDescent="0.25">
      <c r="A28323">
        <v>98.50133889</v>
      </c>
      <c r="B28323">
        <v>112.9834</v>
      </c>
      <c r="C28323">
        <v>250</v>
      </c>
      <c r="D28323">
        <v>602.10246649999999</v>
      </c>
      <c r="E28323" s="6">
        <v>0</v>
      </c>
      <c r="F28323">
        <v>0</v>
      </c>
      <c r="G28323">
        <v>324.0967</v>
      </c>
      <c r="H28323">
        <v>79.754859569999994</v>
      </c>
      <c r="I28323">
        <v>43077.222916666666</v>
      </c>
      <c r="J28323" t="s">
        <v>19</v>
      </c>
    </row>
    <row r="28324" spans="1:10" x14ac:dyDescent="0.25">
      <c r="A28324">
        <v>98.416657810000004</v>
      </c>
      <c r="B28324">
        <v>105.7544</v>
      </c>
      <c r="C28324">
        <v>250</v>
      </c>
      <c r="D28324">
        <v>604.40170000000001</v>
      </c>
      <c r="E28324" s="6">
        <v>0</v>
      </c>
      <c r="F28324">
        <v>7.2291169999999996</v>
      </c>
      <c r="G28324">
        <v>324.0967</v>
      </c>
      <c r="H28324">
        <v>79.755036239999995</v>
      </c>
      <c r="I28324">
        <v>43077.222916666666</v>
      </c>
      <c r="J28324" t="s">
        <v>19</v>
      </c>
    </row>
    <row r="28325" spans="1:10" x14ac:dyDescent="0.25">
      <c r="A28325">
        <v>98.374979999999994</v>
      </c>
      <c r="B28325">
        <v>119.729</v>
      </c>
      <c r="C28325">
        <v>250</v>
      </c>
      <c r="D28325">
        <v>589.48599999999999</v>
      </c>
      <c r="E28325" s="6">
        <v>0</v>
      </c>
      <c r="F28325">
        <v>6.2045136950000002</v>
      </c>
      <c r="G28325">
        <v>324.0967</v>
      </c>
      <c r="H28325">
        <v>79.755123190000006</v>
      </c>
      <c r="I28325">
        <v>43077.222916666666</v>
      </c>
      <c r="J28325" t="s">
        <v>19</v>
      </c>
    </row>
    <row r="28326" spans="1:10" x14ac:dyDescent="0.25">
      <c r="A28326">
        <v>98.290298930000006</v>
      </c>
      <c r="B28326">
        <v>110.5444</v>
      </c>
      <c r="C28326">
        <v>250</v>
      </c>
      <c r="D28326">
        <v>600.31949999999995</v>
      </c>
      <c r="E28326" s="6">
        <v>0</v>
      </c>
      <c r="F28326">
        <v>4.1227224219999998</v>
      </c>
      <c r="G28326">
        <v>324.0967</v>
      </c>
      <c r="H28326">
        <v>79.755299859999994</v>
      </c>
      <c r="I28326">
        <v>43077.222916666666</v>
      </c>
      <c r="J28326" t="s">
        <v>19</v>
      </c>
    </row>
    <row r="28327" spans="1:10" x14ac:dyDescent="0.25">
      <c r="A28327">
        <v>98.248957739999994</v>
      </c>
      <c r="B28327">
        <v>116.2354</v>
      </c>
      <c r="C28327">
        <v>250</v>
      </c>
      <c r="D28327">
        <v>604.01805779999995</v>
      </c>
      <c r="E28327" s="6">
        <v>0</v>
      </c>
      <c r="F28327">
        <v>3.1063945780000002</v>
      </c>
      <c r="G28327">
        <v>324.0967</v>
      </c>
      <c r="H28327">
        <v>79.755386110000003</v>
      </c>
      <c r="I28327">
        <v>43077.222916666666</v>
      </c>
      <c r="J28327" t="s">
        <v>19</v>
      </c>
    </row>
    <row r="28328" spans="1:10" x14ac:dyDescent="0.25">
      <c r="A28328">
        <v>98.163940049999994</v>
      </c>
      <c r="B28328">
        <v>111.03004319999999</v>
      </c>
      <c r="C28328">
        <v>248.9905071</v>
      </c>
      <c r="D28328">
        <v>611.6241</v>
      </c>
      <c r="E28328" s="6">
        <v>0</v>
      </c>
      <c r="F28328">
        <v>1.016327845</v>
      </c>
      <c r="G28328">
        <v>324.0967</v>
      </c>
      <c r="H28328">
        <v>79.75556349</v>
      </c>
      <c r="I28328">
        <v>43077.222916666666</v>
      </c>
      <c r="J28328" t="s">
        <v>19</v>
      </c>
    </row>
    <row r="28329" spans="1:10" x14ac:dyDescent="0.25">
      <c r="A28329">
        <v>98.122598859999997</v>
      </c>
      <c r="B28329">
        <v>108.4988565</v>
      </c>
      <c r="C28329">
        <v>248.49962529999999</v>
      </c>
      <c r="D28329">
        <v>584.30470000000003</v>
      </c>
      <c r="E28329" s="6">
        <v>0</v>
      </c>
      <c r="F28329">
        <v>0</v>
      </c>
      <c r="G28329">
        <v>324.0967</v>
      </c>
      <c r="H28329">
        <v>79.755649739999996</v>
      </c>
      <c r="I28329">
        <v>43077.222916666666</v>
      </c>
      <c r="J28329" t="s">
        <v>19</v>
      </c>
    </row>
    <row r="28330" spans="1:10" x14ac:dyDescent="0.25">
      <c r="A28330">
        <v>98.080584419999994</v>
      </c>
      <c r="B28330">
        <v>105.9264494</v>
      </c>
      <c r="C28330">
        <v>248.00074939999999</v>
      </c>
      <c r="D28330">
        <v>590.27919429999997</v>
      </c>
      <c r="E28330" s="6">
        <v>0</v>
      </c>
      <c r="F28330">
        <v>6.5313439999999998</v>
      </c>
      <c r="G28330">
        <v>324.0967</v>
      </c>
      <c r="H28330">
        <v>79.755737389999993</v>
      </c>
      <c r="I28330">
        <v>43077.222916666666</v>
      </c>
      <c r="J28330" t="s">
        <v>19</v>
      </c>
    </row>
    <row r="28331" spans="1:10" x14ac:dyDescent="0.25">
      <c r="A28331">
        <v>98.037581169999996</v>
      </c>
      <c r="B28331">
        <v>103.29349999999999</v>
      </c>
      <c r="C28331">
        <v>247.49013239999999</v>
      </c>
      <c r="D28331">
        <v>596.39430000000004</v>
      </c>
      <c r="E28331" s="6">
        <v>0</v>
      </c>
      <c r="F28331">
        <v>0</v>
      </c>
      <c r="G28331">
        <v>324.0967</v>
      </c>
      <c r="H28331">
        <v>79.755827109999998</v>
      </c>
      <c r="I28331">
        <v>43077.222916666666</v>
      </c>
      <c r="J28331" t="s">
        <v>19</v>
      </c>
    </row>
    <row r="28332" spans="1:10" x14ac:dyDescent="0.25">
      <c r="A28332">
        <v>97.996239970000005</v>
      </c>
      <c r="B28332">
        <v>106.1115052</v>
      </c>
      <c r="C28332">
        <v>246.99925060000001</v>
      </c>
      <c r="D28332">
        <v>604.29814339999996</v>
      </c>
      <c r="E28332" s="6">
        <v>0</v>
      </c>
      <c r="F28332">
        <v>6.3222740000000002</v>
      </c>
      <c r="G28332">
        <v>324.0967</v>
      </c>
      <c r="H28332">
        <v>79.755913359999994</v>
      </c>
      <c r="I28332">
        <v>43077.222916666666</v>
      </c>
      <c r="J28332" t="s">
        <v>19</v>
      </c>
    </row>
    <row r="28333" spans="1:10" x14ac:dyDescent="0.25">
      <c r="A28333">
        <v>97.954225539999996</v>
      </c>
      <c r="B28333">
        <v>108.9754013</v>
      </c>
      <c r="C28333">
        <v>246.50037470000001</v>
      </c>
      <c r="D28333">
        <v>612.33069999999998</v>
      </c>
      <c r="E28333" s="6">
        <v>0</v>
      </c>
      <c r="F28333">
        <v>0</v>
      </c>
      <c r="G28333">
        <v>324.0967</v>
      </c>
      <c r="H28333">
        <v>79.756001019999999</v>
      </c>
      <c r="I28333">
        <v>43077.222916666666</v>
      </c>
      <c r="J28333" t="s">
        <v>19</v>
      </c>
    </row>
    <row r="28334" spans="1:10" x14ac:dyDescent="0.25">
      <c r="A28334">
        <v>97.911222289999998</v>
      </c>
      <c r="B28334">
        <v>111.9067</v>
      </c>
      <c r="C28334">
        <v>245.98975770000001</v>
      </c>
      <c r="D28334">
        <v>592.78319999999997</v>
      </c>
      <c r="E28334" s="6">
        <v>0</v>
      </c>
      <c r="F28334">
        <v>2.3594633389999999</v>
      </c>
      <c r="G28334">
        <v>324.0967</v>
      </c>
      <c r="H28334">
        <v>79.756090740000005</v>
      </c>
      <c r="I28334">
        <v>43077.222916666666</v>
      </c>
      <c r="J28334" t="s">
        <v>19</v>
      </c>
    </row>
    <row r="28335" spans="1:10" x14ac:dyDescent="0.25">
      <c r="A28335">
        <v>97.827866659999998</v>
      </c>
      <c r="B28335">
        <v>109.8724277</v>
      </c>
      <c r="C28335">
        <v>245</v>
      </c>
      <c r="D28335">
        <v>591.51923239999996</v>
      </c>
      <c r="E28335" s="6">
        <v>0</v>
      </c>
      <c r="F28335">
        <v>6.932944</v>
      </c>
      <c r="G28335">
        <v>324.0967</v>
      </c>
      <c r="H28335">
        <v>79.756264639999998</v>
      </c>
      <c r="I28335">
        <v>43077.222916666666</v>
      </c>
      <c r="J28335" t="s">
        <v>19</v>
      </c>
    </row>
    <row r="28336" spans="1:10" x14ac:dyDescent="0.25">
      <c r="A28336">
        <v>97.659177760000006</v>
      </c>
      <c r="B28336">
        <v>105.7556194</v>
      </c>
      <c r="C28336">
        <v>244.97772689999999</v>
      </c>
      <c r="D28336">
        <v>588.96130909999999</v>
      </c>
      <c r="E28336" s="6">
        <v>0</v>
      </c>
      <c r="F28336">
        <v>0</v>
      </c>
      <c r="G28336">
        <v>324.0967</v>
      </c>
      <c r="H28336">
        <v>79.756616579999999</v>
      </c>
      <c r="I28336">
        <v>43077.222916666666</v>
      </c>
      <c r="J28336" t="s">
        <v>19</v>
      </c>
    </row>
    <row r="28337" spans="1:10" x14ac:dyDescent="0.25">
      <c r="A28337">
        <v>97.574496690000004</v>
      </c>
      <c r="B28337">
        <v>103.68899999999999</v>
      </c>
      <c r="C28337">
        <v>244.9665459</v>
      </c>
      <c r="D28337">
        <v>587.67724310000006</v>
      </c>
      <c r="E28337" s="6">
        <v>0</v>
      </c>
      <c r="F28337">
        <v>4.2360545580000002</v>
      </c>
      <c r="G28337">
        <v>324.0967</v>
      </c>
      <c r="H28337">
        <v>79.756793259999995</v>
      </c>
      <c r="I28337">
        <v>43077.222916666666</v>
      </c>
      <c r="J28337" t="s">
        <v>19</v>
      </c>
    </row>
    <row r="28338" spans="1:10" x14ac:dyDescent="0.25">
      <c r="A28338">
        <v>97.532818879999994</v>
      </c>
      <c r="B28338">
        <v>111.0667818</v>
      </c>
      <c r="C28338">
        <v>244.9610429</v>
      </c>
      <c r="D28338">
        <v>587.0452593</v>
      </c>
      <c r="E28338" s="6">
        <v>0</v>
      </c>
      <c r="F28338">
        <v>6.3209299999999997</v>
      </c>
      <c r="G28338">
        <v>324.0967</v>
      </c>
      <c r="H28338">
        <v>79.756880210000006</v>
      </c>
      <c r="I28338">
        <v>43077.222916666666</v>
      </c>
      <c r="J28338" t="s">
        <v>19</v>
      </c>
    </row>
    <row r="28339" spans="1:10" x14ac:dyDescent="0.25">
      <c r="A28339">
        <v>97.491456650000003</v>
      </c>
      <c r="B28339">
        <v>118.3887</v>
      </c>
      <c r="C28339">
        <v>244.95558159999999</v>
      </c>
      <c r="D28339">
        <v>586.41806080000003</v>
      </c>
      <c r="E28339" s="6">
        <v>0</v>
      </c>
      <c r="F28339">
        <v>0</v>
      </c>
      <c r="G28339">
        <v>324.0967</v>
      </c>
      <c r="H28339">
        <v>79.756966500000004</v>
      </c>
      <c r="I28339">
        <v>43077.223611111112</v>
      </c>
      <c r="J28339" t="s">
        <v>19</v>
      </c>
    </row>
    <row r="28340" spans="1:10" x14ac:dyDescent="0.25">
      <c r="A28340">
        <v>97.407427780000006</v>
      </c>
      <c r="B28340">
        <v>112.9823031</v>
      </c>
      <c r="C28340">
        <v>244.9444867</v>
      </c>
      <c r="D28340">
        <v>585.14388450000001</v>
      </c>
      <c r="E28340" s="6">
        <v>0</v>
      </c>
      <c r="F28340">
        <v>6.5306490000000004</v>
      </c>
      <c r="G28340">
        <v>324.0967</v>
      </c>
      <c r="H28340">
        <v>79.757141820000001</v>
      </c>
      <c r="I28340">
        <v>43077.223611111112</v>
      </c>
      <c r="J28340" t="s">
        <v>19</v>
      </c>
    </row>
    <row r="28341" spans="1:10" x14ac:dyDescent="0.25">
      <c r="A28341">
        <v>97.365097759999998</v>
      </c>
      <c r="B28341">
        <v>110.25879999999999</v>
      </c>
      <c r="C28341">
        <v>244.93889759999999</v>
      </c>
      <c r="D28341">
        <v>584.50201100000004</v>
      </c>
      <c r="E28341" s="6">
        <v>0</v>
      </c>
      <c r="F28341">
        <v>4.3428923829999997</v>
      </c>
      <c r="G28341">
        <v>324.0967</v>
      </c>
      <c r="H28341">
        <v>79.757230129999996</v>
      </c>
      <c r="I28341">
        <v>43077.223611111112</v>
      </c>
      <c r="J28341" t="s">
        <v>19</v>
      </c>
    </row>
    <row r="28342" spans="1:10" x14ac:dyDescent="0.25">
      <c r="A28342">
        <v>97.281068899999994</v>
      </c>
      <c r="B28342">
        <v>112.6758</v>
      </c>
      <c r="C28342">
        <v>244.9278027</v>
      </c>
      <c r="D28342">
        <v>583.22783470000002</v>
      </c>
      <c r="E28342" s="6">
        <v>0</v>
      </c>
      <c r="F28342">
        <v>0</v>
      </c>
      <c r="G28342">
        <v>324.0967</v>
      </c>
      <c r="H28342">
        <v>79.757405439999999</v>
      </c>
      <c r="I28342">
        <v>43077.223611111112</v>
      </c>
      <c r="J28342" t="s">
        <v>19</v>
      </c>
    </row>
    <row r="28343" spans="1:10" x14ac:dyDescent="0.25">
      <c r="A28343">
        <v>97.23873888</v>
      </c>
      <c r="B28343">
        <v>101.1621</v>
      </c>
      <c r="C28343">
        <v>244.92221359999999</v>
      </c>
      <c r="D28343">
        <v>582.58596130000001</v>
      </c>
      <c r="E28343" s="6">
        <v>0</v>
      </c>
      <c r="F28343">
        <v>1.4654639</v>
      </c>
      <c r="G28343">
        <v>324.0967</v>
      </c>
      <c r="H28343">
        <v>79.757493749999995</v>
      </c>
      <c r="I28343">
        <v>43077.223611111112</v>
      </c>
      <c r="J28343" t="s">
        <v>19</v>
      </c>
    </row>
    <row r="28344" spans="1:10" x14ac:dyDescent="0.25">
      <c r="A28344">
        <v>97.19607225</v>
      </c>
      <c r="B28344">
        <v>110.6763</v>
      </c>
      <c r="C28344">
        <v>244.9165801</v>
      </c>
      <c r="D28344">
        <v>581.93898339999998</v>
      </c>
      <c r="E28344" s="6">
        <v>0</v>
      </c>
      <c r="F28344">
        <v>2.9425817869999999</v>
      </c>
      <c r="G28344">
        <v>324.0967</v>
      </c>
      <c r="H28344">
        <v>79.757582769999999</v>
      </c>
      <c r="I28344">
        <v>43077.223611111112</v>
      </c>
      <c r="J28344" t="s">
        <v>19</v>
      </c>
    </row>
    <row r="28345" spans="1:10" x14ac:dyDescent="0.25">
      <c r="A28345">
        <v>97.069713359999994</v>
      </c>
      <c r="B28345">
        <v>114.2578</v>
      </c>
      <c r="C28345">
        <v>244.89989610000001</v>
      </c>
      <c r="D28345">
        <v>580.02293359999999</v>
      </c>
      <c r="E28345" s="6">
        <v>0</v>
      </c>
      <c r="F28345">
        <v>7.3171229999999996</v>
      </c>
      <c r="G28345">
        <v>324.0967</v>
      </c>
      <c r="H28345">
        <v>79.757846400000005</v>
      </c>
      <c r="I28345">
        <v>43077.223611111112</v>
      </c>
      <c r="J28345" t="s">
        <v>19</v>
      </c>
    </row>
    <row r="28346" spans="1:10" x14ac:dyDescent="0.25">
      <c r="A28346">
        <v>97.028035549999998</v>
      </c>
      <c r="B28346">
        <v>104.56789999999999</v>
      </c>
      <c r="C28346">
        <v>244.8943931</v>
      </c>
      <c r="D28346">
        <v>579.39094980000004</v>
      </c>
      <c r="E28346" s="6">
        <v>0</v>
      </c>
      <c r="F28346">
        <v>6.5098596679999998</v>
      </c>
      <c r="G28346">
        <v>324.0967</v>
      </c>
      <c r="H28346">
        <v>79.757933350000002</v>
      </c>
      <c r="I28346">
        <v>43077.223611111112</v>
      </c>
      <c r="J28346" t="s">
        <v>19</v>
      </c>
    </row>
    <row r="28347" spans="1:10" x14ac:dyDescent="0.25">
      <c r="A28347">
        <v>96.9443433</v>
      </c>
      <c r="B28347">
        <v>113.7085</v>
      </c>
      <c r="C28347">
        <v>244.88334269999999</v>
      </c>
      <c r="D28347">
        <v>578.12187789999996</v>
      </c>
      <c r="E28347" s="6">
        <v>0</v>
      </c>
      <c r="F28347">
        <v>4.8888129429999996</v>
      </c>
      <c r="G28347">
        <v>324.0967</v>
      </c>
      <c r="H28347">
        <v>79.758107960000004</v>
      </c>
      <c r="I28347">
        <v>43077.223611111112</v>
      </c>
      <c r="J28347" t="s">
        <v>19</v>
      </c>
    </row>
    <row r="28348" spans="1:10" x14ac:dyDescent="0.25">
      <c r="A28348">
        <v>96.901676670000001</v>
      </c>
      <c r="B28348">
        <v>108.84409239999999</v>
      </c>
      <c r="C28348">
        <v>244.8777091</v>
      </c>
      <c r="D28348">
        <v>577.47490000000005</v>
      </c>
      <c r="E28348" s="6">
        <v>0</v>
      </c>
      <c r="F28348">
        <v>4.0623969029999998</v>
      </c>
      <c r="G28348">
        <v>324.0967</v>
      </c>
      <c r="H28348">
        <v>79.75819697</v>
      </c>
      <c r="I28348">
        <v>43077.223611111112</v>
      </c>
      <c r="J28348" t="s">
        <v>19</v>
      </c>
    </row>
    <row r="28349" spans="1:10" x14ac:dyDescent="0.25">
      <c r="A28349">
        <v>96.860314439999996</v>
      </c>
      <c r="B28349">
        <v>104.1284</v>
      </c>
      <c r="C28349">
        <v>244.8722478</v>
      </c>
      <c r="D28349">
        <v>587.6019</v>
      </c>
      <c r="E28349" s="6">
        <v>0</v>
      </c>
      <c r="F28349">
        <v>3.2612461580000001</v>
      </c>
      <c r="G28349">
        <v>324.0967</v>
      </c>
      <c r="H28349">
        <v>79.758283270000007</v>
      </c>
      <c r="I28349">
        <v>43077.223611111112</v>
      </c>
      <c r="J28349" t="s">
        <v>19</v>
      </c>
    </row>
    <row r="28350" spans="1:10" x14ac:dyDescent="0.25">
      <c r="A28350">
        <v>96.818300010000002</v>
      </c>
      <c r="B28350">
        <v>109.8414014</v>
      </c>
      <c r="C28350">
        <v>244.86670040000001</v>
      </c>
      <c r="D28350">
        <v>602.91020000000003</v>
      </c>
      <c r="E28350" s="6">
        <v>0</v>
      </c>
      <c r="F28350">
        <v>2.447462765</v>
      </c>
      <c r="G28350">
        <v>324.0967</v>
      </c>
      <c r="H28350">
        <v>79.758370929999998</v>
      </c>
      <c r="I28350">
        <v>43077.223611111112</v>
      </c>
      <c r="J28350" t="s">
        <v>19</v>
      </c>
    </row>
    <row r="28351" spans="1:10" x14ac:dyDescent="0.25">
      <c r="A28351">
        <v>96.775317779999995</v>
      </c>
      <c r="B28351">
        <v>115.68600000000001</v>
      </c>
      <c r="C28351">
        <v>244.8610252</v>
      </c>
      <c r="D28351">
        <v>599.06486270000005</v>
      </c>
      <c r="E28351" s="6">
        <v>0</v>
      </c>
      <c r="F28351">
        <v>1.614934138</v>
      </c>
      <c r="G28351">
        <v>324.0967</v>
      </c>
      <c r="H28351">
        <v>79.758460600000006</v>
      </c>
      <c r="I28351">
        <v>43077.223611111112</v>
      </c>
      <c r="J28351" t="s">
        <v>19</v>
      </c>
    </row>
    <row r="28352" spans="1:10" x14ac:dyDescent="0.25">
      <c r="A28352">
        <v>96.691941119999996</v>
      </c>
      <c r="B28352">
        <v>110.95436580000001</v>
      </c>
      <c r="C28352">
        <v>244.85001639999999</v>
      </c>
      <c r="D28352">
        <v>591.60569999999996</v>
      </c>
      <c r="E28352" s="6">
        <v>0</v>
      </c>
      <c r="F28352">
        <v>0</v>
      </c>
      <c r="G28352">
        <v>324.0967</v>
      </c>
      <c r="H28352">
        <v>79.758634549999996</v>
      </c>
      <c r="I28352">
        <v>43077.223611111112</v>
      </c>
      <c r="J28352" t="s">
        <v>19</v>
      </c>
    </row>
    <row r="28353" spans="1:10" x14ac:dyDescent="0.25">
      <c r="A28353">
        <v>96.607281090000001</v>
      </c>
      <c r="B28353">
        <v>106.1499</v>
      </c>
      <c r="C28353">
        <v>244.8388382</v>
      </c>
      <c r="D28353">
        <v>603.4597</v>
      </c>
      <c r="E28353" s="6">
        <v>0</v>
      </c>
      <c r="F28353">
        <v>4.5273024849999999</v>
      </c>
      <c r="G28353">
        <v>324.0967</v>
      </c>
      <c r="H28353">
        <v>79.758811179999995</v>
      </c>
      <c r="I28353">
        <v>43077.223611111112</v>
      </c>
      <c r="J28353" t="s">
        <v>19</v>
      </c>
    </row>
    <row r="28354" spans="1:10" x14ac:dyDescent="0.25">
      <c r="A28354">
        <v>96.565918859999996</v>
      </c>
      <c r="B28354">
        <v>107.82574630000001</v>
      </c>
      <c r="C28354">
        <v>244.83337689999999</v>
      </c>
      <c r="D28354">
        <v>595.59897290000004</v>
      </c>
      <c r="E28354" s="6">
        <v>0</v>
      </c>
      <c r="F28354">
        <v>6.7392000000000003</v>
      </c>
      <c r="G28354">
        <v>324.0967</v>
      </c>
      <c r="H28354">
        <v>79.758897469999994</v>
      </c>
      <c r="I28354">
        <v>43077.223611111112</v>
      </c>
      <c r="J28354" t="s">
        <v>19</v>
      </c>
    </row>
    <row r="28355" spans="1:10" x14ac:dyDescent="0.25">
      <c r="A28355">
        <v>96.522600019999999</v>
      </c>
      <c r="B28355">
        <v>109.5808674</v>
      </c>
      <c r="C28355">
        <v>244.8276572</v>
      </c>
      <c r="D28355">
        <v>587.3664</v>
      </c>
      <c r="E28355" s="6">
        <v>0</v>
      </c>
      <c r="F28355">
        <v>4.4288415570000002</v>
      </c>
      <c r="G28355">
        <v>324.0967</v>
      </c>
      <c r="H28355">
        <v>79.758987849999997</v>
      </c>
      <c r="I28355">
        <v>43077.223611111112</v>
      </c>
      <c r="J28355" t="s">
        <v>19</v>
      </c>
    </row>
    <row r="28356" spans="1:10" x14ac:dyDescent="0.25">
      <c r="A28356">
        <v>96.480922210000003</v>
      </c>
      <c r="B28356">
        <v>111.26949999999999</v>
      </c>
      <c r="C28356">
        <v>244.8221542</v>
      </c>
      <c r="D28356">
        <v>598.43550000000005</v>
      </c>
      <c r="E28356" s="6">
        <v>0</v>
      </c>
      <c r="F28356">
        <v>2.2060052689999998</v>
      </c>
      <c r="G28356">
        <v>324.0967</v>
      </c>
      <c r="H28356">
        <v>79.759074799999993</v>
      </c>
      <c r="I28356">
        <v>43077.223611111112</v>
      </c>
      <c r="J28356" t="s">
        <v>19</v>
      </c>
    </row>
    <row r="28357" spans="1:10" x14ac:dyDescent="0.25">
      <c r="A28357">
        <v>96.439559979999999</v>
      </c>
      <c r="B28357">
        <v>117.8346798</v>
      </c>
      <c r="C28357">
        <v>244.81669289999999</v>
      </c>
      <c r="D28357">
        <v>587.6019</v>
      </c>
      <c r="E28357" s="6">
        <v>0</v>
      </c>
      <c r="F28357">
        <v>0</v>
      </c>
      <c r="G28357">
        <v>324.0967</v>
      </c>
      <c r="H28357">
        <v>79.7591611</v>
      </c>
      <c r="I28357">
        <v>43077.223611111112</v>
      </c>
      <c r="J28357" t="s">
        <v>19</v>
      </c>
    </row>
    <row r="28358" spans="1:10" x14ac:dyDescent="0.25">
      <c r="A28358">
        <v>96.396893340000005</v>
      </c>
      <c r="B28358">
        <v>124.6069</v>
      </c>
      <c r="C28358">
        <v>244.81105930000001</v>
      </c>
      <c r="D28358">
        <v>586.85709770000005</v>
      </c>
      <c r="E28358" s="6">
        <v>0</v>
      </c>
      <c r="F28358">
        <v>6.3236179999999997</v>
      </c>
      <c r="G28358">
        <v>324.0967</v>
      </c>
      <c r="H28358">
        <v>79.759250120000004</v>
      </c>
      <c r="I28358">
        <v>43077.223611111112</v>
      </c>
      <c r="J28358" t="s">
        <v>19</v>
      </c>
    </row>
    <row r="28359" spans="1:10" x14ac:dyDescent="0.25">
      <c r="A28359">
        <v>96.355531110000001</v>
      </c>
      <c r="B28359">
        <v>113.9502</v>
      </c>
      <c r="C28359">
        <v>244.805598</v>
      </c>
      <c r="D28359">
        <v>586.13506570000004</v>
      </c>
      <c r="E28359" s="6">
        <v>0</v>
      </c>
      <c r="F28359">
        <v>0</v>
      </c>
      <c r="G28359">
        <v>324.0967</v>
      </c>
      <c r="H28359">
        <v>79.759336410000003</v>
      </c>
      <c r="I28359">
        <v>43077.223611111112</v>
      </c>
      <c r="J28359" t="s">
        <v>19</v>
      </c>
    </row>
    <row r="28360" spans="1:10" x14ac:dyDescent="0.25">
      <c r="A28360">
        <v>96.312212270000003</v>
      </c>
      <c r="B28360">
        <v>116.6968</v>
      </c>
      <c r="C28360">
        <v>244.79987829999999</v>
      </c>
      <c r="D28360">
        <v>585.37887839999996</v>
      </c>
      <c r="E28360" s="6">
        <v>0</v>
      </c>
      <c r="F28360">
        <v>3.4335609370000002</v>
      </c>
      <c r="G28360">
        <v>324.0967</v>
      </c>
      <c r="H28360">
        <v>79.759426790000006</v>
      </c>
      <c r="I28360">
        <v>43077.223611111112</v>
      </c>
      <c r="J28360" t="s">
        <v>19</v>
      </c>
    </row>
    <row r="28361" spans="1:10" x14ac:dyDescent="0.25">
      <c r="A28361">
        <v>96.270534459999993</v>
      </c>
      <c r="B28361">
        <v>114.4745175</v>
      </c>
      <c r="C28361">
        <v>244.79437530000001</v>
      </c>
      <c r="D28361">
        <v>584.65133739999999</v>
      </c>
      <c r="E28361" s="6">
        <v>0</v>
      </c>
      <c r="F28361">
        <v>6.73705</v>
      </c>
      <c r="G28361">
        <v>324.0967</v>
      </c>
      <c r="H28361">
        <v>79.759513740000003</v>
      </c>
      <c r="I28361">
        <v>43077.223611111112</v>
      </c>
      <c r="J28361" t="s">
        <v>19</v>
      </c>
    </row>
    <row r="28362" spans="1:10" x14ac:dyDescent="0.25">
      <c r="A28362">
        <v>96.060146709999998</v>
      </c>
      <c r="B28362">
        <v>103.25653389999999</v>
      </c>
      <c r="C28362">
        <v>244.76659649999999</v>
      </c>
      <c r="D28362">
        <v>580.97874260000003</v>
      </c>
      <c r="E28362" s="6">
        <v>0</v>
      </c>
      <c r="F28362">
        <v>0</v>
      </c>
      <c r="G28362">
        <v>324.0967</v>
      </c>
      <c r="H28362">
        <v>79.759952679999998</v>
      </c>
      <c r="I28362">
        <v>43077.224305555559</v>
      </c>
      <c r="J28362" t="s">
        <v>19</v>
      </c>
    </row>
    <row r="28363" spans="1:10" x14ac:dyDescent="0.25">
      <c r="A28363">
        <v>96.018805510000007</v>
      </c>
      <c r="B28363">
        <v>101.0522</v>
      </c>
      <c r="C28363">
        <v>244.76113789999999</v>
      </c>
      <c r="D28363">
        <v>580.2570776</v>
      </c>
      <c r="E28363" s="6">
        <v>0</v>
      </c>
      <c r="F28363">
        <v>1.4613813120000001</v>
      </c>
      <c r="G28363">
        <v>324.0967</v>
      </c>
      <c r="H28363">
        <v>79.760038929999993</v>
      </c>
      <c r="I28363">
        <v>43077.224305555559</v>
      </c>
      <c r="J28363" t="s">
        <v>19</v>
      </c>
    </row>
    <row r="28364" spans="1:10" x14ac:dyDescent="0.25">
      <c r="A28364">
        <v>95.93378783</v>
      </c>
      <c r="B28364">
        <v>110.3687</v>
      </c>
      <c r="C28364">
        <v>244.74991249999999</v>
      </c>
      <c r="D28364">
        <v>578.77298210000004</v>
      </c>
      <c r="E28364" s="6">
        <v>0</v>
      </c>
      <c r="F28364">
        <v>4.4666949310000001</v>
      </c>
      <c r="G28364">
        <v>324.0967</v>
      </c>
      <c r="H28364">
        <v>79.760216299999996</v>
      </c>
      <c r="I28364">
        <v>43077.224305555559</v>
      </c>
      <c r="J28364" t="s">
        <v>19</v>
      </c>
    </row>
    <row r="28365" spans="1:10" x14ac:dyDescent="0.25">
      <c r="A28365">
        <v>95.8504322</v>
      </c>
      <c r="B28365">
        <v>108.7597559</v>
      </c>
      <c r="C28365">
        <v>244.73890650000001</v>
      </c>
      <c r="D28365">
        <v>577.31790000000001</v>
      </c>
      <c r="E28365" s="6">
        <v>0</v>
      </c>
      <c r="F28365">
        <v>7.4132559999999996</v>
      </c>
      <c r="G28365">
        <v>324.0967</v>
      </c>
      <c r="H28365">
        <v>79.760390209999997</v>
      </c>
      <c r="I28365">
        <v>43077.224305555559</v>
      </c>
      <c r="J28365" t="s">
        <v>19</v>
      </c>
    </row>
    <row r="28366" spans="1:10" x14ac:dyDescent="0.25">
      <c r="A28366">
        <v>95.807428939999994</v>
      </c>
      <c r="B28366">
        <v>107.9297</v>
      </c>
      <c r="C28366">
        <v>244.7332285</v>
      </c>
      <c r="D28366">
        <v>589.95699999999999</v>
      </c>
      <c r="E28366" s="6">
        <v>0</v>
      </c>
      <c r="F28366">
        <v>4.8835907949999999</v>
      </c>
      <c r="G28366">
        <v>324.0967</v>
      </c>
      <c r="H28366">
        <v>79.760479930000002</v>
      </c>
      <c r="I28366">
        <v>43077.224305555559</v>
      </c>
      <c r="J28366" t="s">
        <v>19</v>
      </c>
    </row>
    <row r="28367" spans="1:10" x14ac:dyDescent="0.25">
      <c r="A28367">
        <v>95.765751129999998</v>
      </c>
      <c r="B28367">
        <v>113.5547</v>
      </c>
      <c r="C28367">
        <v>244.72772549999999</v>
      </c>
      <c r="D28367">
        <v>582.98122969999997</v>
      </c>
      <c r="E28367" s="6">
        <v>0</v>
      </c>
      <c r="F28367">
        <v>2.4318946819999998</v>
      </c>
      <c r="G28367">
        <v>324.0967</v>
      </c>
      <c r="H28367">
        <v>79.760566879999999</v>
      </c>
      <c r="I28367">
        <v>43077.224305555559</v>
      </c>
      <c r="J28367" t="s">
        <v>19</v>
      </c>
    </row>
    <row r="28368" spans="1:10" x14ac:dyDescent="0.25">
      <c r="A28368">
        <v>95.724409940000001</v>
      </c>
      <c r="B28368">
        <v>104.8096</v>
      </c>
      <c r="C28368">
        <v>244.72226699999999</v>
      </c>
      <c r="D28368">
        <v>576.06179999999995</v>
      </c>
      <c r="E28368" s="6">
        <v>0</v>
      </c>
      <c r="F28368">
        <v>0</v>
      </c>
      <c r="G28368">
        <v>324.0967</v>
      </c>
      <c r="H28368">
        <v>79.760653129999994</v>
      </c>
      <c r="I28368">
        <v>43077.224305555559</v>
      </c>
      <c r="J28368" t="s">
        <v>19</v>
      </c>
    </row>
    <row r="28369" spans="1:10" x14ac:dyDescent="0.25">
      <c r="A28369">
        <v>95.681070059999996</v>
      </c>
      <c r="B28369">
        <v>108.3827136</v>
      </c>
      <c r="C28369">
        <v>244.7165445</v>
      </c>
      <c r="D28369">
        <v>590.19259999999997</v>
      </c>
      <c r="E28369" s="6">
        <v>0</v>
      </c>
      <c r="F28369">
        <v>2.3797050830000002</v>
      </c>
      <c r="G28369">
        <v>324.0967</v>
      </c>
      <c r="H28369">
        <v>79.760743550000001</v>
      </c>
      <c r="I28369">
        <v>43077.224305555559</v>
      </c>
      <c r="J28369" t="s">
        <v>19</v>
      </c>
    </row>
    <row r="28370" spans="1:10" x14ac:dyDescent="0.25">
      <c r="A28370">
        <v>95.63939225</v>
      </c>
      <c r="B28370">
        <v>111.8188</v>
      </c>
      <c r="C28370">
        <v>244.71104149999999</v>
      </c>
      <c r="D28370">
        <v>590.90258219999998</v>
      </c>
      <c r="E28370" s="6">
        <v>0</v>
      </c>
      <c r="F28370">
        <v>4.6681496339999997</v>
      </c>
      <c r="G28370">
        <v>324.0967</v>
      </c>
      <c r="H28370">
        <v>79.760830510000005</v>
      </c>
      <c r="I28370">
        <v>43077.224305555559</v>
      </c>
      <c r="J28370" t="s">
        <v>19</v>
      </c>
    </row>
    <row r="28371" spans="1:10" x14ac:dyDescent="0.25">
      <c r="A28371">
        <v>95.598051060000003</v>
      </c>
      <c r="B28371">
        <v>111.5160788</v>
      </c>
      <c r="C28371">
        <v>244.70558299999999</v>
      </c>
      <c r="D28371">
        <v>591.60683010000002</v>
      </c>
      <c r="E28371" s="6">
        <v>0</v>
      </c>
      <c r="F28371">
        <v>6.9381110000000001</v>
      </c>
      <c r="G28371">
        <v>324.0967</v>
      </c>
      <c r="H28371">
        <v>79.760916760000001</v>
      </c>
      <c r="I28371">
        <v>43077.224305555559</v>
      </c>
      <c r="J28371" t="s">
        <v>19</v>
      </c>
    </row>
    <row r="28372" spans="1:10" x14ac:dyDescent="0.25">
      <c r="A28372">
        <v>95.387011099999995</v>
      </c>
      <c r="B28372">
        <v>109.97073709999999</v>
      </c>
      <c r="C28372">
        <v>244.677718</v>
      </c>
      <c r="D28372">
        <v>595.20189909999999</v>
      </c>
      <c r="E28372" s="6">
        <v>0</v>
      </c>
      <c r="F28372">
        <v>0</v>
      </c>
      <c r="G28372">
        <v>324.0967</v>
      </c>
      <c r="H28372">
        <v>79.761357050000001</v>
      </c>
      <c r="I28372">
        <v>43077.224305555559</v>
      </c>
      <c r="J28372" t="s">
        <v>19</v>
      </c>
    </row>
    <row r="28373" spans="1:10" x14ac:dyDescent="0.25">
      <c r="A28373">
        <v>95.303318860000005</v>
      </c>
      <c r="B28373">
        <v>109.3579</v>
      </c>
      <c r="C28373">
        <v>244.66666760000001</v>
      </c>
      <c r="D28373">
        <v>596.62759789999996</v>
      </c>
      <c r="E28373" s="6">
        <v>0</v>
      </c>
      <c r="F28373">
        <v>2.4807696130000001</v>
      </c>
      <c r="G28373">
        <v>324.0967</v>
      </c>
      <c r="H28373">
        <v>79.761531660000003</v>
      </c>
      <c r="I28373">
        <v>43077.224305555559</v>
      </c>
      <c r="J28373" t="s">
        <v>19</v>
      </c>
    </row>
    <row r="28374" spans="1:10" x14ac:dyDescent="0.25">
      <c r="A28374">
        <v>95.218637790000002</v>
      </c>
      <c r="B28374">
        <v>110.85209999999999</v>
      </c>
      <c r="C28374">
        <v>244.65548659999999</v>
      </c>
      <c r="D28374">
        <v>598.07014130000005</v>
      </c>
      <c r="E28374" s="6">
        <v>0</v>
      </c>
      <c r="F28374">
        <v>4.9908495830000001</v>
      </c>
      <c r="G28374">
        <v>324.0967</v>
      </c>
      <c r="H28374">
        <v>79.761708330000005</v>
      </c>
      <c r="I28374">
        <v>43077.224305555559</v>
      </c>
      <c r="J28374" t="s">
        <v>19</v>
      </c>
    </row>
    <row r="28375" spans="1:10" x14ac:dyDescent="0.25">
      <c r="A28375">
        <v>95.177275559999998</v>
      </c>
      <c r="B28375">
        <v>110.738288</v>
      </c>
      <c r="C28375">
        <v>244.65002530000001</v>
      </c>
      <c r="D28375">
        <v>598.77474749999999</v>
      </c>
      <c r="E28375" s="6">
        <v>0</v>
      </c>
      <c r="F28375">
        <v>6.2168910000000004</v>
      </c>
      <c r="G28375">
        <v>324.0967</v>
      </c>
      <c r="H28375">
        <v>79.761794629999997</v>
      </c>
      <c r="I28375">
        <v>43077.224305555559</v>
      </c>
      <c r="J28375" t="s">
        <v>19</v>
      </c>
    </row>
    <row r="28376" spans="1:10" x14ac:dyDescent="0.25">
      <c r="A28376">
        <v>95.092931109999995</v>
      </c>
      <c r="B28376">
        <v>110.5062066</v>
      </c>
      <c r="C28376">
        <v>244.6388887</v>
      </c>
      <c r="D28376">
        <v>600.21155659999999</v>
      </c>
      <c r="E28376" s="6">
        <v>0</v>
      </c>
      <c r="F28376">
        <v>0</v>
      </c>
      <c r="G28376">
        <v>324.0967</v>
      </c>
      <c r="H28376">
        <v>79.761970599999998</v>
      </c>
      <c r="I28376">
        <v>43077.224305555559</v>
      </c>
      <c r="J28376" t="s">
        <v>19</v>
      </c>
    </row>
    <row r="28377" spans="1:10" x14ac:dyDescent="0.25">
      <c r="A28377">
        <v>95.050916670000007</v>
      </c>
      <c r="B28377">
        <v>110.39060000000001</v>
      </c>
      <c r="C28377">
        <v>244.63334130000001</v>
      </c>
      <c r="D28377">
        <v>600.92727309999998</v>
      </c>
      <c r="E28377" s="6">
        <v>0</v>
      </c>
      <c r="F28377">
        <v>6.8408449999999998</v>
      </c>
      <c r="G28377">
        <v>324.0967</v>
      </c>
      <c r="H28377">
        <v>79.762058260000003</v>
      </c>
      <c r="I28377">
        <v>43077.224305555559</v>
      </c>
      <c r="J28377" t="s">
        <v>19</v>
      </c>
    </row>
    <row r="28378" spans="1:10" x14ac:dyDescent="0.25">
      <c r="A28378">
        <v>95.008250039999993</v>
      </c>
      <c r="B28378">
        <v>114.80710000000001</v>
      </c>
      <c r="C28378">
        <v>244.6277077</v>
      </c>
      <c r="D28378">
        <v>601.65409999999997</v>
      </c>
      <c r="E28378" s="6">
        <v>0</v>
      </c>
      <c r="F28378">
        <v>5.688870037</v>
      </c>
      <c r="G28378">
        <v>324.0967</v>
      </c>
      <c r="H28378">
        <v>79.76214727</v>
      </c>
      <c r="I28378">
        <v>43077.224305555559</v>
      </c>
      <c r="J28378" t="s">
        <v>19</v>
      </c>
    </row>
    <row r="28379" spans="1:10" x14ac:dyDescent="0.25">
      <c r="A28379">
        <v>94.966908840000002</v>
      </c>
      <c r="B28379">
        <v>111.46729999999999</v>
      </c>
      <c r="C28379">
        <v>244.6222492</v>
      </c>
      <c r="D28379">
        <v>588.54390000000001</v>
      </c>
      <c r="E28379" s="6">
        <v>0</v>
      </c>
      <c r="F28379">
        <v>4.5726813919999998</v>
      </c>
      <c r="G28379">
        <v>324.0967</v>
      </c>
      <c r="H28379">
        <v>79.762233519999995</v>
      </c>
      <c r="I28379">
        <v>43077.224999999999</v>
      </c>
      <c r="J28379" t="s">
        <v>19</v>
      </c>
    </row>
    <row r="28380" spans="1:10" x14ac:dyDescent="0.25">
      <c r="A28380">
        <v>94.923905590000004</v>
      </c>
      <c r="B28380">
        <v>120.0146</v>
      </c>
      <c r="C28380">
        <v>244.61657120000001</v>
      </c>
      <c r="D28380">
        <v>592.20417810000004</v>
      </c>
      <c r="E28380" s="6">
        <v>0</v>
      </c>
      <c r="F28380">
        <v>3.4116178509999999</v>
      </c>
      <c r="G28380">
        <v>324.0967</v>
      </c>
      <c r="H28380">
        <v>79.762323240000001</v>
      </c>
      <c r="I28380">
        <v>43077.224999999999</v>
      </c>
      <c r="J28380" t="s">
        <v>19</v>
      </c>
    </row>
    <row r="28381" spans="1:10" x14ac:dyDescent="0.25">
      <c r="A28381">
        <v>94.840549960000004</v>
      </c>
      <c r="B28381">
        <v>111.20359999999999</v>
      </c>
      <c r="C28381">
        <v>244.6055652</v>
      </c>
      <c r="D28381">
        <v>599.29909999999995</v>
      </c>
      <c r="E28381" s="6">
        <v>0</v>
      </c>
      <c r="F28381">
        <v>1.1610634049999999</v>
      </c>
      <c r="G28381">
        <v>324.0967</v>
      </c>
      <c r="H28381">
        <v>79.762497150000002</v>
      </c>
      <c r="I28381">
        <v>43077.224999999999</v>
      </c>
      <c r="J28381" t="s">
        <v>19</v>
      </c>
    </row>
    <row r="28382" spans="1:10" x14ac:dyDescent="0.25">
      <c r="A28382">
        <v>94.797546710000006</v>
      </c>
      <c r="B28382">
        <v>115.7739</v>
      </c>
      <c r="C28382">
        <v>244.59988720000001</v>
      </c>
      <c r="D28382">
        <v>585.01130000000001</v>
      </c>
      <c r="E28382" s="6">
        <v>0</v>
      </c>
      <c r="F28382">
        <v>0</v>
      </c>
      <c r="G28382">
        <v>324.0967</v>
      </c>
      <c r="H28382">
        <v>79.762586870000007</v>
      </c>
      <c r="I28382">
        <v>43077.224999999999</v>
      </c>
      <c r="J28382" t="s">
        <v>19</v>
      </c>
    </row>
    <row r="28383" spans="1:10" x14ac:dyDescent="0.25">
      <c r="A28383">
        <v>94.755868890000002</v>
      </c>
      <c r="B28383">
        <v>116.0716774</v>
      </c>
      <c r="C28383">
        <v>244.59438420000001</v>
      </c>
      <c r="D28383">
        <v>592.31329430000005</v>
      </c>
      <c r="E28383" s="6">
        <v>0</v>
      </c>
      <c r="F28383">
        <v>6.2129300000000001</v>
      </c>
      <c r="G28383">
        <v>324.0967</v>
      </c>
      <c r="H28383">
        <v>79.762673820000003</v>
      </c>
      <c r="I28383">
        <v>43077.224999999999</v>
      </c>
      <c r="J28383" t="s">
        <v>19</v>
      </c>
    </row>
    <row r="28384" spans="1:10" x14ac:dyDescent="0.25">
      <c r="A28384">
        <v>94.714506659999998</v>
      </c>
      <c r="B28384">
        <v>116.3672</v>
      </c>
      <c r="C28384">
        <v>244.5889229</v>
      </c>
      <c r="D28384">
        <v>599.5599972</v>
      </c>
      <c r="E28384" s="6">
        <v>0</v>
      </c>
      <c r="F28384">
        <v>4.6807398879999997</v>
      </c>
      <c r="G28384">
        <v>324.0967</v>
      </c>
      <c r="H28384">
        <v>79.762760110000002</v>
      </c>
      <c r="I28384">
        <v>43077.224999999999</v>
      </c>
      <c r="J28384" t="s">
        <v>19</v>
      </c>
    </row>
    <row r="28385" spans="1:10" x14ac:dyDescent="0.25">
      <c r="A28385">
        <v>94.67118782</v>
      </c>
      <c r="B28385">
        <v>113.07537120000001</v>
      </c>
      <c r="C28385">
        <v>244.58320320000001</v>
      </c>
      <c r="D28385">
        <v>607.14949999999999</v>
      </c>
      <c r="E28385" s="6">
        <v>0</v>
      </c>
      <c r="F28385">
        <v>3.0760706519999998</v>
      </c>
      <c r="G28385">
        <v>324.0967</v>
      </c>
      <c r="H28385">
        <v>79.762850490000005</v>
      </c>
      <c r="I28385">
        <v>43077.224999999999</v>
      </c>
      <c r="J28385" t="s">
        <v>19</v>
      </c>
    </row>
    <row r="28386" spans="1:10" x14ac:dyDescent="0.25">
      <c r="A28386">
        <v>94.629510010000004</v>
      </c>
      <c r="B28386">
        <v>109.9082451</v>
      </c>
      <c r="C28386">
        <v>244.57770020000001</v>
      </c>
      <c r="D28386">
        <v>594.11770000000001</v>
      </c>
      <c r="E28386" s="6">
        <v>0</v>
      </c>
      <c r="F28386">
        <v>1.532190298</v>
      </c>
      <c r="G28386">
        <v>324.0967</v>
      </c>
      <c r="H28386">
        <v>79.762937440000002</v>
      </c>
      <c r="I28386">
        <v>43077.224999999999</v>
      </c>
      <c r="J28386" t="s">
        <v>19</v>
      </c>
    </row>
    <row r="28387" spans="1:10" x14ac:dyDescent="0.25">
      <c r="A28387">
        <v>94.58814778</v>
      </c>
      <c r="B28387">
        <v>106.7651</v>
      </c>
      <c r="C28387">
        <v>244.5722389</v>
      </c>
      <c r="D28387">
        <v>599.76048130000004</v>
      </c>
      <c r="E28387" s="6">
        <v>0</v>
      </c>
      <c r="F28387">
        <v>0</v>
      </c>
      <c r="G28387">
        <v>324.0967</v>
      </c>
      <c r="H28387">
        <v>79.763023739999994</v>
      </c>
      <c r="I28387">
        <v>43077.224999999999</v>
      </c>
      <c r="J28387" t="s">
        <v>19</v>
      </c>
    </row>
    <row r="28388" spans="1:10" x14ac:dyDescent="0.25">
      <c r="A28388">
        <v>94.503487750000005</v>
      </c>
      <c r="B28388">
        <v>109.4009203</v>
      </c>
      <c r="C28388">
        <v>244.56106070000001</v>
      </c>
      <c r="D28388">
        <v>611.31010000000003</v>
      </c>
      <c r="E28388" s="6">
        <v>0</v>
      </c>
      <c r="F28388">
        <v>2.494194319</v>
      </c>
      <c r="G28388">
        <v>324.0967</v>
      </c>
      <c r="H28388">
        <v>79.763200370000007</v>
      </c>
      <c r="I28388">
        <v>43077.224999999999</v>
      </c>
      <c r="J28388" t="s">
        <v>19</v>
      </c>
    </row>
    <row r="28389" spans="1:10" x14ac:dyDescent="0.25">
      <c r="A28389">
        <v>94.461788900000002</v>
      </c>
      <c r="B28389">
        <v>110.6991797</v>
      </c>
      <c r="C28389">
        <v>244.5555549</v>
      </c>
      <c r="D28389">
        <v>586.42439999999999</v>
      </c>
      <c r="E28389" s="6">
        <v>0</v>
      </c>
      <c r="F28389">
        <v>3.722696681</v>
      </c>
      <c r="G28389">
        <v>324.0967</v>
      </c>
      <c r="H28389">
        <v>79.76328737</v>
      </c>
      <c r="I28389">
        <v>43077.224999999999</v>
      </c>
      <c r="J28389" t="s">
        <v>19</v>
      </c>
    </row>
    <row r="28390" spans="1:10" x14ac:dyDescent="0.25">
      <c r="A28390">
        <v>94.419795500000006</v>
      </c>
      <c r="B28390">
        <v>112.0066095</v>
      </c>
      <c r="C28390">
        <v>244.5500103</v>
      </c>
      <c r="D28390">
        <v>600.08410000000003</v>
      </c>
      <c r="E28390" s="6">
        <v>0</v>
      </c>
      <c r="F28390">
        <v>4.9598766210000003</v>
      </c>
      <c r="G28390">
        <v>324.0967</v>
      </c>
      <c r="H28390">
        <v>79.763374979999995</v>
      </c>
      <c r="I28390">
        <v>43077.224999999999</v>
      </c>
      <c r="J28390" t="s">
        <v>19</v>
      </c>
    </row>
    <row r="28391" spans="1:10" x14ac:dyDescent="0.25">
      <c r="A28391">
        <v>94.377128870000007</v>
      </c>
      <c r="B28391">
        <v>113.33499999999999</v>
      </c>
      <c r="C28391">
        <v>244.54437669999999</v>
      </c>
      <c r="D28391">
        <v>593.66915759999995</v>
      </c>
      <c r="E28391" s="6">
        <v>0</v>
      </c>
      <c r="F28391">
        <v>6.2168910000000004</v>
      </c>
      <c r="G28391">
        <v>324.0967</v>
      </c>
      <c r="H28391">
        <v>79.763463990000005</v>
      </c>
      <c r="I28391">
        <v>43077.224999999999</v>
      </c>
      <c r="J28391" t="s">
        <v>19</v>
      </c>
    </row>
    <row r="28392" spans="1:10" x14ac:dyDescent="0.25">
      <c r="A28392">
        <v>94.335766629999995</v>
      </c>
      <c r="B28392">
        <v>110.32470000000001</v>
      </c>
      <c r="C28392">
        <v>244.53891540000001</v>
      </c>
      <c r="D28392">
        <v>587.45033209999997</v>
      </c>
      <c r="E28392" s="6">
        <v>0</v>
      </c>
      <c r="F28392">
        <v>3.1443903209999999</v>
      </c>
      <c r="G28392">
        <v>324.0967</v>
      </c>
      <c r="H28392">
        <v>79.763550289999998</v>
      </c>
      <c r="I28392">
        <v>43077.224999999999</v>
      </c>
      <c r="J28392" t="s">
        <v>19</v>
      </c>
    </row>
    <row r="28393" spans="1:10" x14ac:dyDescent="0.25">
      <c r="A28393">
        <v>94.293436619999994</v>
      </c>
      <c r="B28393">
        <v>114.9829</v>
      </c>
      <c r="C28393">
        <v>244.5333263</v>
      </c>
      <c r="D28393">
        <v>581.08600000000001</v>
      </c>
      <c r="E28393" s="6">
        <v>0</v>
      </c>
      <c r="F28393">
        <v>0</v>
      </c>
      <c r="G28393">
        <v>324.0967</v>
      </c>
      <c r="H28393">
        <v>79.763638599999993</v>
      </c>
      <c r="I28393">
        <v>43077.224999999999</v>
      </c>
      <c r="J28393" t="s">
        <v>19</v>
      </c>
    </row>
    <row r="28394" spans="1:10" x14ac:dyDescent="0.25">
      <c r="A28394">
        <v>94.209407749999997</v>
      </c>
      <c r="B28394">
        <v>108.71336669999999</v>
      </c>
      <c r="C28394">
        <v>244.52223140000001</v>
      </c>
      <c r="D28394">
        <v>602.75329999999997</v>
      </c>
      <c r="E28394" s="6">
        <v>0</v>
      </c>
      <c r="F28394">
        <v>2.7258388330000001</v>
      </c>
      <c r="G28394">
        <v>324.0967</v>
      </c>
      <c r="H28394">
        <v>79.763813909999996</v>
      </c>
      <c r="I28394">
        <v>43077.224999999999</v>
      </c>
      <c r="J28394" t="s">
        <v>19</v>
      </c>
    </row>
    <row r="28395" spans="1:10" x14ac:dyDescent="0.25">
      <c r="A28395">
        <v>94.167393320000002</v>
      </c>
      <c r="B28395">
        <v>105.57859999999999</v>
      </c>
      <c r="C28395">
        <v>244.516684</v>
      </c>
      <c r="D28395">
        <v>592.2370684</v>
      </c>
      <c r="E28395" s="6">
        <v>0</v>
      </c>
      <c r="F28395">
        <v>4.0887582489999996</v>
      </c>
      <c r="G28395">
        <v>324.0967</v>
      </c>
      <c r="H28395">
        <v>79.763901570000002</v>
      </c>
      <c r="I28395">
        <v>43077.224999999999</v>
      </c>
      <c r="J28395" t="s">
        <v>19</v>
      </c>
    </row>
    <row r="28396" spans="1:10" x14ac:dyDescent="0.25">
      <c r="A28396">
        <v>94.124411100000003</v>
      </c>
      <c r="B28396">
        <v>113.0493</v>
      </c>
      <c r="C28396">
        <v>244.51100880000001</v>
      </c>
      <c r="D28396">
        <v>581.47860000000003</v>
      </c>
      <c r="E28396" s="6">
        <v>0</v>
      </c>
      <c r="F28396">
        <v>5.4830719070000002</v>
      </c>
      <c r="G28396">
        <v>324.0967</v>
      </c>
      <c r="H28396">
        <v>79.763991239999996</v>
      </c>
      <c r="I28396">
        <v>43077.224999999999</v>
      </c>
      <c r="J28396" t="s">
        <v>19</v>
      </c>
    </row>
    <row r="28397" spans="1:10" x14ac:dyDescent="0.25">
      <c r="A28397">
        <v>94.08271225</v>
      </c>
      <c r="B28397">
        <v>112.1322737</v>
      </c>
      <c r="C28397">
        <v>244.505503</v>
      </c>
      <c r="D28397">
        <v>590.90142639999999</v>
      </c>
      <c r="E28397" s="6">
        <v>0</v>
      </c>
      <c r="F28397">
        <v>6.8357539999999997</v>
      </c>
      <c r="G28397">
        <v>324.0967</v>
      </c>
      <c r="H28397">
        <v>79.764078240000003</v>
      </c>
      <c r="I28397">
        <v>43077.224999999999</v>
      </c>
      <c r="J28397" t="s">
        <v>19</v>
      </c>
    </row>
    <row r="28398" spans="1:10" x14ac:dyDescent="0.25">
      <c r="A28398">
        <v>94.041034429999996</v>
      </c>
      <c r="B28398">
        <v>111.21571</v>
      </c>
      <c r="C28398">
        <v>244.5</v>
      </c>
      <c r="D28398">
        <v>600.31949999999995</v>
      </c>
      <c r="E28398" s="6">
        <v>0</v>
      </c>
      <c r="F28398">
        <v>4.5810703760000004</v>
      </c>
      <c r="G28398">
        <v>324.0967</v>
      </c>
      <c r="H28398">
        <v>79.76416519</v>
      </c>
      <c r="I28398">
        <v>43077.224999999999</v>
      </c>
      <c r="J28398" t="s">
        <v>19</v>
      </c>
    </row>
    <row r="28399" spans="1:10" x14ac:dyDescent="0.25">
      <c r="A28399">
        <v>93.999020000000002</v>
      </c>
      <c r="B28399">
        <v>110.2917435</v>
      </c>
      <c r="C28399">
        <v>244.49445259999999</v>
      </c>
      <c r="D28399">
        <v>588.24511670000004</v>
      </c>
      <c r="E28399" s="6">
        <v>0</v>
      </c>
      <c r="F28399">
        <v>2.30817652</v>
      </c>
      <c r="G28399">
        <v>324.0967</v>
      </c>
      <c r="H28399">
        <v>79.764252850000005</v>
      </c>
      <c r="I28399">
        <v>43077.224999999999</v>
      </c>
      <c r="J28399" t="s">
        <v>19</v>
      </c>
    </row>
    <row r="28400" spans="1:10" x14ac:dyDescent="0.25">
      <c r="A28400">
        <v>94.135924009999997</v>
      </c>
      <c r="B28400">
        <v>109.35343399999999</v>
      </c>
      <c r="C28400">
        <v>244.48881900000001</v>
      </c>
      <c r="D28400">
        <v>575.98329999999999</v>
      </c>
      <c r="E28400" s="6">
        <v>0</v>
      </c>
      <c r="F28400">
        <v>0</v>
      </c>
      <c r="G28400">
        <v>324.0967</v>
      </c>
      <c r="H28400">
        <v>79.764341869999996</v>
      </c>
      <c r="I28400">
        <v>43077.224999999999</v>
      </c>
      <c r="J28400" t="s">
        <v>19</v>
      </c>
    </row>
    <row r="28401" spans="1:10" x14ac:dyDescent="0.25">
      <c r="A28401">
        <v>94.268575100000007</v>
      </c>
      <c r="B28401">
        <v>108.4442731</v>
      </c>
      <c r="C28401">
        <v>244.4833605</v>
      </c>
      <c r="D28401">
        <v>588.62239999999997</v>
      </c>
      <c r="E28401" s="6">
        <v>0</v>
      </c>
      <c r="F28401">
        <v>3.135938779</v>
      </c>
      <c r="G28401">
        <v>324.0967</v>
      </c>
      <c r="H28401">
        <v>79.764428120000005</v>
      </c>
      <c r="I28401">
        <v>43077.224999999999</v>
      </c>
      <c r="J28401" t="s">
        <v>19</v>
      </c>
    </row>
    <row r="28402" spans="1:10" x14ac:dyDescent="0.25">
      <c r="A28402">
        <v>94.403386409999996</v>
      </c>
      <c r="B28402">
        <v>107.5203066</v>
      </c>
      <c r="C28402">
        <v>244.477813</v>
      </c>
      <c r="D28402">
        <v>582.17008229999999</v>
      </c>
      <c r="E28402" s="6">
        <v>0</v>
      </c>
      <c r="F28402">
        <v>6.322946</v>
      </c>
      <c r="G28402">
        <v>324.0967</v>
      </c>
      <c r="H28402">
        <v>79.764515770000003</v>
      </c>
      <c r="I28402">
        <v>43077.224999999999</v>
      </c>
      <c r="J28402" t="s">
        <v>19</v>
      </c>
    </row>
    <row r="28403" spans="1:10" x14ac:dyDescent="0.25">
      <c r="A28403">
        <v>94.539210310000001</v>
      </c>
      <c r="B28403">
        <v>106.5894</v>
      </c>
      <c r="C28403">
        <v>244.47222389999999</v>
      </c>
      <c r="D28403">
        <v>575.66930000000002</v>
      </c>
      <c r="E28403" s="6">
        <v>0</v>
      </c>
      <c r="F28403">
        <v>4.7362951449999997</v>
      </c>
      <c r="G28403">
        <v>324.0967</v>
      </c>
      <c r="H28403">
        <v>79.764604090000006</v>
      </c>
      <c r="I28403">
        <v>43077.224999999999</v>
      </c>
      <c r="J28403" t="s">
        <v>19</v>
      </c>
    </row>
    <row r="28404" spans="1:10" x14ac:dyDescent="0.25">
      <c r="A28404">
        <v>94.676114330000004</v>
      </c>
      <c r="B28404">
        <v>113.6206</v>
      </c>
      <c r="C28404">
        <v>244.4665904</v>
      </c>
      <c r="D28404">
        <v>582.29626140000005</v>
      </c>
      <c r="E28404" s="6">
        <v>0</v>
      </c>
      <c r="F28404">
        <v>3.1370265740000001</v>
      </c>
      <c r="G28404">
        <v>324.0967</v>
      </c>
      <c r="H28404">
        <v>79.764693100000002</v>
      </c>
      <c r="I28404">
        <v>43077.224999999999</v>
      </c>
      <c r="J28404" t="s">
        <v>19</v>
      </c>
    </row>
    <row r="28405" spans="1:10" x14ac:dyDescent="0.25">
      <c r="A28405">
        <v>94.94465683</v>
      </c>
      <c r="B28405">
        <v>112.66493509999999</v>
      </c>
      <c r="C28405">
        <v>244.45553989999999</v>
      </c>
      <c r="D28405">
        <v>595.2953</v>
      </c>
      <c r="E28405" s="6">
        <v>0</v>
      </c>
      <c r="F28405">
        <v>0</v>
      </c>
      <c r="G28405">
        <v>324.0967</v>
      </c>
      <c r="H28405">
        <v>79.764867710000004</v>
      </c>
      <c r="I28405">
        <v>43077.225694444445</v>
      </c>
      <c r="J28405" t="s">
        <v>19</v>
      </c>
    </row>
    <row r="28406" spans="1:10" x14ac:dyDescent="0.25">
      <c r="A28406">
        <v>95.081560850000002</v>
      </c>
      <c r="B28406">
        <v>112.1777333</v>
      </c>
      <c r="C28406">
        <v>244.4499064</v>
      </c>
      <c r="D28406">
        <v>572.05820000000006</v>
      </c>
      <c r="E28406" s="6">
        <v>0</v>
      </c>
      <c r="F28406">
        <v>3.2129366519999998</v>
      </c>
      <c r="G28406">
        <v>324.0967</v>
      </c>
      <c r="H28406">
        <v>79.764956729999994</v>
      </c>
      <c r="I28406">
        <v>43077.225694444445</v>
      </c>
      <c r="J28406" t="s">
        <v>19</v>
      </c>
    </row>
    <row r="28407" spans="1:10" x14ac:dyDescent="0.25">
      <c r="A28407">
        <v>95.214279430000005</v>
      </c>
      <c r="B28407">
        <v>111.7054263</v>
      </c>
      <c r="C28407">
        <v>244.4444451</v>
      </c>
      <c r="D28407">
        <v>582.57759999999996</v>
      </c>
      <c r="E28407" s="6">
        <v>0</v>
      </c>
      <c r="F28407">
        <v>6.3276469999999998</v>
      </c>
      <c r="G28407">
        <v>324.0967</v>
      </c>
      <c r="H28407">
        <v>79.765043019999993</v>
      </c>
      <c r="I28407">
        <v>43077.225694444445</v>
      </c>
      <c r="J28407" t="s">
        <v>19</v>
      </c>
    </row>
    <row r="28408" spans="1:10" x14ac:dyDescent="0.25">
      <c r="A28408">
        <v>95.62080607</v>
      </c>
      <c r="B28408">
        <v>110.2587159</v>
      </c>
      <c r="C28408">
        <v>244.4277166</v>
      </c>
      <c r="D28408">
        <v>568.99649999999997</v>
      </c>
      <c r="E28408" s="6">
        <v>0</v>
      </c>
      <c r="F28408">
        <v>3.6044932360000002</v>
      </c>
      <c r="G28408">
        <v>324.0967</v>
      </c>
      <c r="H28408">
        <v>79.76530735</v>
      </c>
      <c r="I28408">
        <v>43077.225694444445</v>
      </c>
      <c r="J28408" t="s">
        <v>19</v>
      </c>
    </row>
    <row r="28409" spans="1:10" x14ac:dyDescent="0.25">
      <c r="A28409">
        <v>95.753457150000003</v>
      </c>
      <c r="B28409">
        <v>109.78664910000001</v>
      </c>
      <c r="C28409">
        <v>244.42225809999999</v>
      </c>
      <c r="D28409">
        <v>580.14409999999998</v>
      </c>
      <c r="E28409" s="6">
        <v>0</v>
      </c>
      <c r="F28409">
        <v>2.7159185350000001</v>
      </c>
      <c r="G28409">
        <v>324.0967</v>
      </c>
      <c r="H28409">
        <v>79.765393599999996</v>
      </c>
      <c r="I28409">
        <v>43077.225694444445</v>
      </c>
      <c r="J28409" t="s">
        <v>19</v>
      </c>
    </row>
    <row r="28410" spans="1:10" x14ac:dyDescent="0.25">
      <c r="A28410">
        <v>95.892453880000005</v>
      </c>
      <c r="B28410">
        <v>109.292</v>
      </c>
      <c r="C28410">
        <v>244.41653840000001</v>
      </c>
      <c r="D28410">
        <v>582.84692940000002</v>
      </c>
      <c r="E28410" s="6">
        <v>0</v>
      </c>
      <c r="F28410">
        <v>1.784836906</v>
      </c>
      <c r="G28410">
        <v>324.0967</v>
      </c>
      <c r="H28410">
        <v>79.765483979999999</v>
      </c>
      <c r="I28410">
        <v>43077.225694444445</v>
      </c>
      <c r="J28410" t="s">
        <v>19</v>
      </c>
    </row>
    <row r="28411" spans="1:10" x14ac:dyDescent="0.25">
      <c r="A28411">
        <v>96.158903670000001</v>
      </c>
      <c r="B28411">
        <v>111.2245377</v>
      </c>
      <c r="C28411">
        <v>244.4055741</v>
      </c>
      <c r="D28411">
        <v>588.02811819999999</v>
      </c>
      <c r="E28411" s="6">
        <v>0</v>
      </c>
      <c r="F28411">
        <v>0</v>
      </c>
      <c r="G28411">
        <v>324.0967</v>
      </c>
      <c r="H28411">
        <v>79.765657230000002</v>
      </c>
      <c r="I28411">
        <v>43077.225694444445</v>
      </c>
      <c r="J28411" t="s">
        <v>19</v>
      </c>
    </row>
    <row r="28412" spans="1:10" x14ac:dyDescent="0.25">
      <c r="A28412">
        <v>96.297900400000003</v>
      </c>
      <c r="B28412">
        <v>112.2326693</v>
      </c>
      <c r="C28412">
        <v>244.39985440000001</v>
      </c>
      <c r="D28412">
        <v>590.73094760000004</v>
      </c>
      <c r="E28412" s="6">
        <v>0</v>
      </c>
      <c r="F28412">
        <v>6.7341819999999997</v>
      </c>
      <c r="G28412">
        <v>324.0967</v>
      </c>
      <c r="H28412">
        <v>79.765747599999997</v>
      </c>
      <c r="I28412">
        <v>43077.225694444445</v>
      </c>
      <c r="J28412" t="s">
        <v>19</v>
      </c>
    </row>
    <row r="28413" spans="1:10" x14ac:dyDescent="0.25">
      <c r="A28413">
        <v>96.431699109999997</v>
      </c>
      <c r="B28413">
        <v>113.20310000000001</v>
      </c>
      <c r="C28413">
        <v>244.39434869999999</v>
      </c>
      <c r="D28413">
        <v>593.33270000000005</v>
      </c>
      <c r="E28413" s="6">
        <v>0</v>
      </c>
      <c r="F28413">
        <v>0</v>
      </c>
      <c r="G28413">
        <v>324.0967</v>
      </c>
      <c r="H28413">
        <v>79.765834600000005</v>
      </c>
      <c r="I28413">
        <v>43077.225694444445</v>
      </c>
      <c r="J28413" t="s">
        <v>19</v>
      </c>
    </row>
    <row r="28414" spans="1:10" x14ac:dyDescent="0.25">
      <c r="A28414">
        <v>96.564350189999999</v>
      </c>
      <c r="B28414">
        <v>105.7983</v>
      </c>
      <c r="C28414">
        <v>244.3888901</v>
      </c>
      <c r="D28414">
        <v>581.87099999999998</v>
      </c>
      <c r="E28414" s="6">
        <v>0</v>
      </c>
      <c r="F28414">
        <v>2.1016329119999999</v>
      </c>
      <c r="G28414">
        <v>324.0967</v>
      </c>
      <c r="H28414">
        <v>79.765920850000001</v>
      </c>
      <c r="I28414">
        <v>43077.225694444445</v>
      </c>
      <c r="J28414" t="s">
        <v>19</v>
      </c>
    </row>
    <row r="28415" spans="1:10" x14ac:dyDescent="0.25">
      <c r="A28415">
        <v>96.699161489999995</v>
      </c>
      <c r="B28415">
        <v>108.1882997</v>
      </c>
      <c r="C28415">
        <v>244.38334269999999</v>
      </c>
      <c r="D28415">
        <v>571.27300000000002</v>
      </c>
      <c r="E28415" s="6">
        <v>0</v>
      </c>
      <c r="F28415">
        <v>4.2374909589999996</v>
      </c>
      <c r="G28415">
        <v>324.0967</v>
      </c>
      <c r="H28415">
        <v>79.766008510000006</v>
      </c>
      <c r="I28415">
        <v>43077.225694444445</v>
      </c>
      <c r="J28415" t="s">
        <v>19</v>
      </c>
    </row>
    <row r="28416" spans="1:10" x14ac:dyDescent="0.25">
      <c r="A28416">
        <v>96.837145609999993</v>
      </c>
      <c r="B28416">
        <v>110.6345487</v>
      </c>
      <c r="C28416">
        <v>244.3776647</v>
      </c>
      <c r="D28416">
        <v>585.79629999999997</v>
      </c>
      <c r="E28416" s="6">
        <v>0</v>
      </c>
      <c r="F28416">
        <v>6.4236170000000001</v>
      </c>
      <c r="G28416">
        <v>324.0967</v>
      </c>
      <c r="H28416">
        <v>79.766098229999997</v>
      </c>
      <c r="I28416">
        <v>43077.225694444445</v>
      </c>
      <c r="J28416" t="s">
        <v>19</v>
      </c>
    </row>
    <row r="28417" spans="1:10" x14ac:dyDescent="0.25">
      <c r="A28417">
        <v>96.970876820000001</v>
      </c>
      <c r="B28417">
        <v>113.00539999999999</v>
      </c>
      <c r="C28417">
        <v>244.37216169999999</v>
      </c>
      <c r="D28417">
        <v>601.02599999999995</v>
      </c>
      <c r="E28417" s="6">
        <v>0</v>
      </c>
      <c r="F28417">
        <v>4.30487135</v>
      </c>
      <c r="G28417">
        <v>324.0967</v>
      </c>
      <c r="H28417">
        <v>79.766185179999994</v>
      </c>
      <c r="I28417">
        <v>43077.225694444445</v>
      </c>
      <c r="J28417" t="s">
        <v>19</v>
      </c>
    </row>
    <row r="28418" spans="1:10" x14ac:dyDescent="0.25">
      <c r="A28418">
        <v>97.104608010000007</v>
      </c>
      <c r="B28418">
        <v>112.35311470000001</v>
      </c>
      <c r="C28418">
        <v>244.36665869999999</v>
      </c>
      <c r="D28418">
        <v>587.52340000000004</v>
      </c>
      <c r="E28418" s="6">
        <v>0</v>
      </c>
      <c r="F28418">
        <v>2.186125954</v>
      </c>
      <c r="G28418">
        <v>324.0967</v>
      </c>
      <c r="H28418">
        <v>79.766272130000004</v>
      </c>
      <c r="I28418">
        <v>43077.225694444445</v>
      </c>
      <c r="J28418" t="s">
        <v>19</v>
      </c>
    </row>
    <row r="28419" spans="1:10" x14ac:dyDescent="0.25">
      <c r="A28419">
        <v>97.242592130000006</v>
      </c>
      <c r="B28419">
        <v>111.6800854</v>
      </c>
      <c r="C28419">
        <v>244.3609807</v>
      </c>
      <c r="D28419">
        <v>588.91146800000001</v>
      </c>
      <c r="E28419" s="6">
        <v>0</v>
      </c>
      <c r="F28419">
        <v>0</v>
      </c>
      <c r="G28419">
        <v>324.0967</v>
      </c>
      <c r="H28419">
        <v>79.766361849999996</v>
      </c>
      <c r="I28419">
        <v>43077.225694444445</v>
      </c>
      <c r="J28419" t="s">
        <v>19</v>
      </c>
    </row>
    <row r="28420" spans="1:10" x14ac:dyDescent="0.25">
      <c r="A28420">
        <v>97.376323339999999</v>
      </c>
      <c r="B28420">
        <v>111.0278</v>
      </c>
      <c r="C28420">
        <v>244.35547769999999</v>
      </c>
      <c r="D28420">
        <v>590.25675320000005</v>
      </c>
      <c r="E28420" s="6">
        <v>0</v>
      </c>
      <c r="F28420">
        <v>1.572250591</v>
      </c>
      <c r="G28420">
        <v>324.0967</v>
      </c>
      <c r="H28420">
        <v>79.76644881</v>
      </c>
      <c r="I28420">
        <v>43077.225694444445</v>
      </c>
      <c r="J28420" t="s">
        <v>19</v>
      </c>
    </row>
    <row r="28421" spans="1:10" x14ac:dyDescent="0.25">
      <c r="A28421">
        <v>97.648038659999997</v>
      </c>
      <c r="B28421">
        <v>114.3018</v>
      </c>
      <c r="C28421">
        <v>244.3442967</v>
      </c>
      <c r="D28421">
        <v>592.99010629999998</v>
      </c>
      <c r="E28421" s="6">
        <v>0</v>
      </c>
      <c r="F28421">
        <v>4.766752264</v>
      </c>
      <c r="G28421">
        <v>324.0967</v>
      </c>
      <c r="H28421">
        <v>79.766625480000002</v>
      </c>
      <c r="I28421">
        <v>43077.225694444445</v>
      </c>
      <c r="J28421" t="s">
        <v>19</v>
      </c>
    </row>
    <row r="28422" spans="1:10" x14ac:dyDescent="0.25">
      <c r="A28422">
        <v>97.780689730000006</v>
      </c>
      <c r="B28422">
        <v>106.4795</v>
      </c>
      <c r="C28422">
        <v>244.3388382</v>
      </c>
      <c r="D28422">
        <v>594.32452579999995</v>
      </c>
      <c r="E28422" s="6">
        <v>0</v>
      </c>
      <c r="F28422">
        <v>6.3263040000000004</v>
      </c>
      <c r="G28422">
        <v>324.0967</v>
      </c>
      <c r="H28422">
        <v>79.766711729999997</v>
      </c>
      <c r="I28422">
        <v>43077.225694444445</v>
      </c>
      <c r="J28422" t="s">
        <v>19</v>
      </c>
    </row>
    <row r="28423" spans="1:10" x14ac:dyDescent="0.25">
      <c r="A28423">
        <v>98.186136250000004</v>
      </c>
      <c r="B28423">
        <v>111.8188</v>
      </c>
      <c r="C28423">
        <v>244.3221542</v>
      </c>
      <c r="D28423">
        <v>598.40316410000003</v>
      </c>
      <c r="E28423" s="6">
        <v>0</v>
      </c>
      <c r="F28423">
        <v>2.5206368019999998</v>
      </c>
      <c r="G28423">
        <v>324.0967</v>
      </c>
      <c r="H28423">
        <v>79.766975349999996</v>
      </c>
      <c r="I28423">
        <v>43077.225694444445</v>
      </c>
      <c r="J28423" t="s">
        <v>19</v>
      </c>
    </row>
    <row r="28424" spans="1:10" x14ac:dyDescent="0.25">
      <c r="A28424">
        <v>98.454678759999993</v>
      </c>
      <c r="B28424">
        <v>111.92126260000001</v>
      </c>
      <c r="C28424">
        <v>244.31110380000001</v>
      </c>
      <c r="D28424">
        <v>601.1046</v>
      </c>
      <c r="E28424" s="6">
        <v>0</v>
      </c>
      <c r="F28424">
        <v>0</v>
      </c>
      <c r="G28424">
        <v>324.09831580000002</v>
      </c>
      <c r="H28424">
        <v>79.767149959999998</v>
      </c>
      <c r="I28424">
        <v>43077.225694444445</v>
      </c>
      <c r="J28424" t="s">
        <v>19</v>
      </c>
    </row>
    <row r="28425" spans="1:10" x14ac:dyDescent="0.25">
      <c r="A28425">
        <v>98.589490069999997</v>
      </c>
      <c r="B28425">
        <v>111.9727</v>
      </c>
      <c r="C28425">
        <v>244.30555630000001</v>
      </c>
      <c r="D28425">
        <v>594.17151200000001</v>
      </c>
      <c r="E28425" s="6">
        <v>0</v>
      </c>
      <c r="F28425">
        <v>3.2449995559999998</v>
      </c>
      <c r="G28425">
        <v>324.09912689999999</v>
      </c>
      <c r="H28425">
        <v>79.767237620000003</v>
      </c>
      <c r="I28425">
        <v>43077.225694444445</v>
      </c>
      <c r="J28425" t="s">
        <v>19</v>
      </c>
    </row>
    <row r="28426" spans="1:10" x14ac:dyDescent="0.25">
      <c r="A28426">
        <v>98.726394080000006</v>
      </c>
      <c r="B28426">
        <v>105.8643</v>
      </c>
      <c r="C28426">
        <v>244.29992279999999</v>
      </c>
      <c r="D28426">
        <v>587.13080000000002</v>
      </c>
      <c r="E28426" s="6">
        <v>0</v>
      </c>
      <c r="F28426">
        <v>6.5403719999999996</v>
      </c>
      <c r="G28426">
        <v>324.0999506</v>
      </c>
      <c r="H28426">
        <v>79.767326629999999</v>
      </c>
      <c r="I28426">
        <v>43077.225694444445</v>
      </c>
      <c r="J28426" t="s">
        <v>19</v>
      </c>
    </row>
    <row r="28427" spans="1:10" x14ac:dyDescent="0.25">
      <c r="A28427">
        <v>99.131840600000004</v>
      </c>
      <c r="B28427">
        <v>110.7642</v>
      </c>
      <c r="C28427">
        <v>244.28323879999999</v>
      </c>
      <c r="D28427">
        <v>598.12130000000002</v>
      </c>
      <c r="E28427" s="6">
        <v>0</v>
      </c>
      <c r="F28427">
        <v>2.5996140990000001</v>
      </c>
      <c r="G28427">
        <v>324.10239009999998</v>
      </c>
      <c r="H28427">
        <v>79.767590260000006</v>
      </c>
      <c r="I28427">
        <v>43077.226388888892</v>
      </c>
      <c r="J28427" t="s">
        <v>19</v>
      </c>
    </row>
    <row r="28428" spans="1:10" x14ac:dyDescent="0.25">
      <c r="A28428">
        <v>99.264559199999994</v>
      </c>
      <c r="B28428">
        <v>109.64609660000001</v>
      </c>
      <c r="C28428">
        <v>244.27777750000001</v>
      </c>
      <c r="D28428">
        <v>587.28779999999995</v>
      </c>
      <c r="E28428" s="6">
        <v>0</v>
      </c>
      <c r="F28428">
        <v>1.3096490139999999</v>
      </c>
      <c r="G28428">
        <v>324.10318860000001</v>
      </c>
      <c r="H28428">
        <v>79.767676550000004</v>
      </c>
      <c r="I28428">
        <v>43077.226388888892</v>
      </c>
      <c r="J28428" t="s">
        <v>19</v>
      </c>
    </row>
    <row r="28429" spans="1:10" x14ac:dyDescent="0.25">
      <c r="A28429">
        <v>99.399302980000002</v>
      </c>
      <c r="B28429">
        <v>108.51093179999999</v>
      </c>
      <c r="C28429">
        <v>244.27223280000001</v>
      </c>
      <c r="D28429">
        <v>590.98333349999996</v>
      </c>
      <c r="E28429" s="6">
        <v>0</v>
      </c>
      <c r="F28429">
        <v>0</v>
      </c>
      <c r="G28429">
        <v>324.1039993</v>
      </c>
      <c r="H28429">
        <v>79.767764170000007</v>
      </c>
      <c r="I28429">
        <v>43077.226388888892</v>
      </c>
      <c r="J28429" t="s">
        <v>19</v>
      </c>
    </row>
    <row r="28430" spans="1:10" x14ac:dyDescent="0.25">
      <c r="A28430">
        <v>99.671018309999994</v>
      </c>
      <c r="B28430">
        <v>106.2218341</v>
      </c>
      <c r="C28430">
        <v>244.26105179999999</v>
      </c>
      <c r="D28430">
        <v>598.43550000000005</v>
      </c>
      <c r="E28430" s="6">
        <v>0</v>
      </c>
      <c r="F28430">
        <v>4.7098626079999999</v>
      </c>
      <c r="G28430">
        <v>324.10563409999997</v>
      </c>
      <c r="H28430">
        <v>79.767940839999994</v>
      </c>
      <c r="I28430">
        <v>43077.226388888892</v>
      </c>
      <c r="J28430" t="s">
        <v>19</v>
      </c>
    </row>
    <row r="28431" spans="1:10" x14ac:dyDescent="0.25">
      <c r="A28431">
        <v>99.8047495</v>
      </c>
      <c r="B28431">
        <v>105.09520000000001</v>
      </c>
      <c r="C28431">
        <v>244.25554880000001</v>
      </c>
      <c r="D28431">
        <v>596.91641449999997</v>
      </c>
      <c r="E28431" s="6">
        <v>0</v>
      </c>
      <c r="F28431">
        <v>7.0279340000000001</v>
      </c>
      <c r="G28431">
        <v>324.10643879999998</v>
      </c>
      <c r="H28431">
        <v>79.768027790000005</v>
      </c>
      <c r="I28431">
        <v>43077.226388888892</v>
      </c>
      <c r="J28431" t="s">
        <v>19</v>
      </c>
    </row>
    <row r="28432" spans="1:10" x14ac:dyDescent="0.25">
      <c r="A28432">
        <v>100.0764648</v>
      </c>
      <c r="B28432">
        <v>108.72950969999999</v>
      </c>
      <c r="C28432">
        <v>244.24436779999999</v>
      </c>
      <c r="D28432">
        <v>593.82993329999999</v>
      </c>
      <c r="E28432" s="6">
        <v>0</v>
      </c>
      <c r="F28432">
        <v>0</v>
      </c>
      <c r="G28432">
        <v>324.10807360000001</v>
      </c>
      <c r="H28432">
        <v>79.768204460000007</v>
      </c>
      <c r="I28432">
        <v>43077.226388888892</v>
      </c>
      <c r="J28432" t="s">
        <v>19</v>
      </c>
    </row>
    <row r="28433" spans="1:10" x14ac:dyDescent="0.25">
      <c r="A28433">
        <v>100.3481802</v>
      </c>
      <c r="B28433">
        <v>112.3638194</v>
      </c>
      <c r="C28433">
        <v>244.2331868</v>
      </c>
      <c r="D28433">
        <v>590.74345210000001</v>
      </c>
      <c r="E28433" s="6">
        <v>0</v>
      </c>
      <c r="F28433">
        <v>6.4318210000000002</v>
      </c>
      <c r="G28433">
        <v>324.10970850000001</v>
      </c>
      <c r="H28433">
        <v>79.768381140000002</v>
      </c>
      <c r="I28433">
        <v>43077.226388888892</v>
      </c>
      <c r="J28433" t="s">
        <v>19</v>
      </c>
    </row>
    <row r="28434" spans="1:10" x14ac:dyDescent="0.25">
      <c r="A28434">
        <v>100.6146299</v>
      </c>
      <c r="B28434">
        <v>115.9277</v>
      </c>
      <c r="C28434">
        <v>244.22222249999999</v>
      </c>
      <c r="D28434">
        <v>587.71678369999995</v>
      </c>
      <c r="E28434" s="6">
        <v>0</v>
      </c>
      <c r="F28434">
        <v>2.1608928170000001</v>
      </c>
      <c r="G28434">
        <v>324.11131160000002</v>
      </c>
      <c r="H28434">
        <v>79.768554379999998</v>
      </c>
      <c r="I28434">
        <v>43077.226388888892</v>
      </c>
      <c r="J28434" t="s">
        <v>19</v>
      </c>
    </row>
    <row r="28435" spans="1:10" x14ac:dyDescent="0.25">
      <c r="A28435">
        <v>100.74944120000001</v>
      </c>
      <c r="B28435">
        <v>112.30008050000001</v>
      </c>
      <c r="C28435">
        <v>244.2166751</v>
      </c>
      <c r="D28435">
        <v>586.185429</v>
      </c>
      <c r="E28435" s="6">
        <v>0</v>
      </c>
      <c r="F28435">
        <v>0</v>
      </c>
      <c r="G28435">
        <v>324.11212269999999</v>
      </c>
      <c r="H28435">
        <v>79.768642040000003</v>
      </c>
      <c r="I28435">
        <v>43077.226388888892</v>
      </c>
      <c r="J28435" t="s">
        <v>19</v>
      </c>
    </row>
    <row r="28436" spans="1:10" x14ac:dyDescent="0.25">
      <c r="A28436">
        <v>100.8873579</v>
      </c>
      <c r="B28436">
        <v>108.5889</v>
      </c>
      <c r="C28436">
        <v>244.21099989999999</v>
      </c>
      <c r="D28436">
        <v>584.61879999999996</v>
      </c>
      <c r="E28436" s="6">
        <v>0</v>
      </c>
      <c r="F28436">
        <v>6.9381110000000001</v>
      </c>
      <c r="G28436">
        <v>324.11295250000001</v>
      </c>
      <c r="H28436">
        <v>79.768731709999997</v>
      </c>
      <c r="I28436">
        <v>43077.226388888892</v>
      </c>
      <c r="J28436" t="s">
        <v>19</v>
      </c>
    </row>
    <row r="28437" spans="1:10" x14ac:dyDescent="0.25">
      <c r="A28437">
        <v>101.0210891</v>
      </c>
      <c r="B28437">
        <v>114.4556</v>
      </c>
      <c r="C28437">
        <v>244.20549690000001</v>
      </c>
      <c r="D28437">
        <v>601.81100000000004</v>
      </c>
      <c r="E28437" s="6">
        <v>0</v>
      </c>
      <c r="F28437">
        <v>3.469930798</v>
      </c>
      <c r="G28437">
        <v>324.11375720000001</v>
      </c>
      <c r="H28437">
        <v>79.768818670000002</v>
      </c>
      <c r="I28437">
        <v>43077.226388888892</v>
      </c>
      <c r="J28437" t="s">
        <v>19</v>
      </c>
    </row>
    <row r="28438" spans="1:10" x14ac:dyDescent="0.25">
      <c r="A28438">
        <v>101.1548878</v>
      </c>
      <c r="B28438">
        <v>112.3382988</v>
      </c>
      <c r="C28438">
        <v>244.19999110000001</v>
      </c>
      <c r="D28438">
        <v>586.03189999999995</v>
      </c>
      <c r="E28438" s="6">
        <v>0</v>
      </c>
      <c r="F28438">
        <v>0</v>
      </c>
      <c r="G28438">
        <v>324.11456220000002</v>
      </c>
      <c r="H28438">
        <v>79.768905660000001</v>
      </c>
      <c r="I28438">
        <v>43077.226388888892</v>
      </c>
      <c r="J28438" t="s">
        <v>19</v>
      </c>
    </row>
    <row r="28439" spans="1:10" x14ac:dyDescent="0.25">
      <c r="A28439">
        <v>101.42653559999999</v>
      </c>
      <c r="B28439">
        <v>108.03959999999999</v>
      </c>
      <c r="C28439">
        <v>244.18881289999999</v>
      </c>
      <c r="D28439">
        <v>594.20626330000005</v>
      </c>
      <c r="E28439" s="6">
        <v>0</v>
      </c>
      <c r="F28439">
        <v>4.2503760340000003</v>
      </c>
      <c r="G28439">
        <v>324.11619660000002</v>
      </c>
      <c r="H28439">
        <v>79.76908229</v>
      </c>
      <c r="I28439">
        <v>43077.226388888892</v>
      </c>
      <c r="J28439" t="s">
        <v>19</v>
      </c>
    </row>
    <row r="28440" spans="1:10" x14ac:dyDescent="0.25">
      <c r="A28440">
        <v>101.5592542</v>
      </c>
      <c r="B28440">
        <v>133.6157</v>
      </c>
      <c r="C28440">
        <v>244.18335160000001</v>
      </c>
      <c r="D28440">
        <v>598.20000000000005</v>
      </c>
      <c r="E28440" s="6">
        <v>0</v>
      </c>
      <c r="F28440">
        <v>6.3269760000000002</v>
      </c>
      <c r="G28440">
        <v>324.11699520000002</v>
      </c>
      <c r="H28440">
        <v>79.769168590000007</v>
      </c>
      <c r="I28440">
        <v>43077.226388888892</v>
      </c>
      <c r="J28440" t="s">
        <v>19</v>
      </c>
    </row>
    <row r="28441" spans="1:10" x14ac:dyDescent="0.25">
      <c r="A28441">
        <v>101.69825090000001</v>
      </c>
      <c r="B28441">
        <v>124.8361544</v>
      </c>
      <c r="C28441">
        <v>244.17763189999999</v>
      </c>
      <c r="D28441">
        <v>595.77039639999998</v>
      </c>
      <c r="E28441" s="6">
        <v>0</v>
      </c>
      <c r="F28441">
        <v>0</v>
      </c>
      <c r="G28441">
        <v>324.11783150000002</v>
      </c>
      <c r="H28441">
        <v>79.769258960000002</v>
      </c>
      <c r="I28441">
        <v>43077.226388888892</v>
      </c>
      <c r="J28441" t="s">
        <v>19</v>
      </c>
    </row>
    <row r="28442" spans="1:10" x14ac:dyDescent="0.25">
      <c r="A28442">
        <v>101.8319821</v>
      </c>
      <c r="B28442">
        <v>116.3892</v>
      </c>
      <c r="C28442">
        <v>244.17212889999999</v>
      </c>
      <c r="D28442">
        <v>593.43283220000001</v>
      </c>
      <c r="E28442" s="6">
        <v>0</v>
      </c>
      <c r="F28442">
        <v>7.2221979999999997</v>
      </c>
      <c r="G28442">
        <v>324.1186361</v>
      </c>
      <c r="H28442">
        <v>79.769345920000006</v>
      </c>
      <c r="I28442">
        <v>43077.226388888892</v>
      </c>
      <c r="J28442" t="s">
        <v>19</v>
      </c>
    </row>
    <row r="28443" spans="1:10" x14ac:dyDescent="0.25">
      <c r="A28443">
        <v>101.96470069999999</v>
      </c>
      <c r="B28443">
        <v>111.7529</v>
      </c>
      <c r="C28443">
        <v>244.16666760000001</v>
      </c>
      <c r="D28443">
        <v>591.11296779999998</v>
      </c>
      <c r="E28443" s="6">
        <v>0</v>
      </c>
      <c r="F28443">
        <v>5.4411089849999996</v>
      </c>
      <c r="G28443">
        <v>324.11943459999998</v>
      </c>
      <c r="H28443">
        <v>79.769432210000005</v>
      </c>
      <c r="I28443">
        <v>43077.226388888892</v>
      </c>
      <c r="J28443" t="s">
        <v>19</v>
      </c>
    </row>
    <row r="28444" spans="1:10" x14ac:dyDescent="0.25">
      <c r="A28444">
        <v>102.2374286</v>
      </c>
      <c r="B28444">
        <v>111.6936943</v>
      </c>
      <c r="C28444">
        <v>244.15544489999999</v>
      </c>
      <c r="D28444">
        <v>586.34580000000005</v>
      </c>
      <c r="E28444" s="6">
        <v>0</v>
      </c>
      <c r="F28444">
        <v>1.7810890150000001</v>
      </c>
      <c r="G28444">
        <v>324.12107559999998</v>
      </c>
      <c r="H28444">
        <v>79.769609540000005</v>
      </c>
      <c r="I28444">
        <v>43077.226388888892</v>
      </c>
      <c r="J28444" t="s">
        <v>19</v>
      </c>
    </row>
    <row r="28445" spans="1:10" x14ac:dyDescent="0.25">
      <c r="A28445">
        <v>102.37014720000001</v>
      </c>
      <c r="B28445">
        <v>111.6648828</v>
      </c>
      <c r="C28445">
        <v>244.14998360000001</v>
      </c>
      <c r="D28445">
        <v>593.44583750000004</v>
      </c>
      <c r="E28445" s="6">
        <v>0</v>
      </c>
      <c r="F28445">
        <v>0</v>
      </c>
      <c r="G28445">
        <v>324.12187410000001</v>
      </c>
      <c r="H28445">
        <v>79.769695839999997</v>
      </c>
      <c r="I28445">
        <v>43077.226388888892</v>
      </c>
      <c r="J28445" t="s">
        <v>19</v>
      </c>
    </row>
    <row r="28446" spans="1:10" x14ac:dyDescent="0.25">
      <c r="A28446">
        <v>102.5059711</v>
      </c>
      <c r="B28446">
        <v>111.63539710000001</v>
      </c>
      <c r="C28446">
        <v>244.1443945</v>
      </c>
      <c r="D28446">
        <v>600.71199999999999</v>
      </c>
      <c r="E28446" s="6">
        <v>0</v>
      </c>
      <c r="F28446">
        <v>6.3249610000000001</v>
      </c>
      <c r="G28446">
        <v>324.12269129999999</v>
      </c>
      <c r="H28446">
        <v>79.769784150000007</v>
      </c>
      <c r="I28446">
        <v>43077.226388888892</v>
      </c>
      <c r="J28446" t="s">
        <v>19</v>
      </c>
    </row>
    <row r="28447" spans="1:10" x14ac:dyDescent="0.25">
      <c r="A28447">
        <v>102.6397698</v>
      </c>
      <c r="B28447">
        <v>111.60635120000001</v>
      </c>
      <c r="C28447">
        <v>244.1388887</v>
      </c>
      <c r="D28447">
        <v>596.65551559999994</v>
      </c>
      <c r="E28447" s="6">
        <v>0</v>
      </c>
      <c r="F28447">
        <v>0</v>
      </c>
      <c r="G28447">
        <v>324.12349640000002</v>
      </c>
      <c r="H28447">
        <v>79.76987115</v>
      </c>
      <c r="I28447">
        <v>43077.226388888892</v>
      </c>
      <c r="J28447" t="s">
        <v>19</v>
      </c>
    </row>
    <row r="28448" spans="1:10" x14ac:dyDescent="0.25">
      <c r="A28448">
        <v>102.77451360000001</v>
      </c>
      <c r="B28448">
        <v>111.5771</v>
      </c>
      <c r="C28448">
        <v>244.13334409999999</v>
      </c>
      <c r="D28448">
        <v>592.57037749999995</v>
      </c>
      <c r="E28448" s="6">
        <v>0</v>
      </c>
      <c r="F28448">
        <v>2.1768509819999999</v>
      </c>
      <c r="G28448">
        <v>324.12430710000001</v>
      </c>
      <c r="H28448">
        <v>79.769958759999994</v>
      </c>
      <c r="I28448">
        <v>43077.226388888892</v>
      </c>
      <c r="J28448" t="s">
        <v>19</v>
      </c>
    </row>
    <row r="28449" spans="1:10" x14ac:dyDescent="0.25">
      <c r="A28449">
        <v>102.9124977</v>
      </c>
      <c r="B28449">
        <v>106.32574990000001</v>
      </c>
      <c r="C28449">
        <v>244.1276661</v>
      </c>
      <c r="D28449">
        <v>588.38699999999994</v>
      </c>
      <c r="E28449" s="6">
        <v>0</v>
      </c>
      <c r="F28449">
        <v>4.4060509300000001</v>
      </c>
      <c r="G28449">
        <v>324.12513730000001</v>
      </c>
      <c r="H28449">
        <v>79.77004848</v>
      </c>
      <c r="I28449">
        <v>43077.226388888892</v>
      </c>
      <c r="J28449" t="s">
        <v>19</v>
      </c>
    </row>
    <row r="28450" spans="1:10" x14ac:dyDescent="0.25">
      <c r="A28450">
        <v>103.0441362</v>
      </c>
      <c r="B28450">
        <v>101.3159</v>
      </c>
      <c r="C28450">
        <v>244.1222492</v>
      </c>
      <c r="D28450">
        <v>585.52003920000004</v>
      </c>
      <c r="E28450" s="6">
        <v>0</v>
      </c>
      <c r="F28450">
        <v>6.5327339999999996</v>
      </c>
      <c r="G28450">
        <v>324.1259293</v>
      </c>
      <c r="H28450">
        <v>79.770134069999997</v>
      </c>
      <c r="I28450">
        <v>43077.227083333331</v>
      </c>
      <c r="J28450" t="s">
        <v>19</v>
      </c>
    </row>
    <row r="28451" spans="1:10" x14ac:dyDescent="0.25">
      <c r="A28451">
        <v>103.3147714</v>
      </c>
      <c r="B28451">
        <v>104.2047705</v>
      </c>
      <c r="C28451">
        <v>244.11111270000001</v>
      </c>
      <c r="D28451">
        <v>579.62586180000005</v>
      </c>
      <c r="E28451" s="6">
        <v>0</v>
      </c>
      <c r="F28451">
        <v>0</v>
      </c>
      <c r="G28451">
        <v>324.12755770000001</v>
      </c>
      <c r="H28451">
        <v>79.770310039999998</v>
      </c>
      <c r="I28451">
        <v>43077.227083333331</v>
      </c>
      <c r="J28451" t="s">
        <v>19</v>
      </c>
    </row>
    <row r="28452" spans="1:10" x14ac:dyDescent="0.25">
      <c r="A28452">
        <v>103.44958269999999</v>
      </c>
      <c r="B28452">
        <v>105.64380130000001</v>
      </c>
      <c r="C28452">
        <v>244.1055652</v>
      </c>
      <c r="D28452">
        <v>576.68979999999999</v>
      </c>
      <c r="E28452" s="6">
        <v>0</v>
      </c>
      <c r="F28452">
        <v>3.6152396809999998</v>
      </c>
      <c r="G28452">
        <v>324.12836879999998</v>
      </c>
      <c r="H28452">
        <v>79.770397700000004</v>
      </c>
      <c r="I28452">
        <v>43077.227083333331</v>
      </c>
      <c r="J28452" t="s">
        <v>19</v>
      </c>
    </row>
    <row r="28453" spans="1:10" x14ac:dyDescent="0.25">
      <c r="A28453">
        <v>103.5875669</v>
      </c>
      <c r="B28453">
        <v>107.11669999999999</v>
      </c>
      <c r="C28453">
        <v>244.09988720000001</v>
      </c>
      <c r="D28453">
        <v>580.83592050000004</v>
      </c>
      <c r="E28453" s="6">
        <v>0</v>
      </c>
      <c r="F28453">
        <v>7.3155650000000003</v>
      </c>
      <c r="G28453">
        <v>324.12919900000003</v>
      </c>
      <c r="H28453">
        <v>79.770487419999995</v>
      </c>
      <c r="I28453">
        <v>43077.227083333331</v>
      </c>
      <c r="J28453" t="s">
        <v>19</v>
      </c>
    </row>
    <row r="28454" spans="1:10" x14ac:dyDescent="0.25">
      <c r="A28454">
        <v>103.9930134</v>
      </c>
      <c r="B28454">
        <v>103.9087</v>
      </c>
      <c r="C28454">
        <v>244.08320320000001</v>
      </c>
      <c r="D28454">
        <v>593.01869999999997</v>
      </c>
      <c r="E28454" s="6">
        <v>0</v>
      </c>
      <c r="F28454">
        <v>0</v>
      </c>
      <c r="G28454">
        <v>324.13163850000001</v>
      </c>
      <c r="H28454">
        <v>79.770751039999993</v>
      </c>
      <c r="I28454">
        <v>43077.227083333331</v>
      </c>
      <c r="J28454" t="s">
        <v>19</v>
      </c>
    </row>
    <row r="28455" spans="1:10" x14ac:dyDescent="0.25">
      <c r="A28455">
        <v>104.2593957</v>
      </c>
      <c r="B28455">
        <v>107.5526239</v>
      </c>
      <c r="C28455">
        <v>244.07224170000001</v>
      </c>
      <c r="D28455">
        <v>573.47119999999995</v>
      </c>
      <c r="E28455" s="6">
        <v>0</v>
      </c>
      <c r="F28455">
        <v>3.843349168</v>
      </c>
      <c r="G28455">
        <v>324.13324119999999</v>
      </c>
      <c r="H28455">
        <v>79.770924249999993</v>
      </c>
      <c r="I28455">
        <v>43077.227083333331</v>
      </c>
      <c r="J28455" t="s">
        <v>19</v>
      </c>
    </row>
    <row r="28456" spans="1:10" x14ac:dyDescent="0.25">
      <c r="A28456">
        <v>104.39845990000001</v>
      </c>
      <c r="B28456">
        <v>109.4549257</v>
      </c>
      <c r="C28456">
        <v>244.06651930000001</v>
      </c>
      <c r="D28456">
        <v>587.05240000000003</v>
      </c>
      <c r="E28456" s="6">
        <v>0</v>
      </c>
      <c r="F28456">
        <v>5.8497604369999996</v>
      </c>
      <c r="G28456">
        <v>324.13407790000002</v>
      </c>
      <c r="H28456">
        <v>79.77101467</v>
      </c>
      <c r="I28456">
        <v>43077.227083333331</v>
      </c>
      <c r="J28456" t="s">
        <v>19</v>
      </c>
    </row>
    <row r="28457" spans="1:10" x14ac:dyDescent="0.25">
      <c r="A28457">
        <v>104.531111</v>
      </c>
      <c r="B28457">
        <v>111.26949999999999</v>
      </c>
      <c r="C28457">
        <v>244.06106070000001</v>
      </c>
      <c r="D28457">
        <v>581.54029119999996</v>
      </c>
      <c r="E28457" s="6">
        <v>0</v>
      </c>
      <c r="F28457">
        <v>7.7636430000000001</v>
      </c>
      <c r="G28457">
        <v>324.13487609999999</v>
      </c>
      <c r="H28457">
        <v>79.771100919999995</v>
      </c>
      <c r="I28457">
        <v>43077.227083333331</v>
      </c>
      <c r="J28457" t="s">
        <v>19</v>
      </c>
    </row>
    <row r="28458" spans="1:10" x14ac:dyDescent="0.25">
      <c r="A28458">
        <v>104.6648422</v>
      </c>
      <c r="B28458">
        <v>110.6678586</v>
      </c>
      <c r="C28458">
        <v>244.05555770000001</v>
      </c>
      <c r="D28458">
        <v>575.98329999999999</v>
      </c>
      <c r="E28458" s="6">
        <v>0</v>
      </c>
      <c r="F28458">
        <v>5.8380418489999997</v>
      </c>
      <c r="G28458">
        <v>324.13568070000002</v>
      </c>
      <c r="H28458">
        <v>79.771187870000006</v>
      </c>
      <c r="I28458">
        <v>43077.227083333331</v>
      </c>
      <c r="J28458" t="s">
        <v>19</v>
      </c>
    </row>
    <row r="28459" spans="1:10" x14ac:dyDescent="0.25">
      <c r="A28459">
        <v>104.79965350000001</v>
      </c>
      <c r="B28459">
        <v>110.0613578</v>
      </c>
      <c r="C28459">
        <v>244.0500103</v>
      </c>
      <c r="D28459">
        <v>587.44489999999996</v>
      </c>
      <c r="E28459" s="6">
        <v>0</v>
      </c>
      <c r="F28459">
        <v>3.8968878760000001</v>
      </c>
      <c r="G28459">
        <v>324.13649179999999</v>
      </c>
      <c r="H28459">
        <v>79.771275529999997</v>
      </c>
      <c r="I28459">
        <v>43077.227083333331</v>
      </c>
      <c r="J28459" t="s">
        <v>19</v>
      </c>
    </row>
    <row r="28460" spans="1:10" x14ac:dyDescent="0.25">
      <c r="A28460">
        <v>105.07028870000001</v>
      </c>
      <c r="B28460">
        <v>108.8438007</v>
      </c>
      <c r="C28460">
        <v>244.03887370000001</v>
      </c>
      <c r="D28460">
        <v>594.07453750000002</v>
      </c>
      <c r="E28460" s="6">
        <v>0</v>
      </c>
      <c r="F28460">
        <v>0</v>
      </c>
      <c r="G28460">
        <v>324.1381202</v>
      </c>
      <c r="H28460">
        <v>79.771451499999998</v>
      </c>
      <c r="I28460">
        <v>43077.227083333331</v>
      </c>
      <c r="J28460" t="s">
        <v>19</v>
      </c>
    </row>
    <row r="28461" spans="1:10" x14ac:dyDescent="0.25">
      <c r="A28461">
        <v>105.2051</v>
      </c>
      <c r="B28461">
        <v>108.2373</v>
      </c>
      <c r="C28461">
        <v>244.0333263</v>
      </c>
      <c r="D28461">
        <v>597.37695380000002</v>
      </c>
      <c r="E28461" s="6">
        <v>0</v>
      </c>
      <c r="F28461">
        <v>1.7334204479999999</v>
      </c>
      <c r="G28461">
        <v>324.13893130000002</v>
      </c>
      <c r="H28461">
        <v>79.771539149999995</v>
      </c>
      <c r="I28461">
        <v>43077.227083333331</v>
      </c>
      <c r="J28461" t="s">
        <v>19</v>
      </c>
    </row>
    <row r="28462" spans="1:10" x14ac:dyDescent="0.25">
      <c r="A28462">
        <v>105.27938140000001</v>
      </c>
      <c r="B28462">
        <v>114.01609999999999</v>
      </c>
      <c r="C28462">
        <v>244.02764830000001</v>
      </c>
      <c r="D28462">
        <v>600.75709359999996</v>
      </c>
      <c r="E28462" s="6">
        <v>0</v>
      </c>
      <c r="F28462">
        <v>3.5076376200000001</v>
      </c>
      <c r="G28462">
        <v>324.13976150000002</v>
      </c>
      <c r="H28462">
        <v>79.771628870000001</v>
      </c>
      <c r="I28462">
        <v>43077.227083333331</v>
      </c>
      <c r="J28462" t="s">
        <v>19</v>
      </c>
    </row>
    <row r="28463" spans="1:10" x14ac:dyDescent="0.25">
      <c r="A28463">
        <v>105.3513732</v>
      </c>
      <c r="B28463">
        <v>109.8413</v>
      </c>
      <c r="C28463">
        <v>244.02214530000001</v>
      </c>
      <c r="D28463">
        <v>604.03305079999996</v>
      </c>
      <c r="E28463" s="6">
        <v>0</v>
      </c>
      <c r="F28463">
        <v>5.2271698439999996</v>
      </c>
      <c r="G28463">
        <v>324.1405661</v>
      </c>
      <c r="H28463">
        <v>79.771715819999997</v>
      </c>
      <c r="I28463">
        <v>43077.227083333331</v>
      </c>
      <c r="J28463" t="s">
        <v>19</v>
      </c>
    </row>
    <row r="28464" spans="1:10" x14ac:dyDescent="0.25">
      <c r="A28464">
        <v>105.42282</v>
      </c>
      <c r="B28464">
        <v>111.4164569</v>
      </c>
      <c r="C28464">
        <v>244.016684</v>
      </c>
      <c r="D28464">
        <v>607.2842028</v>
      </c>
      <c r="E28464" s="6">
        <v>0</v>
      </c>
      <c r="F28464">
        <v>6.9336820000000001</v>
      </c>
      <c r="G28464">
        <v>324.14136459999997</v>
      </c>
      <c r="H28464">
        <v>79.771802120000004</v>
      </c>
      <c r="I28464">
        <v>43077.227083333331</v>
      </c>
      <c r="J28464" t="s">
        <v>19</v>
      </c>
    </row>
    <row r="28465" spans="1:10" x14ac:dyDescent="0.25">
      <c r="A28465">
        <v>105.56963829999999</v>
      </c>
      <c r="B28465">
        <v>114.6533</v>
      </c>
      <c r="C28465">
        <v>244.00546130000001</v>
      </c>
      <c r="D28465">
        <v>613.96510490000003</v>
      </c>
      <c r="E28465" s="6">
        <v>0</v>
      </c>
      <c r="F28465">
        <v>3.4668410000000001</v>
      </c>
      <c r="G28465">
        <v>324.14300559999998</v>
      </c>
      <c r="H28465">
        <v>79.771979450000003</v>
      </c>
      <c r="I28465">
        <v>43077.227083333331</v>
      </c>
      <c r="J28465" t="s">
        <v>19</v>
      </c>
    </row>
    <row r="28466" spans="1:10" x14ac:dyDescent="0.25">
      <c r="A28466">
        <v>105.641085</v>
      </c>
      <c r="B28466">
        <v>108.501</v>
      </c>
      <c r="C28466">
        <v>244</v>
      </c>
      <c r="D28466">
        <v>617.21625659999995</v>
      </c>
      <c r="E28466" s="6">
        <v>0</v>
      </c>
      <c r="F28466">
        <v>1.779759584</v>
      </c>
      <c r="G28466">
        <v>324.14380410000001</v>
      </c>
      <c r="H28466">
        <v>79.772065740000002</v>
      </c>
      <c r="I28466">
        <v>43077.227083333331</v>
      </c>
      <c r="J28466" t="s">
        <v>19</v>
      </c>
    </row>
    <row r="28467" spans="1:10" x14ac:dyDescent="0.25">
      <c r="A28467">
        <v>105.7164566</v>
      </c>
      <c r="B28467">
        <v>109.8732122</v>
      </c>
      <c r="C28467">
        <v>245.03081510000001</v>
      </c>
      <c r="D28467">
        <v>620.64600700000005</v>
      </c>
      <c r="E28467" s="6">
        <v>0</v>
      </c>
      <c r="F28467">
        <v>0</v>
      </c>
      <c r="G28467">
        <v>324.14464650000002</v>
      </c>
      <c r="H28467">
        <v>79.772156780000003</v>
      </c>
      <c r="I28467">
        <v>43077.227083333331</v>
      </c>
      <c r="J28467" t="s">
        <v>19</v>
      </c>
    </row>
    <row r="28468" spans="1:10" x14ac:dyDescent="0.25">
      <c r="A28468">
        <v>105.78732189999999</v>
      </c>
      <c r="B28468">
        <v>111.1633827</v>
      </c>
      <c r="C28468">
        <v>246</v>
      </c>
      <c r="D28468">
        <v>623.87070000000006</v>
      </c>
      <c r="E28468" s="6">
        <v>0</v>
      </c>
      <c r="F28468">
        <v>1.5149599789999999</v>
      </c>
      <c r="G28468">
        <v>324.14543850000001</v>
      </c>
      <c r="H28468">
        <v>79.772242370000001</v>
      </c>
      <c r="I28468">
        <v>43077.227083333331</v>
      </c>
      <c r="J28468" t="s">
        <v>19</v>
      </c>
    </row>
    <row r="28469" spans="1:10" x14ac:dyDescent="0.25">
      <c r="A28469">
        <v>105.8593501</v>
      </c>
      <c r="B28469">
        <v>112.47472519999999</v>
      </c>
      <c r="C28469">
        <v>250</v>
      </c>
      <c r="D28469">
        <v>596.62980000000005</v>
      </c>
      <c r="E28469" s="6">
        <v>0</v>
      </c>
      <c r="F28469">
        <v>3.0547807050000002</v>
      </c>
      <c r="G28469">
        <v>324.14624359999999</v>
      </c>
      <c r="H28469">
        <v>79.772329369999994</v>
      </c>
      <c r="I28469">
        <v>43077.227083333331</v>
      </c>
      <c r="J28469" t="s">
        <v>19</v>
      </c>
    </row>
    <row r="28470" spans="1:10" x14ac:dyDescent="0.25">
      <c r="A28470">
        <v>106.007295</v>
      </c>
      <c r="B28470">
        <v>115.1682043</v>
      </c>
      <c r="C28470">
        <v>250</v>
      </c>
      <c r="D28470">
        <v>605.81250469999998</v>
      </c>
      <c r="E28470" s="6">
        <v>0</v>
      </c>
      <c r="F28470">
        <v>6.2175510000000003</v>
      </c>
      <c r="G28470">
        <v>324.14789710000002</v>
      </c>
      <c r="H28470">
        <v>79.772508060000007</v>
      </c>
      <c r="I28470">
        <v>43077.227083333331</v>
      </c>
      <c r="J28470" t="s">
        <v>19</v>
      </c>
    </row>
    <row r="28471" spans="1:10" x14ac:dyDescent="0.25">
      <c r="A28471">
        <v>106.07816029999999</v>
      </c>
      <c r="B28471">
        <v>116.4583748</v>
      </c>
      <c r="C28471">
        <v>250</v>
      </c>
      <c r="D28471">
        <v>610.21100000000001</v>
      </c>
      <c r="E28471" s="6">
        <v>0</v>
      </c>
      <c r="F28471">
        <v>0</v>
      </c>
      <c r="G28471">
        <v>324.14868910000001</v>
      </c>
      <c r="H28471">
        <v>79.772593650000005</v>
      </c>
      <c r="I28471">
        <v>43077.227083333331</v>
      </c>
      <c r="J28471" t="s">
        <v>19</v>
      </c>
    </row>
    <row r="28472" spans="1:10" x14ac:dyDescent="0.25">
      <c r="A28472">
        <v>106.149607</v>
      </c>
      <c r="B28472">
        <v>117.7591312</v>
      </c>
      <c r="C28472">
        <v>250</v>
      </c>
      <c r="D28472">
        <v>586.73829999999998</v>
      </c>
      <c r="E28472" s="6">
        <v>0</v>
      </c>
      <c r="F28472">
        <v>6.6424060000000003</v>
      </c>
      <c r="G28472">
        <v>324.14948770000001</v>
      </c>
      <c r="H28472">
        <v>79.772679949999997</v>
      </c>
      <c r="I28472">
        <v>43077.227083333331</v>
      </c>
      <c r="J28472" t="s">
        <v>19</v>
      </c>
    </row>
    <row r="28473" spans="1:10" x14ac:dyDescent="0.25">
      <c r="A28473">
        <v>106.2964253</v>
      </c>
      <c r="B28473">
        <v>120.43210000000001</v>
      </c>
      <c r="C28473">
        <v>250</v>
      </c>
      <c r="D28473">
        <v>590.72287240000003</v>
      </c>
      <c r="E28473" s="6">
        <v>0</v>
      </c>
      <c r="F28473">
        <v>4.7268287679999998</v>
      </c>
      <c r="G28473">
        <v>324.15112859999999</v>
      </c>
      <c r="H28473">
        <v>79.772857279999997</v>
      </c>
      <c r="I28473">
        <v>43077.227777777778</v>
      </c>
      <c r="J28473" t="s">
        <v>19</v>
      </c>
    </row>
    <row r="28474" spans="1:10" x14ac:dyDescent="0.25">
      <c r="A28474">
        <v>106.4404454</v>
      </c>
      <c r="B28474">
        <v>109.27</v>
      </c>
      <c r="C28474">
        <v>250</v>
      </c>
      <c r="D28474">
        <v>594.63150080000003</v>
      </c>
      <c r="E28474" s="6">
        <v>0</v>
      </c>
      <c r="F28474">
        <v>2.8477614770000002</v>
      </c>
      <c r="G28474">
        <v>324.15273830000001</v>
      </c>
      <c r="H28474">
        <v>79.773031230000001</v>
      </c>
      <c r="I28474">
        <v>43077.227777777778</v>
      </c>
      <c r="J28474" t="s">
        <v>19</v>
      </c>
    </row>
    <row r="28475" spans="1:10" x14ac:dyDescent="0.25">
      <c r="A28475">
        <v>106.51469040000001</v>
      </c>
      <c r="B28475">
        <v>112.74169999999999</v>
      </c>
      <c r="C28475">
        <v>250</v>
      </c>
      <c r="D28475">
        <v>596.64647130000003</v>
      </c>
      <c r="E28475" s="6">
        <v>0</v>
      </c>
      <c r="F28475">
        <v>1.8790674030000001</v>
      </c>
      <c r="G28475">
        <v>324.15356809999997</v>
      </c>
      <c r="H28475">
        <v>79.773120899999995</v>
      </c>
      <c r="I28475">
        <v>43077.227777777778</v>
      </c>
      <c r="J28475" t="s">
        <v>19</v>
      </c>
    </row>
    <row r="28476" spans="1:10" x14ac:dyDescent="0.25">
      <c r="A28476">
        <v>106.5861372</v>
      </c>
      <c r="B28476">
        <v>107.64400000000001</v>
      </c>
      <c r="C28476">
        <v>250</v>
      </c>
      <c r="D28476">
        <v>598.58549840000001</v>
      </c>
      <c r="E28476" s="6">
        <v>0</v>
      </c>
      <c r="F28476">
        <v>0.94688304499999998</v>
      </c>
      <c r="G28476">
        <v>324.1543666</v>
      </c>
      <c r="H28476">
        <v>79.773207200000002</v>
      </c>
      <c r="I28476">
        <v>43077.227777777778</v>
      </c>
      <c r="J28476" t="s">
        <v>19</v>
      </c>
    </row>
    <row r="28477" spans="1:10" x14ac:dyDescent="0.25">
      <c r="A28477">
        <v>106.6587105</v>
      </c>
      <c r="B28477">
        <v>113.66114880000001</v>
      </c>
      <c r="C28477">
        <v>250</v>
      </c>
      <c r="D28477">
        <v>600.55510000000004</v>
      </c>
      <c r="E28477" s="6">
        <v>0</v>
      </c>
      <c r="F28477">
        <v>0</v>
      </c>
      <c r="G28477">
        <v>324.15517770000002</v>
      </c>
      <c r="H28477">
        <v>79.773294849999999</v>
      </c>
      <c r="I28477">
        <v>43077.227777777778</v>
      </c>
      <c r="J28477" t="s">
        <v>19</v>
      </c>
    </row>
    <row r="28478" spans="1:10" x14ac:dyDescent="0.25">
      <c r="A28478">
        <v>106.7329555</v>
      </c>
      <c r="B28478">
        <v>119.8169</v>
      </c>
      <c r="C28478">
        <v>250</v>
      </c>
      <c r="D28478">
        <v>598.50208880000002</v>
      </c>
      <c r="E28478" s="6">
        <v>0</v>
      </c>
      <c r="F28478">
        <v>6.2168910000000004</v>
      </c>
      <c r="G28478">
        <v>324.15600749999999</v>
      </c>
      <c r="H28478">
        <v>79.773384530000001</v>
      </c>
      <c r="I28478">
        <v>43077.227777777778</v>
      </c>
      <c r="J28478" t="s">
        <v>19</v>
      </c>
    </row>
    <row r="28479" spans="1:10" x14ac:dyDescent="0.25">
      <c r="A28479">
        <v>106.80494729999999</v>
      </c>
      <c r="B28479">
        <v>112.8296</v>
      </c>
      <c r="C28479">
        <v>250</v>
      </c>
      <c r="D28479">
        <v>596.51138149999997</v>
      </c>
      <c r="E28479" s="6">
        <v>0</v>
      </c>
      <c r="F28479">
        <v>4.1663314509999996</v>
      </c>
      <c r="G28479">
        <v>324.15681219999999</v>
      </c>
      <c r="H28479">
        <v>79.773471479999998</v>
      </c>
      <c r="I28479">
        <v>43077.227777777778</v>
      </c>
      <c r="J28479" t="s">
        <v>19</v>
      </c>
    </row>
    <row r="28480" spans="1:10" x14ac:dyDescent="0.25">
      <c r="A28480">
        <v>106.8763941</v>
      </c>
      <c r="B28480">
        <v>117.09229999999999</v>
      </c>
      <c r="C28480">
        <v>250</v>
      </c>
      <c r="D28480">
        <v>594.53574749999996</v>
      </c>
      <c r="E28480" s="6">
        <v>0</v>
      </c>
      <c r="F28480">
        <v>2.1312984639999999</v>
      </c>
      <c r="G28480">
        <v>324.15761070000002</v>
      </c>
      <c r="H28480">
        <v>79.773557780000004</v>
      </c>
      <c r="I28480">
        <v>43077.227777777778</v>
      </c>
      <c r="J28480" t="s">
        <v>19</v>
      </c>
    </row>
    <row r="28481" spans="1:10" x14ac:dyDescent="0.25">
      <c r="A28481">
        <v>106.9512206</v>
      </c>
      <c r="B28481">
        <v>112.2657797</v>
      </c>
      <c r="C28481">
        <v>250</v>
      </c>
      <c r="D28481">
        <v>592.46665789999997</v>
      </c>
      <c r="E28481" s="6">
        <v>0</v>
      </c>
      <c r="F28481">
        <v>0</v>
      </c>
      <c r="G28481">
        <v>324.15844700000002</v>
      </c>
      <c r="H28481">
        <v>79.77364815</v>
      </c>
      <c r="I28481">
        <v>43077.227777777778</v>
      </c>
      <c r="J28481" t="s">
        <v>19</v>
      </c>
    </row>
    <row r="28482" spans="1:10" x14ac:dyDescent="0.25">
      <c r="A28482">
        <v>107.02321240000001</v>
      </c>
      <c r="B28482">
        <v>107.6221</v>
      </c>
      <c r="C28482">
        <v>250</v>
      </c>
      <c r="D28482">
        <v>590.47595060000003</v>
      </c>
      <c r="E28482" s="6">
        <v>0</v>
      </c>
      <c r="F28482">
        <v>6.9358959999999996</v>
      </c>
      <c r="G28482">
        <v>324.1592516</v>
      </c>
      <c r="H28482">
        <v>79.773735110000004</v>
      </c>
      <c r="I28482">
        <v>43077.227777777778</v>
      </c>
      <c r="J28482" t="s">
        <v>19</v>
      </c>
    </row>
    <row r="28483" spans="1:10" x14ac:dyDescent="0.25">
      <c r="A28483">
        <v>107.3129242</v>
      </c>
      <c r="B28483">
        <v>107.8857</v>
      </c>
      <c r="C28483">
        <v>250</v>
      </c>
      <c r="D28483">
        <v>582.46488580000005</v>
      </c>
      <c r="E28483" s="6">
        <v>0</v>
      </c>
      <c r="F28483">
        <v>0</v>
      </c>
      <c r="G28483">
        <v>324.16248960000001</v>
      </c>
      <c r="H28483">
        <v>79.774085029999995</v>
      </c>
      <c r="I28483">
        <v>43077.227777777778</v>
      </c>
      <c r="J28483" t="s">
        <v>19</v>
      </c>
    </row>
    <row r="28484" spans="1:10" x14ac:dyDescent="0.25">
      <c r="A28484">
        <v>107.3854975</v>
      </c>
      <c r="B28484">
        <v>110.874</v>
      </c>
      <c r="C28484">
        <v>250</v>
      </c>
      <c r="D28484">
        <v>580.45809999999994</v>
      </c>
      <c r="E28484" s="6">
        <v>0</v>
      </c>
      <c r="F28484">
        <v>3.0704413759999998</v>
      </c>
      <c r="G28484">
        <v>324.1633008</v>
      </c>
      <c r="H28484">
        <v>79.774172680000007</v>
      </c>
      <c r="I28484">
        <v>43077.227777777778</v>
      </c>
      <c r="J28484" t="s">
        <v>19</v>
      </c>
    </row>
    <row r="28485" spans="1:10" x14ac:dyDescent="0.25">
      <c r="A28485">
        <v>107.4597425</v>
      </c>
      <c r="B28485">
        <v>95.405270000000002</v>
      </c>
      <c r="C28485">
        <v>250</v>
      </c>
      <c r="D28485">
        <v>590.61904330000004</v>
      </c>
      <c r="E28485" s="6">
        <v>0</v>
      </c>
      <c r="F28485">
        <v>6.2116090000000002</v>
      </c>
      <c r="G28485">
        <v>324.16413060000002</v>
      </c>
      <c r="H28485">
        <v>79.774262359999994</v>
      </c>
      <c r="I28485">
        <v>43077.227777777778</v>
      </c>
      <c r="J28485" t="s">
        <v>19</v>
      </c>
    </row>
    <row r="28486" spans="1:10" x14ac:dyDescent="0.25">
      <c r="A28486">
        <v>107.5317707</v>
      </c>
      <c r="B28486">
        <v>106.7432</v>
      </c>
      <c r="C28486">
        <v>250</v>
      </c>
      <c r="D28486">
        <v>600.47659999999996</v>
      </c>
      <c r="E28486" s="6">
        <v>0</v>
      </c>
      <c r="F28486">
        <v>0</v>
      </c>
      <c r="G28486">
        <v>324.16493559999998</v>
      </c>
      <c r="H28486">
        <v>79.774349349999994</v>
      </c>
      <c r="I28486">
        <v>43077.227777777778</v>
      </c>
      <c r="J28486" t="s">
        <v>19</v>
      </c>
    </row>
    <row r="28487" spans="1:10" x14ac:dyDescent="0.25">
      <c r="A28487">
        <v>107.6031811</v>
      </c>
      <c r="B28487">
        <v>110.65430000000001</v>
      </c>
      <c r="C28487">
        <v>250</v>
      </c>
      <c r="D28487">
        <v>586.50289999999995</v>
      </c>
      <c r="E28487" s="6">
        <v>0</v>
      </c>
      <c r="F28487">
        <v>1.7112828710000001</v>
      </c>
      <c r="G28487">
        <v>324.16573369999998</v>
      </c>
      <c r="H28487">
        <v>79.774435609999998</v>
      </c>
      <c r="I28487">
        <v>43077.227777777778</v>
      </c>
      <c r="J28487" t="s">
        <v>19</v>
      </c>
    </row>
    <row r="28488" spans="1:10" x14ac:dyDescent="0.25">
      <c r="A28488">
        <v>107.6780076</v>
      </c>
      <c r="B28488">
        <v>108.45699999999999</v>
      </c>
      <c r="C28488">
        <v>250</v>
      </c>
      <c r="D28488">
        <v>600.79060000000004</v>
      </c>
      <c r="E28488" s="6">
        <v>0</v>
      </c>
      <c r="F28488">
        <v>3.504428511</v>
      </c>
      <c r="G28488">
        <v>324.16656999999998</v>
      </c>
      <c r="H28488">
        <v>79.774525980000007</v>
      </c>
      <c r="I28488">
        <v>43077.227777777778</v>
      </c>
      <c r="J28488" t="s">
        <v>19</v>
      </c>
    </row>
    <row r="28489" spans="1:10" x14ac:dyDescent="0.25">
      <c r="A28489">
        <v>107.75003580000001</v>
      </c>
      <c r="B28489">
        <v>113.79640000000001</v>
      </c>
      <c r="C28489">
        <v>250</v>
      </c>
      <c r="D28489">
        <v>596.16561530000001</v>
      </c>
      <c r="E28489" s="6">
        <v>0</v>
      </c>
      <c r="F28489">
        <v>5.2305161289999997</v>
      </c>
      <c r="G28489">
        <v>324.16737510000002</v>
      </c>
      <c r="H28489">
        <v>79.774612980000001</v>
      </c>
      <c r="I28489">
        <v>43077.227777777778</v>
      </c>
      <c r="J28489" t="s">
        <v>19</v>
      </c>
    </row>
    <row r="28490" spans="1:10" x14ac:dyDescent="0.25">
      <c r="A28490">
        <v>107.8214462</v>
      </c>
      <c r="B28490">
        <v>110.2055081</v>
      </c>
      <c r="C28490">
        <v>250</v>
      </c>
      <c r="D28490">
        <v>591.58029939999994</v>
      </c>
      <c r="E28490" s="6">
        <v>0</v>
      </c>
      <c r="F28490">
        <v>6.9417989999999996</v>
      </c>
      <c r="G28490">
        <v>324.16817320000001</v>
      </c>
      <c r="H28490">
        <v>79.774699229999996</v>
      </c>
      <c r="I28490">
        <v>43077.227777777778</v>
      </c>
      <c r="J28490" t="s">
        <v>19</v>
      </c>
    </row>
    <row r="28491" spans="1:10" x14ac:dyDescent="0.25">
      <c r="A28491">
        <v>107.8968541</v>
      </c>
      <c r="B28491">
        <v>106.4136</v>
      </c>
      <c r="C28491">
        <v>250</v>
      </c>
      <c r="D28491">
        <v>586.73829999999998</v>
      </c>
      <c r="E28491" s="6">
        <v>0</v>
      </c>
      <c r="F28491">
        <v>5.7411462010000003</v>
      </c>
      <c r="G28491">
        <v>324.169016</v>
      </c>
      <c r="H28491">
        <v>79.77479031</v>
      </c>
      <c r="I28491">
        <v>43077.227777777778</v>
      </c>
      <c r="J28491" t="s">
        <v>19</v>
      </c>
    </row>
    <row r="28492" spans="1:10" x14ac:dyDescent="0.25">
      <c r="A28492">
        <v>108.04029269999999</v>
      </c>
      <c r="B28492">
        <v>114.4336</v>
      </c>
      <c r="C28492">
        <v>250</v>
      </c>
      <c r="D28492">
        <v>601.71371720000002</v>
      </c>
      <c r="E28492" s="6">
        <v>0</v>
      </c>
      <c r="F28492">
        <v>3.4573018329999998</v>
      </c>
      <c r="G28492">
        <v>324.17061919999998</v>
      </c>
      <c r="H28492">
        <v>79.774963560000003</v>
      </c>
      <c r="I28492">
        <v>43077.227777777778</v>
      </c>
      <c r="J28492" t="s">
        <v>19</v>
      </c>
    </row>
    <row r="28493" spans="1:10" x14ac:dyDescent="0.25">
      <c r="A28493">
        <v>108.1134112</v>
      </c>
      <c r="B28493">
        <v>112.19240000000001</v>
      </c>
      <c r="C28493">
        <v>250</v>
      </c>
      <c r="D28493">
        <v>609.34749999999997</v>
      </c>
      <c r="E28493" s="6">
        <v>0</v>
      </c>
      <c r="F28493">
        <v>2.2931024340000001</v>
      </c>
      <c r="G28493">
        <v>324.1714364</v>
      </c>
      <c r="H28493">
        <v>79.775051869999999</v>
      </c>
      <c r="I28493">
        <v>43077.227777777778</v>
      </c>
      <c r="J28493" t="s">
        <v>19</v>
      </c>
    </row>
    <row r="28494" spans="1:10" x14ac:dyDescent="0.25">
      <c r="A28494">
        <v>108.1848579</v>
      </c>
      <c r="B28494">
        <v>133.79150000000001</v>
      </c>
      <c r="C28494">
        <v>250</v>
      </c>
      <c r="D28494">
        <v>582.4991</v>
      </c>
      <c r="E28494" s="6">
        <v>0</v>
      </c>
      <c r="F28494">
        <v>1.1555199199999999</v>
      </c>
      <c r="G28494">
        <v>324.17223489999998</v>
      </c>
      <c r="H28494">
        <v>79.775138170000005</v>
      </c>
      <c r="I28494">
        <v>43077.227777777778</v>
      </c>
      <c r="J28494" t="s">
        <v>19</v>
      </c>
    </row>
    <row r="28495" spans="1:10" x14ac:dyDescent="0.25">
      <c r="A28495">
        <v>108.2574312</v>
      </c>
      <c r="B28495">
        <v>119.5093</v>
      </c>
      <c r="C28495">
        <v>250</v>
      </c>
      <c r="D28495">
        <v>585.25053049999997</v>
      </c>
      <c r="E28495" s="6">
        <v>0</v>
      </c>
      <c r="F28495">
        <v>0</v>
      </c>
      <c r="G28495">
        <v>324.173046</v>
      </c>
      <c r="H28495">
        <v>79.775225820000003</v>
      </c>
      <c r="I28495">
        <v>43077.227777777778</v>
      </c>
      <c r="J28495" t="s">
        <v>19</v>
      </c>
    </row>
    <row r="28496" spans="1:10" x14ac:dyDescent="0.25">
      <c r="A28496">
        <v>108.4768229</v>
      </c>
      <c r="B28496">
        <v>110.92238039999999</v>
      </c>
      <c r="C28496">
        <v>250</v>
      </c>
      <c r="D28496">
        <v>593.56820000000005</v>
      </c>
      <c r="E28496" s="6">
        <v>0</v>
      </c>
      <c r="F28496">
        <v>5.656126607</v>
      </c>
      <c r="G28496">
        <v>324.17549810000003</v>
      </c>
      <c r="H28496">
        <v>79.775490809999994</v>
      </c>
      <c r="I28496">
        <v>43077.228472222225</v>
      </c>
      <c r="J28496" t="s">
        <v>19</v>
      </c>
    </row>
    <row r="28497" spans="1:10" x14ac:dyDescent="0.25">
      <c r="A28497">
        <v>108.54823330000001</v>
      </c>
      <c r="B28497">
        <v>108.12739999999999</v>
      </c>
      <c r="C28497">
        <v>250</v>
      </c>
      <c r="D28497">
        <v>591.51127289999999</v>
      </c>
      <c r="E28497" s="6">
        <v>0</v>
      </c>
      <c r="F28497">
        <v>7.4971550000000002</v>
      </c>
      <c r="G28497">
        <v>324.17629620000002</v>
      </c>
      <c r="H28497">
        <v>79.775577060000003</v>
      </c>
      <c r="I28497">
        <v>43077.228472222225</v>
      </c>
      <c r="J28497" t="s">
        <v>19</v>
      </c>
    </row>
    <row r="28498" spans="1:10" x14ac:dyDescent="0.25">
      <c r="A28498">
        <v>108.76649829999999</v>
      </c>
      <c r="B28498">
        <v>111.21415039999999</v>
      </c>
      <c r="C28498">
        <v>250</v>
      </c>
      <c r="D28498">
        <v>585.2242986</v>
      </c>
      <c r="E28498" s="6">
        <v>0</v>
      </c>
      <c r="F28498">
        <v>0</v>
      </c>
      <c r="G28498">
        <v>324.1787357</v>
      </c>
      <c r="H28498">
        <v>79.775840680000002</v>
      </c>
      <c r="I28498">
        <v>43077.228472222225</v>
      </c>
      <c r="J28498" t="s">
        <v>19</v>
      </c>
    </row>
    <row r="28499" spans="1:10" x14ac:dyDescent="0.25">
      <c r="A28499">
        <v>108.83907170000001</v>
      </c>
      <c r="B28499">
        <v>112.2404975</v>
      </c>
      <c r="C28499">
        <v>250</v>
      </c>
      <c r="D28499">
        <v>583.13387439999997</v>
      </c>
      <c r="E28499" s="6">
        <v>0</v>
      </c>
      <c r="F28499">
        <v>6.3189130000000002</v>
      </c>
      <c r="G28499">
        <v>324.17954680000003</v>
      </c>
      <c r="H28499">
        <v>79.775928339999993</v>
      </c>
      <c r="I28499">
        <v>43077.228472222225</v>
      </c>
      <c r="J28499" t="s">
        <v>19</v>
      </c>
    </row>
    <row r="28500" spans="1:10" x14ac:dyDescent="0.25">
      <c r="A28500">
        <v>108.913353</v>
      </c>
      <c r="B28500">
        <v>113.291</v>
      </c>
      <c r="C28500">
        <v>250</v>
      </c>
      <c r="D28500">
        <v>580.99425129999997</v>
      </c>
      <c r="E28500" s="6">
        <v>0</v>
      </c>
      <c r="F28500">
        <v>0</v>
      </c>
      <c r="G28500">
        <v>324.18037700000002</v>
      </c>
      <c r="H28500">
        <v>79.776018059999998</v>
      </c>
      <c r="I28500">
        <v>43077.228472222225</v>
      </c>
      <c r="J28500" t="s">
        <v>19</v>
      </c>
    </row>
    <row r="28501" spans="1:10" x14ac:dyDescent="0.25">
      <c r="A28501">
        <v>109.05733669999999</v>
      </c>
      <c r="B28501">
        <v>112.5879</v>
      </c>
      <c r="C28501">
        <v>250</v>
      </c>
      <c r="D28501">
        <v>576.84690000000001</v>
      </c>
      <c r="E28501" s="6">
        <v>0</v>
      </c>
      <c r="F28501">
        <v>6.7356160000000003</v>
      </c>
      <c r="G28501">
        <v>324.18198630000001</v>
      </c>
      <c r="H28501">
        <v>79.776191969999999</v>
      </c>
      <c r="I28501">
        <v>43077.228472222225</v>
      </c>
      <c r="J28501" t="s">
        <v>19</v>
      </c>
    </row>
    <row r="28502" spans="1:10" x14ac:dyDescent="0.25">
      <c r="A28502">
        <v>109.1316181</v>
      </c>
      <c r="B28502">
        <v>117.42189999999999</v>
      </c>
      <c r="C28502">
        <v>250</v>
      </c>
      <c r="D28502">
        <v>594.90279999999996</v>
      </c>
      <c r="E28502" s="6">
        <v>0</v>
      </c>
      <c r="F28502">
        <v>0</v>
      </c>
      <c r="G28502">
        <v>324.1828165</v>
      </c>
      <c r="H28502">
        <v>79.776281679999997</v>
      </c>
      <c r="I28502">
        <v>43077.228472222225</v>
      </c>
      <c r="J28502" t="s">
        <v>19</v>
      </c>
    </row>
    <row r="28503" spans="1:10" x14ac:dyDescent="0.25">
      <c r="A28503">
        <v>109.2036099</v>
      </c>
      <c r="B28503">
        <v>114.104</v>
      </c>
      <c r="C28503">
        <v>250</v>
      </c>
      <c r="D28503">
        <v>591.1763277</v>
      </c>
      <c r="E28503" s="6">
        <v>0</v>
      </c>
      <c r="F28503">
        <v>2.120324579</v>
      </c>
      <c r="G28503">
        <v>324.18362109999998</v>
      </c>
      <c r="H28503">
        <v>79.776368640000001</v>
      </c>
      <c r="I28503">
        <v>43077.228472222225</v>
      </c>
      <c r="J28503" t="s">
        <v>19</v>
      </c>
    </row>
    <row r="28504" spans="1:10" x14ac:dyDescent="0.25">
      <c r="A28504">
        <v>109.27505669999999</v>
      </c>
      <c r="B28504">
        <v>117.7954</v>
      </c>
      <c r="C28504">
        <v>250</v>
      </c>
      <c r="D28504">
        <v>587.47807269999998</v>
      </c>
      <c r="E28504" s="6">
        <v>0</v>
      </c>
      <c r="F28504">
        <v>4.2245938369999996</v>
      </c>
      <c r="G28504">
        <v>324.18441960000001</v>
      </c>
      <c r="H28504">
        <v>79.77645493</v>
      </c>
      <c r="I28504">
        <v>43077.228472222225</v>
      </c>
      <c r="J28504" t="s">
        <v>19</v>
      </c>
    </row>
    <row r="28505" spans="1:10" x14ac:dyDescent="0.25">
      <c r="A28505">
        <v>109.3498831</v>
      </c>
      <c r="B28505">
        <v>112.88224959999999</v>
      </c>
      <c r="C28505">
        <v>250</v>
      </c>
      <c r="D28505">
        <v>583.60487450000005</v>
      </c>
      <c r="E28505" s="6">
        <v>0</v>
      </c>
      <c r="F28505">
        <v>6.4284039999999996</v>
      </c>
      <c r="G28505">
        <v>324.18525590000002</v>
      </c>
      <c r="H28505">
        <v>79.776545310000003</v>
      </c>
      <c r="I28505">
        <v>43077.228472222225</v>
      </c>
      <c r="J28505" t="s">
        <v>19</v>
      </c>
    </row>
    <row r="28506" spans="1:10" x14ac:dyDescent="0.25">
      <c r="A28506">
        <v>109.4212936</v>
      </c>
      <c r="B28506">
        <v>108.1934</v>
      </c>
      <c r="C28506">
        <v>250</v>
      </c>
      <c r="D28506">
        <v>579.9085</v>
      </c>
      <c r="E28506" s="6">
        <v>0</v>
      </c>
      <c r="F28506">
        <v>4.3304444359999996</v>
      </c>
      <c r="G28506">
        <v>324.18605409999998</v>
      </c>
      <c r="H28506">
        <v>79.776631559999998</v>
      </c>
      <c r="I28506">
        <v>43077.228472222225</v>
      </c>
      <c r="J28506" t="s">
        <v>19</v>
      </c>
    </row>
    <row r="28507" spans="1:10" x14ac:dyDescent="0.25">
      <c r="A28507">
        <v>109.4933217</v>
      </c>
      <c r="B28507">
        <v>111.0938</v>
      </c>
      <c r="C28507">
        <v>250</v>
      </c>
      <c r="D28507">
        <v>597.88589999999999</v>
      </c>
      <c r="E28507" s="6">
        <v>0</v>
      </c>
      <c r="F28507">
        <v>2.214334885</v>
      </c>
      <c r="G28507">
        <v>324.18685909999999</v>
      </c>
      <c r="H28507">
        <v>79.776718560000006</v>
      </c>
      <c r="I28507">
        <v>43077.228472222225</v>
      </c>
      <c r="J28507" t="s">
        <v>19</v>
      </c>
    </row>
    <row r="28508" spans="1:10" x14ac:dyDescent="0.25">
      <c r="A28508">
        <v>109.56869330000001</v>
      </c>
      <c r="B28508">
        <v>106.6553</v>
      </c>
      <c r="C28508">
        <v>250</v>
      </c>
      <c r="D28508">
        <v>601.50103109999998</v>
      </c>
      <c r="E28508" s="6">
        <v>0</v>
      </c>
      <c r="F28508">
        <v>0</v>
      </c>
      <c r="G28508">
        <v>324.1877015</v>
      </c>
      <c r="H28508">
        <v>79.776809589999999</v>
      </c>
      <c r="I28508">
        <v>43077.228472222225</v>
      </c>
      <c r="J28508" t="s">
        <v>19</v>
      </c>
    </row>
    <row r="28509" spans="1:10" x14ac:dyDescent="0.25">
      <c r="A28509">
        <v>109.7110054</v>
      </c>
      <c r="B28509">
        <v>115.4004</v>
      </c>
      <c r="C28509">
        <v>250</v>
      </c>
      <c r="D28509">
        <v>608.32690000000002</v>
      </c>
      <c r="E28509" s="6">
        <v>0</v>
      </c>
      <c r="F28509">
        <v>6.2149109999999999</v>
      </c>
      <c r="G28509">
        <v>324.18929209999999</v>
      </c>
      <c r="H28509">
        <v>79.776981480000003</v>
      </c>
      <c r="I28509">
        <v>43077.228472222225</v>
      </c>
      <c r="J28509" t="s">
        <v>19</v>
      </c>
    </row>
    <row r="28510" spans="1:10" x14ac:dyDescent="0.25">
      <c r="A28510">
        <v>109.78357870000001</v>
      </c>
      <c r="B28510">
        <v>114.6657046</v>
      </c>
      <c r="C28510">
        <v>250</v>
      </c>
      <c r="D28510">
        <v>587.83749999999998</v>
      </c>
      <c r="E28510" s="6">
        <v>0</v>
      </c>
      <c r="F28510">
        <v>5.328967886</v>
      </c>
      <c r="G28510">
        <v>324.19010320000001</v>
      </c>
      <c r="H28510">
        <v>79.777069139999995</v>
      </c>
      <c r="I28510">
        <v>43077.228472222225</v>
      </c>
      <c r="J28510" t="s">
        <v>19</v>
      </c>
    </row>
    <row r="28511" spans="1:10" x14ac:dyDescent="0.25">
      <c r="A28511">
        <v>109.930397</v>
      </c>
      <c r="B28511">
        <v>113.1793905</v>
      </c>
      <c r="C28511">
        <v>250</v>
      </c>
      <c r="D28511">
        <v>599.22050000000002</v>
      </c>
      <c r="E28511" s="6">
        <v>0</v>
      </c>
      <c r="F28511">
        <v>3.5366743540000001</v>
      </c>
      <c r="G28511">
        <v>324.19174409999999</v>
      </c>
      <c r="H28511">
        <v>79.777246469999994</v>
      </c>
      <c r="I28511">
        <v>43077.228472222225</v>
      </c>
      <c r="J28511" t="s">
        <v>19</v>
      </c>
    </row>
    <row r="28512" spans="1:10" x14ac:dyDescent="0.25">
      <c r="A28512">
        <v>110.00184369999999</v>
      </c>
      <c r="B28512">
        <v>112.45610000000001</v>
      </c>
      <c r="C28512">
        <v>250</v>
      </c>
      <c r="D28512">
        <v>595.65824699999996</v>
      </c>
      <c r="E28512" s="6">
        <v>0</v>
      </c>
      <c r="F28512">
        <v>2.664483943</v>
      </c>
      <c r="G28512">
        <v>324.19254269999999</v>
      </c>
      <c r="H28512">
        <v>79.777332759999993</v>
      </c>
      <c r="I28512">
        <v>43077.228472222225</v>
      </c>
      <c r="J28512" t="s">
        <v>19</v>
      </c>
    </row>
    <row r="28513" spans="1:10" x14ac:dyDescent="0.25">
      <c r="A28513">
        <v>110.0766702</v>
      </c>
      <c r="B28513">
        <v>117.0264</v>
      </c>
      <c r="C28513">
        <v>250</v>
      </c>
      <c r="D28513">
        <v>591.92748470000004</v>
      </c>
      <c r="E28513" s="6">
        <v>0</v>
      </c>
      <c r="F28513">
        <v>1.751035318</v>
      </c>
      <c r="G28513">
        <v>324.19337899999999</v>
      </c>
      <c r="H28513">
        <v>79.777423139999996</v>
      </c>
      <c r="I28513">
        <v>43077.228472222225</v>
      </c>
      <c r="J28513" t="s">
        <v>19</v>
      </c>
    </row>
    <row r="28514" spans="1:10" x14ac:dyDescent="0.25">
      <c r="A28514">
        <v>110.22010880000001</v>
      </c>
      <c r="B28514">
        <v>106.4355</v>
      </c>
      <c r="C28514">
        <v>250</v>
      </c>
      <c r="D28514">
        <v>584.7758</v>
      </c>
      <c r="E28514" s="6">
        <v>0</v>
      </c>
      <c r="F28514">
        <v>0</v>
      </c>
      <c r="G28514">
        <v>324.1949821</v>
      </c>
      <c r="H28514">
        <v>79.777596389999999</v>
      </c>
      <c r="I28514">
        <v>43077.228472222225</v>
      </c>
      <c r="J28514" t="s">
        <v>19</v>
      </c>
    </row>
    <row r="28515" spans="1:10" x14ac:dyDescent="0.25">
      <c r="A28515">
        <v>110.2938087</v>
      </c>
      <c r="B28515">
        <v>114.06010000000001</v>
      </c>
      <c r="C28515">
        <v>250</v>
      </c>
      <c r="D28515">
        <v>590.03879740000002</v>
      </c>
      <c r="E28515" s="6">
        <v>0</v>
      </c>
      <c r="F28515">
        <v>2.1889630389999999</v>
      </c>
      <c r="G28515">
        <v>324.19580580000002</v>
      </c>
      <c r="H28515">
        <v>79.777685399999996</v>
      </c>
      <c r="I28515">
        <v>43077.228472222225</v>
      </c>
      <c r="J28515" t="s">
        <v>19</v>
      </c>
    </row>
    <row r="28516" spans="1:10" x14ac:dyDescent="0.25">
      <c r="A28516">
        <v>110.3652191</v>
      </c>
      <c r="B28516">
        <v>112.87076639999999</v>
      </c>
      <c r="C28516">
        <v>250</v>
      </c>
      <c r="D28516">
        <v>595.13829999999996</v>
      </c>
      <c r="E28516" s="6">
        <v>0</v>
      </c>
      <c r="F28516">
        <v>4.3099260389999996</v>
      </c>
      <c r="G28516">
        <v>324.19660399999998</v>
      </c>
      <c r="H28516">
        <v>79.777771650000005</v>
      </c>
      <c r="I28516">
        <v>43077.228472222225</v>
      </c>
      <c r="J28516" t="s">
        <v>19</v>
      </c>
    </row>
    <row r="28517" spans="1:10" x14ac:dyDescent="0.25">
      <c r="A28517">
        <v>110.4400819</v>
      </c>
      <c r="B28517">
        <v>111.6239334</v>
      </c>
      <c r="C28517">
        <v>250</v>
      </c>
      <c r="D28517">
        <v>591.92400910000003</v>
      </c>
      <c r="E28517" s="6">
        <v>0</v>
      </c>
      <c r="F28517">
        <v>6.5334289999999999</v>
      </c>
      <c r="G28517">
        <v>324.19744070000002</v>
      </c>
      <c r="H28517">
        <v>79.777862080000006</v>
      </c>
      <c r="I28517">
        <v>43077.228472222225</v>
      </c>
      <c r="J28517" t="s">
        <v>19</v>
      </c>
    </row>
    <row r="28518" spans="1:10" x14ac:dyDescent="0.25">
      <c r="A28518">
        <v>110.5114923</v>
      </c>
      <c r="B28518">
        <v>110.4346</v>
      </c>
      <c r="C28518">
        <v>250</v>
      </c>
      <c r="D28518">
        <v>588.8579502</v>
      </c>
      <c r="E28518" s="6">
        <v>0</v>
      </c>
      <c r="F28518">
        <v>5.2414709259999999</v>
      </c>
      <c r="G28518">
        <v>324.19823880000001</v>
      </c>
      <c r="H28518">
        <v>79.777948330000001</v>
      </c>
      <c r="I28518">
        <v>43077.228472222225</v>
      </c>
      <c r="J28518" t="s">
        <v>19</v>
      </c>
    </row>
    <row r="28519" spans="1:10" x14ac:dyDescent="0.25">
      <c r="A28519">
        <v>110.6577655</v>
      </c>
      <c r="B28519">
        <v>111.818755</v>
      </c>
      <c r="C28519">
        <v>250</v>
      </c>
      <c r="D28519">
        <v>582.57759999999996</v>
      </c>
      <c r="E28519" s="6">
        <v>0</v>
      </c>
      <c r="F28519">
        <v>2.5950935240000002</v>
      </c>
      <c r="G28519">
        <v>324.19987370000001</v>
      </c>
      <c r="H28519">
        <v>79.778125000000003</v>
      </c>
      <c r="I28519">
        <v>43077.229166666664</v>
      </c>
      <c r="J28519" t="s">
        <v>19</v>
      </c>
    </row>
    <row r="28520" spans="1:10" x14ac:dyDescent="0.25">
      <c r="A28520">
        <v>110.7297574</v>
      </c>
      <c r="B28520">
        <v>112.5</v>
      </c>
      <c r="C28520">
        <v>250</v>
      </c>
      <c r="D28520">
        <v>602.43910000000005</v>
      </c>
      <c r="E28520" s="6">
        <v>0</v>
      </c>
      <c r="F28520">
        <v>1.2926156680000001</v>
      </c>
      <c r="G28520">
        <v>324.20067829999999</v>
      </c>
      <c r="H28520">
        <v>79.778211949999999</v>
      </c>
      <c r="I28520">
        <v>43077.229166666664</v>
      </c>
      <c r="J28520" t="s">
        <v>19</v>
      </c>
    </row>
    <row r="28521" spans="1:10" x14ac:dyDescent="0.25">
      <c r="A28521">
        <v>110.80120410000001</v>
      </c>
      <c r="B28521">
        <v>112.0037208</v>
      </c>
      <c r="C28521">
        <v>250</v>
      </c>
      <c r="D28521">
        <v>598.35412580000002</v>
      </c>
      <c r="E28521" s="6">
        <v>0</v>
      </c>
      <c r="F28521">
        <v>0</v>
      </c>
      <c r="G28521">
        <v>324.20147680000002</v>
      </c>
      <c r="H28521">
        <v>79.778298250000006</v>
      </c>
      <c r="I28521">
        <v>43077.229166666664</v>
      </c>
      <c r="J28521" t="s">
        <v>19</v>
      </c>
    </row>
    <row r="28522" spans="1:10" x14ac:dyDescent="0.25">
      <c r="A28522">
        <v>110.94802249999999</v>
      </c>
      <c r="B28522">
        <v>110.98390000000001</v>
      </c>
      <c r="C28522">
        <v>250</v>
      </c>
      <c r="D28522">
        <v>589.95977419999997</v>
      </c>
      <c r="E28522" s="6">
        <v>0</v>
      </c>
      <c r="F28522">
        <v>6.429087</v>
      </c>
      <c r="G28522">
        <v>324.20311770000001</v>
      </c>
      <c r="H28522">
        <v>79.778475580000006</v>
      </c>
      <c r="I28522">
        <v>43077.229166666664</v>
      </c>
      <c r="J28522" t="s">
        <v>19</v>
      </c>
    </row>
    <row r="28523" spans="1:10" x14ac:dyDescent="0.25">
      <c r="A28523">
        <v>111.0194692</v>
      </c>
      <c r="B28523">
        <v>116.6748</v>
      </c>
      <c r="C28523">
        <v>250</v>
      </c>
      <c r="D28523">
        <v>585.87480000000005</v>
      </c>
      <c r="E28523" s="6">
        <v>0</v>
      </c>
      <c r="F28523">
        <v>0</v>
      </c>
      <c r="G28523">
        <v>324.2039163</v>
      </c>
      <c r="H28523">
        <v>79.778561870000004</v>
      </c>
      <c r="I28523">
        <v>43077.229166666664</v>
      </c>
      <c r="J28523" t="s">
        <v>19</v>
      </c>
    </row>
    <row r="28524" spans="1:10" x14ac:dyDescent="0.25">
      <c r="A28524">
        <v>111.09487710000001</v>
      </c>
      <c r="B28524">
        <v>113.276543</v>
      </c>
      <c r="C28524">
        <v>250</v>
      </c>
      <c r="D28524">
        <v>591.47863480000001</v>
      </c>
      <c r="E28524" s="6">
        <v>0</v>
      </c>
      <c r="F28524">
        <v>6.2149109999999999</v>
      </c>
      <c r="G28524">
        <v>324.20475909999999</v>
      </c>
      <c r="H28524">
        <v>79.778652949999994</v>
      </c>
      <c r="I28524">
        <v>43077.229166666664</v>
      </c>
      <c r="J28524" t="s">
        <v>19</v>
      </c>
    </row>
    <row r="28525" spans="1:10" x14ac:dyDescent="0.25">
      <c r="A28525">
        <v>111.1657424</v>
      </c>
      <c r="B28525">
        <v>110.083</v>
      </c>
      <c r="C28525">
        <v>250</v>
      </c>
      <c r="D28525">
        <v>596.74488980000001</v>
      </c>
      <c r="E28525" s="6">
        <v>0</v>
      </c>
      <c r="F28525">
        <v>4.1970827179999999</v>
      </c>
      <c r="G28525">
        <v>324.20555109999998</v>
      </c>
      <c r="H28525">
        <v>79.778738540000006</v>
      </c>
      <c r="I28525">
        <v>43077.229166666664</v>
      </c>
      <c r="J28525" t="s">
        <v>19</v>
      </c>
    </row>
    <row r="28526" spans="1:10" x14ac:dyDescent="0.25">
      <c r="A28526">
        <v>111.2377343</v>
      </c>
      <c r="B28526">
        <v>115.752</v>
      </c>
      <c r="C28526">
        <v>250</v>
      </c>
      <c r="D28526">
        <v>602.09486449999997</v>
      </c>
      <c r="E28526" s="6">
        <v>0</v>
      </c>
      <c r="F28526">
        <v>2.1471762459999999</v>
      </c>
      <c r="G28526">
        <v>324.20635570000002</v>
      </c>
      <c r="H28526">
        <v>79.778825499999996</v>
      </c>
      <c r="I28526">
        <v>43077.229166666664</v>
      </c>
      <c r="J28526" t="s">
        <v>19</v>
      </c>
    </row>
    <row r="28527" spans="1:10" x14ac:dyDescent="0.25">
      <c r="A28527">
        <v>111.3131422</v>
      </c>
      <c r="B28527">
        <v>111.93461859999999</v>
      </c>
      <c r="C28527">
        <v>250</v>
      </c>
      <c r="D28527">
        <v>607.69870000000003</v>
      </c>
      <c r="E28527" s="6">
        <v>0</v>
      </c>
      <c r="F28527">
        <v>0</v>
      </c>
      <c r="G28527">
        <v>324.20719860000003</v>
      </c>
      <c r="H28527">
        <v>79.778916580000001</v>
      </c>
      <c r="I28527">
        <v>43077.229166666664</v>
      </c>
      <c r="J28527" t="s">
        <v>19</v>
      </c>
    </row>
    <row r="28528" spans="1:10" x14ac:dyDescent="0.25">
      <c r="A28528">
        <v>111.3840075</v>
      </c>
      <c r="B28528">
        <v>108.3472</v>
      </c>
      <c r="C28528">
        <v>250</v>
      </c>
      <c r="D28528">
        <v>600.50417100000004</v>
      </c>
      <c r="E28528" s="6">
        <v>0</v>
      </c>
      <c r="F28528">
        <v>6.3236179999999997</v>
      </c>
      <c r="G28528">
        <v>324.20799060000002</v>
      </c>
      <c r="H28528">
        <v>79.779002169999998</v>
      </c>
      <c r="I28528">
        <v>43077.229166666664</v>
      </c>
      <c r="J28528" t="s">
        <v>19</v>
      </c>
    </row>
    <row r="28529" spans="1:10" x14ac:dyDescent="0.25">
      <c r="A28529">
        <v>111.4554179</v>
      </c>
      <c r="B28529">
        <v>112.2594445</v>
      </c>
      <c r="C28529">
        <v>250</v>
      </c>
      <c r="D28529">
        <v>593.25429999999994</v>
      </c>
      <c r="E28529" s="6">
        <v>0</v>
      </c>
      <c r="F28529">
        <v>5.435609081</v>
      </c>
      <c r="G28529">
        <v>324.20878870000001</v>
      </c>
      <c r="H28529">
        <v>79.779088419999994</v>
      </c>
      <c r="I28529">
        <v>43077.229166666664</v>
      </c>
      <c r="J28529" t="s">
        <v>19</v>
      </c>
    </row>
    <row r="28530" spans="1:10" x14ac:dyDescent="0.25">
      <c r="A28530">
        <v>111.5279912</v>
      </c>
      <c r="B28530">
        <v>116.2354</v>
      </c>
      <c r="C28530">
        <v>250</v>
      </c>
      <c r="D28530">
        <v>595.80086800000004</v>
      </c>
      <c r="E28530" s="6">
        <v>0</v>
      </c>
      <c r="F28530">
        <v>4.5331389189999998</v>
      </c>
      <c r="G28530">
        <v>324.20959979999998</v>
      </c>
      <c r="H28530">
        <v>79.779176079999999</v>
      </c>
      <c r="I28530">
        <v>43077.229166666664</v>
      </c>
      <c r="J28530" t="s">
        <v>19</v>
      </c>
    </row>
    <row r="28531" spans="1:10" x14ac:dyDescent="0.25">
      <c r="A28531">
        <v>111.7462563</v>
      </c>
      <c r="B28531">
        <v>113.23609999999999</v>
      </c>
      <c r="C28531">
        <v>250</v>
      </c>
      <c r="D28531">
        <v>603.4597</v>
      </c>
      <c r="E28531" s="6">
        <v>0</v>
      </c>
      <c r="F28531">
        <v>1.8189496890000001</v>
      </c>
      <c r="G28531">
        <v>324.21203930000001</v>
      </c>
      <c r="H28531">
        <v>79.779439699999998</v>
      </c>
      <c r="I28531">
        <v>43077.229166666664</v>
      </c>
      <c r="J28531" t="s">
        <v>19</v>
      </c>
    </row>
    <row r="28532" spans="1:10" x14ac:dyDescent="0.25">
      <c r="A28532">
        <v>111.89252949999999</v>
      </c>
      <c r="B28532">
        <v>111.22607960000001</v>
      </c>
      <c r="C28532">
        <v>250</v>
      </c>
      <c r="D28532">
        <v>590.03560000000004</v>
      </c>
      <c r="E28532" s="6">
        <v>0</v>
      </c>
      <c r="F28532">
        <v>0</v>
      </c>
      <c r="G28532">
        <v>324.21367409999999</v>
      </c>
      <c r="H28532">
        <v>79.779616369999999</v>
      </c>
      <c r="I28532">
        <v>43077.229166666664</v>
      </c>
      <c r="J28532" t="s">
        <v>19</v>
      </c>
    </row>
    <row r="28533" spans="1:10" x14ac:dyDescent="0.25">
      <c r="A28533">
        <v>111.9645213</v>
      </c>
      <c r="B28533">
        <v>110.2368</v>
      </c>
      <c r="C28533">
        <v>250</v>
      </c>
      <c r="D28533">
        <v>593.55706980000002</v>
      </c>
      <c r="E28533" s="6">
        <v>0</v>
      </c>
      <c r="F28533">
        <v>1.2492352470000001</v>
      </c>
      <c r="G28533">
        <v>324.21447879999999</v>
      </c>
      <c r="H28533">
        <v>79.779703330000004</v>
      </c>
      <c r="I28533">
        <v>43077.229166666664</v>
      </c>
      <c r="J28533" t="s">
        <v>19</v>
      </c>
    </row>
    <row r="28534" spans="1:10" x14ac:dyDescent="0.25">
      <c r="A28534">
        <v>112.1107945</v>
      </c>
      <c r="B28534">
        <v>112.776313</v>
      </c>
      <c r="C28534">
        <v>250</v>
      </c>
      <c r="D28534">
        <v>600.71199999999999</v>
      </c>
      <c r="E28534" s="6">
        <v>0</v>
      </c>
      <c r="F28534">
        <v>3.7874341989999998</v>
      </c>
      <c r="G28534">
        <v>324.21611360000003</v>
      </c>
      <c r="H28534">
        <v>79.779880000000006</v>
      </c>
      <c r="I28534">
        <v>43077.229166666664</v>
      </c>
      <c r="J28534" t="s">
        <v>19</v>
      </c>
    </row>
    <row r="28535" spans="1:10" x14ac:dyDescent="0.25">
      <c r="A28535">
        <v>112.1822049</v>
      </c>
      <c r="B28535">
        <v>114.01609999999999</v>
      </c>
      <c r="C28535">
        <v>250</v>
      </c>
      <c r="D28535">
        <v>592.24209340000004</v>
      </c>
      <c r="E28535" s="6">
        <v>0</v>
      </c>
      <c r="F28535">
        <v>5.0265796900000002</v>
      </c>
      <c r="G28535">
        <v>324.21691170000003</v>
      </c>
      <c r="H28535">
        <v>79.779966250000001</v>
      </c>
      <c r="I28535">
        <v>43077.229166666664</v>
      </c>
      <c r="J28535" t="s">
        <v>19</v>
      </c>
    </row>
    <row r="28536" spans="1:10" x14ac:dyDescent="0.25">
      <c r="A28536">
        <v>112.25706769999999</v>
      </c>
      <c r="B28536">
        <v>114.0556887</v>
      </c>
      <c r="C28536">
        <v>250</v>
      </c>
      <c r="D28536">
        <v>583.36270000000002</v>
      </c>
      <c r="E28536" s="6">
        <v>0</v>
      </c>
      <c r="F28536">
        <v>6.3256329999999998</v>
      </c>
      <c r="G28536">
        <v>324.2177484</v>
      </c>
      <c r="H28536">
        <v>79.780056669999993</v>
      </c>
      <c r="I28536">
        <v>43077.229166666664</v>
      </c>
      <c r="J28536" t="s">
        <v>19</v>
      </c>
    </row>
    <row r="28537" spans="1:10" x14ac:dyDescent="0.25">
      <c r="A28537">
        <v>112.40047</v>
      </c>
      <c r="B28537">
        <v>114.1315221</v>
      </c>
      <c r="C28537">
        <v>250</v>
      </c>
      <c r="D28537">
        <v>594.11770000000001</v>
      </c>
      <c r="E28537" s="6">
        <v>0</v>
      </c>
      <c r="F28537">
        <v>2.1473691000000001</v>
      </c>
      <c r="G28537">
        <v>324.21935120000001</v>
      </c>
      <c r="H28537">
        <v>79.780229869999999</v>
      </c>
      <c r="I28537">
        <v>43077.229166666664</v>
      </c>
      <c r="J28537" t="s">
        <v>19</v>
      </c>
    </row>
    <row r="28538" spans="1:10" x14ac:dyDescent="0.25">
      <c r="A28538">
        <v>112.47416990000001</v>
      </c>
      <c r="B28538">
        <v>114.1704957</v>
      </c>
      <c r="C28538">
        <v>250</v>
      </c>
      <c r="D28538">
        <v>601.53188279999995</v>
      </c>
      <c r="E28538" s="6">
        <v>0</v>
      </c>
      <c r="F28538">
        <v>0</v>
      </c>
      <c r="G28538">
        <v>324.22017490000002</v>
      </c>
      <c r="H28538">
        <v>79.780318890000004</v>
      </c>
      <c r="I28538">
        <v>43077.229166666664</v>
      </c>
      <c r="J28538" t="s">
        <v>19</v>
      </c>
    </row>
    <row r="28539" spans="1:10" x14ac:dyDescent="0.25">
      <c r="A28539">
        <v>112.5456166</v>
      </c>
      <c r="B28539">
        <v>114.2082779</v>
      </c>
      <c r="C28539">
        <v>250</v>
      </c>
      <c r="D28539">
        <v>608.71939999999995</v>
      </c>
      <c r="E28539" s="6">
        <v>0</v>
      </c>
      <c r="F28539">
        <v>3.0382344720000001</v>
      </c>
      <c r="G28539">
        <v>324.22097350000001</v>
      </c>
      <c r="H28539">
        <v>79.780405189999996</v>
      </c>
      <c r="I28539">
        <v>43077.229166666664</v>
      </c>
      <c r="J28539" t="s">
        <v>19</v>
      </c>
    </row>
    <row r="28540" spans="1:10" x14ac:dyDescent="0.25">
      <c r="A28540">
        <v>112.6204431</v>
      </c>
      <c r="B28540">
        <v>114.2478474</v>
      </c>
      <c r="C28540">
        <v>250</v>
      </c>
      <c r="D28540">
        <v>595.22601870000005</v>
      </c>
      <c r="E28540" s="6">
        <v>0</v>
      </c>
      <c r="F28540">
        <v>6.2201899999999997</v>
      </c>
      <c r="G28540">
        <v>324.22180980000002</v>
      </c>
      <c r="H28540">
        <v>79.780495560000006</v>
      </c>
      <c r="I28540">
        <v>43077.229166666664</v>
      </c>
      <c r="J28540" t="s">
        <v>19</v>
      </c>
    </row>
    <row r="28541" spans="1:10" x14ac:dyDescent="0.25">
      <c r="A28541">
        <v>112.69188990000001</v>
      </c>
      <c r="B28541">
        <v>114.28562959999999</v>
      </c>
      <c r="C28541">
        <v>250</v>
      </c>
      <c r="D28541">
        <v>582.34209999999996</v>
      </c>
      <c r="E28541" s="6">
        <v>0</v>
      </c>
      <c r="F28541">
        <v>4.6862092899999999</v>
      </c>
      <c r="G28541">
        <v>324.22260829999999</v>
      </c>
      <c r="H28541">
        <v>79.780581859999998</v>
      </c>
      <c r="I28541">
        <v>43077.229166666664</v>
      </c>
      <c r="J28541" t="s">
        <v>19</v>
      </c>
    </row>
    <row r="28542" spans="1:10" x14ac:dyDescent="0.25">
      <c r="A28542">
        <v>112.7638817</v>
      </c>
      <c r="B28542">
        <v>114.3237</v>
      </c>
      <c r="C28542">
        <v>250</v>
      </c>
      <c r="D28542">
        <v>597.57190000000003</v>
      </c>
      <c r="E28542" s="6">
        <v>0</v>
      </c>
      <c r="F28542">
        <v>3.1405248650000002</v>
      </c>
      <c r="G28542">
        <v>324.22341290000003</v>
      </c>
      <c r="H28542">
        <v>79.780668809999995</v>
      </c>
      <c r="I28542">
        <v>43077.229861111111</v>
      </c>
      <c r="J28542" t="s">
        <v>19</v>
      </c>
    </row>
    <row r="28543" spans="1:10" x14ac:dyDescent="0.25">
      <c r="A28543">
        <v>112.8381631</v>
      </c>
      <c r="B28543">
        <v>116.87260000000001</v>
      </c>
      <c r="C28543">
        <v>250</v>
      </c>
      <c r="D28543">
        <v>599.36431889999994</v>
      </c>
      <c r="E28543" s="6">
        <v>0</v>
      </c>
      <c r="F28543">
        <v>1.5456844249999999</v>
      </c>
      <c r="G28543">
        <v>324.22424310000002</v>
      </c>
      <c r="H28543">
        <v>79.78075853</v>
      </c>
      <c r="I28543">
        <v>43077.229861111111</v>
      </c>
      <c r="J28543" t="s">
        <v>19</v>
      </c>
    </row>
    <row r="28544" spans="1:10" x14ac:dyDescent="0.25">
      <c r="A28544">
        <v>112.91015489999999</v>
      </c>
      <c r="B28544">
        <v>109.292</v>
      </c>
      <c r="C28544">
        <v>250</v>
      </c>
      <c r="D28544">
        <v>601.10149200000001</v>
      </c>
      <c r="E28544" s="6">
        <v>0</v>
      </c>
      <c r="F28544">
        <v>0</v>
      </c>
      <c r="G28544">
        <v>324.22504780000003</v>
      </c>
      <c r="H28544">
        <v>79.780845479999996</v>
      </c>
      <c r="I28544">
        <v>43077.229861111111</v>
      </c>
      <c r="J28544" t="s">
        <v>19</v>
      </c>
    </row>
    <row r="28545" spans="1:10" x14ac:dyDescent="0.25">
      <c r="A28545">
        <v>112.9815653</v>
      </c>
      <c r="B28545">
        <v>116.7627</v>
      </c>
      <c r="C28545">
        <v>250</v>
      </c>
      <c r="D28545">
        <v>602.82463459999997</v>
      </c>
      <c r="E28545" s="6">
        <v>0</v>
      </c>
      <c r="F28545">
        <v>6.9395870000000004</v>
      </c>
      <c r="G28545">
        <v>324.22584590000002</v>
      </c>
      <c r="H28545">
        <v>79.780931730000006</v>
      </c>
      <c r="I28545">
        <v>43077.229861111111</v>
      </c>
      <c r="J28545" t="s">
        <v>19</v>
      </c>
    </row>
    <row r="28546" spans="1:10" x14ac:dyDescent="0.25">
      <c r="A28546">
        <v>113.05642810000001</v>
      </c>
      <c r="B28546">
        <v>111.73099999999999</v>
      </c>
      <c r="C28546">
        <v>250</v>
      </c>
      <c r="D28546">
        <v>604.63108420000003</v>
      </c>
      <c r="E28546" s="6">
        <v>0</v>
      </c>
      <c r="F28546">
        <v>4.5593757569999998</v>
      </c>
      <c r="G28546">
        <v>324.2266826</v>
      </c>
      <c r="H28546">
        <v>79.781022149999998</v>
      </c>
      <c r="I28546">
        <v>43077.229861111111</v>
      </c>
      <c r="J28546" t="s">
        <v>19</v>
      </c>
    </row>
    <row r="28547" spans="1:10" x14ac:dyDescent="0.25">
      <c r="A28547">
        <v>113.1998304</v>
      </c>
      <c r="B28547">
        <v>112.62381449999999</v>
      </c>
      <c r="C28547">
        <v>250</v>
      </c>
      <c r="D28547">
        <v>608.09140000000002</v>
      </c>
      <c r="E28547" s="6">
        <v>0</v>
      </c>
      <c r="F28547">
        <v>0</v>
      </c>
      <c r="G28547">
        <v>324.22828529999998</v>
      </c>
      <c r="H28547">
        <v>79.781195359999998</v>
      </c>
      <c r="I28547">
        <v>43077.229861111111</v>
      </c>
      <c r="J28547" t="s">
        <v>19</v>
      </c>
    </row>
    <row r="28548" spans="1:10" x14ac:dyDescent="0.25">
      <c r="A28548">
        <v>113.2752383</v>
      </c>
      <c r="B28548">
        <v>113.0933</v>
      </c>
      <c r="C28548">
        <v>250</v>
      </c>
      <c r="D28548">
        <v>590.74210000000005</v>
      </c>
      <c r="E28548" s="6">
        <v>0</v>
      </c>
      <c r="F28548">
        <v>2.5915553079999998</v>
      </c>
      <c r="G28548">
        <v>324.22912819999999</v>
      </c>
      <c r="H28548">
        <v>79.781286440000002</v>
      </c>
      <c r="I28548">
        <v>43077.229861111111</v>
      </c>
      <c r="J28548" t="s">
        <v>19</v>
      </c>
    </row>
    <row r="28549" spans="1:10" x14ac:dyDescent="0.25">
      <c r="A28549">
        <v>113.34610360000001</v>
      </c>
      <c r="B28549">
        <v>109.0723</v>
      </c>
      <c r="C28549">
        <v>250</v>
      </c>
      <c r="D28549">
        <v>603.30269999999996</v>
      </c>
      <c r="E28549" s="6">
        <v>0</v>
      </c>
      <c r="F28549">
        <v>5.0269931090000002</v>
      </c>
      <c r="G28549">
        <v>324.22992019999998</v>
      </c>
      <c r="H28549">
        <v>79.78137203</v>
      </c>
      <c r="I28549">
        <v>43077.229861111111</v>
      </c>
      <c r="J28549" t="s">
        <v>19</v>
      </c>
    </row>
    <row r="28550" spans="1:10" x14ac:dyDescent="0.25">
      <c r="A28550">
        <v>113.4180954</v>
      </c>
      <c r="B28550">
        <v>117.22839329999999</v>
      </c>
      <c r="C28550">
        <v>250</v>
      </c>
      <c r="D28550">
        <v>593.29537789999995</v>
      </c>
      <c r="E28550" s="6">
        <v>0</v>
      </c>
      <c r="F28550">
        <v>7.5011479999999997</v>
      </c>
      <c r="G28550">
        <v>324.23072480000002</v>
      </c>
      <c r="H28550">
        <v>79.781458979999996</v>
      </c>
      <c r="I28550">
        <v>43077.229861111111</v>
      </c>
      <c r="J28550" t="s">
        <v>19</v>
      </c>
    </row>
    <row r="28551" spans="1:10" x14ac:dyDescent="0.25">
      <c r="A28551">
        <v>113.49350339999999</v>
      </c>
      <c r="B28551">
        <v>125.7715</v>
      </c>
      <c r="C28551">
        <v>250</v>
      </c>
      <c r="D28551">
        <v>582.81320000000005</v>
      </c>
      <c r="E28551" s="6">
        <v>0</v>
      </c>
      <c r="F28551">
        <v>4.916478079</v>
      </c>
      <c r="G28551">
        <v>324.23156760000001</v>
      </c>
      <c r="H28551">
        <v>79.781550060000001</v>
      </c>
      <c r="I28551">
        <v>43077.229861111111</v>
      </c>
      <c r="J28551" t="s">
        <v>19</v>
      </c>
    </row>
    <row r="28552" spans="1:10" x14ac:dyDescent="0.25">
      <c r="A28552">
        <v>113.5649501</v>
      </c>
      <c r="B28552">
        <v>118.36201579999999</v>
      </c>
      <c r="C28552">
        <v>250</v>
      </c>
      <c r="D28552">
        <v>593.56820000000005</v>
      </c>
      <c r="E28552" s="6">
        <v>0</v>
      </c>
      <c r="F28552">
        <v>2.4675811360000002</v>
      </c>
      <c r="G28552">
        <v>324.2323662</v>
      </c>
      <c r="H28552">
        <v>79.781636359999993</v>
      </c>
      <c r="I28552">
        <v>43077.229861111111</v>
      </c>
      <c r="J28552" t="s">
        <v>19</v>
      </c>
    </row>
    <row r="28553" spans="1:10" x14ac:dyDescent="0.25">
      <c r="A28553">
        <v>113.636942</v>
      </c>
      <c r="B28553">
        <v>110.896</v>
      </c>
      <c r="C28553">
        <v>250</v>
      </c>
      <c r="D28553">
        <v>598.28084249999995</v>
      </c>
      <c r="E28553" s="6">
        <v>0</v>
      </c>
      <c r="F28553">
        <v>0</v>
      </c>
      <c r="G28553">
        <v>324.23317079999998</v>
      </c>
      <c r="H28553">
        <v>79.781723310000004</v>
      </c>
      <c r="I28553">
        <v>43077.229861111111</v>
      </c>
      <c r="J28553" t="s">
        <v>19</v>
      </c>
    </row>
    <row r="28554" spans="1:10" x14ac:dyDescent="0.25">
      <c r="A28554">
        <v>113.7083887</v>
      </c>
      <c r="B28554">
        <v>113.1152</v>
      </c>
      <c r="C28554">
        <v>250</v>
      </c>
      <c r="D28554">
        <v>602.95780149999996</v>
      </c>
      <c r="E28554" s="6">
        <v>0</v>
      </c>
      <c r="F28554">
        <v>1.2189809869999999</v>
      </c>
      <c r="G28554">
        <v>324.23396930000001</v>
      </c>
      <c r="H28554">
        <v>79.781809609999996</v>
      </c>
      <c r="I28554">
        <v>43077.229861111111</v>
      </c>
      <c r="J28554" t="s">
        <v>19</v>
      </c>
    </row>
    <row r="28555" spans="1:10" x14ac:dyDescent="0.25">
      <c r="A28555">
        <v>113.7832152</v>
      </c>
      <c r="B28555">
        <v>107.8198</v>
      </c>
      <c r="C28555">
        <v>250</v>
      </c>
      <c r="D28555">
        <v>607.85599999999999</v>
      </c>
      <c r="E28555" s="6">
        <v>0</v>
      </c>
      <c r="F28555">
        <v>2.4956248159999999</v>
      </c>
      <c r="G28555">
        <v>324.23480560000002</v>
      </c>
      <c r="H28555">
        <v>79.781899980000006</v>
      </c>
      <c r="I28555">
        <v>43077.229861111111</v>
      </c>
      <c r="J28555" t="s">
        <v>19</v>
      </c>
    </row>
    <row r="28556" spans="1:10" x14ac:dyDescent="0.25">
      <c r="A28556">
        <v>113.85520699999999</v>
      </c>
      <c r="B28556">
        <v>108.6649371</v>
      </c>
      <c r="C28556">
        <v>250</v>
      </c>
      <c r="D28556">
        <v>593.25429999999994</v>
      </c>
      <c r="E28556" s="6">
        <v>0</v>
      </c>
      <c r="F28556">
        <v>3.7239061840000001</v>
      </c>
      <c r="G28556">
        <v>324.2356102</v>
      </c>
      <c r="H28556">
        <v>79.781986939999996</v>
      </c>
      <c r="I28556">
        <v>43077.229861111111</v>
      </c>
      <c r="J28556" t="s">
        <v>19</v>
      </c>
    </row>
    <row r="28557" spans="1:10" x14ac:dyDescent="0.25">
      <c r="A28557">
        <v>114.0014803</v>
      </c>
      <c r="B28557">
        <v>110.3820886</v>
      </c>
      <c r="C28557">
        <v>250</v>
      </c>
      <c r="D28557">
        <v>602.43291290000002</v>
      </c>
      <c r="E28557" s="6">
        <v>0</v>
      </c>
      <c r="F28557">
        <v>6.2195309999999999</v>
      </c>
      <c r="G28557">
        <v>324.2372451</v>
      </c>
      <c r="H28557">
        <v>79.782163609999998</v>
      </c>
      <c r="I28557">
        <v>43077.229861111111</v>
      </c>
      <c r="J28557" t="s">
        <v>19</v>
      </c>
    </row>
    <row r="28558" spans="1:10" x14ac:dyDescent="0.25">
      <c r="A28558">
        <v>114.0728907</v>
      </c>
      <c r="B28558">
        <v>111.2203998</v>
      </c>
      <c r="C28558">
        <v>250</v>
      </c>
      <c r="D28558">
        <v>606.91390000000001</v>
      </c>
      <c r="E28558" s="6">
        <v>0</v>
      </c>
      <c r="F28558">
        <v>4.1630985230000004</v>
      </c>
      <c r="G28558">
        <v>324.23804319999999</v>
      </c>
      <c r="H28558">
        <v>79.782249859999993</v>
      </c>
      <c r="I28558">
        <v>43077.229861111111</v>
      </c>
      <c r="J28558" t="s">
        <v>19</v>
      </c>
    </row>
    <row r="28559" spans="1:10" x14ac:dyDescent="0.25">
      <c r="A28559">
        <v>114.14604540000001</v>
      </c>
      <c r="B28559">
        <v>112.0791888</v>
      </c>
      <c r="C28559">
        <v>250</v>
      </c>
      <c r="D28559">
        <v>595.13829999999996</v>
      </c>
      <c r="E28559" s="6">
        <v>0</v>
      </c>
      <c r="F28559">
        <v>2.056432477</v>
      </c>
      <c r="G28559">
        <v>324.2388608</v>
      </c>
      <c r="H28559">
        <v>79.78233822</v>
      </c>
      <c r="I28559">
        <v>43077.229861111111</v>
      </c>
      <c r="J28559" t="s">
        <v>19</v>
      </c>
    </row>
    <row r="28560" spans="1:10" x14ac:dyDescent="0.25">
      <c r="A28560">
        <v>114.2174558</v>
      </c>
      <c r="B28560">
        <v>112.9175</v>
      </c>
      <c r="C28560">
        <v>250</v>
      </c>
      <c r="D28560">
        <v>596.14708129999997</v>
      </c>
      <c r="E28560" s="6">
        <v>0</v>
      </c>
      <c r="F28560">
        <v>0</v>
      </c>
      <c r="G28560">
        <v>324.23965900000002</v>
      </c>
      <c r="H28560">
        <v>79.782424469999995</v>
      </c>
      <c r="I28560">
        <v>43077.229861111111</v>
      </c>
      <c r="J28560" t="s">
        <v>19</v>
      </c>
    </row>
    <row r="28561" spans="1:10" x14ac:dyDescent="0.25">
      <c r="A28561">
        <v>114.29286380000001</v>
      </c>
      <c r="B28561">
        <v>109.97234039999999</v>
      </c>
      <c r="C28561">
        <v>250</v>
      </c>
      <c r="D28561">
        <v>597.21233380000001</v>
      </c>
      <c r="E28561" s="6">
        <v>0</v>
      </c>
      <c r="F28561">
        <v>6.7420650000000002</v>
      </c>
      <c r="G28561">
        <v>324.2405018</v>
      </c>
      <c r="H28561">
        <v>79.782515549999999</v>
      </c>
      <c r="I28561">
        <v>43077.229861111111</v>
      </c>
      <c r="J28561" t="s">
        <v>19</v>
      </c>
    </row>
    <row r="28562" spans="1:10" x14ac:dyDescent="0.25">
      <c r="A28562">
        <v>114.36372900000001</v>
      </c>
      <c r="B28562">
        <v>107.2046</v>
      </c>
      <c r="C28562">
        <v>250</v>
      </c>
      <c r="D28562">
        <v>598.2134145</v>
      </c>
      <c r="E28562" s="6">
        <v>0</v>
      </c>
      <c r="F28562">
        <v>0</v>
      </c>
      <c r="G28562">
        <v>324.24129379999999</v>
      </c>
      <c r="H28562">
        <v>79.782601139999997</v>
      </c>
      <c r="I28562">
        <v>43077.229861111111</v>
      </c>
      <c r="J28562" t="s">
        <v>19</v>
      </c>
    </row>
    <row r="28563" spans="1:10" x14ac:dyDescent="0.25">
      <c r="A28563">
        <v>114.43572090000001</v>
      </c>
      <c r="B28563">
        <v>118.69629999999999</v>
      </c>
      <c r="C28563">
        <v>250</v>
      </c>
      <c r="D28563">
        <v>599.23040979999996</v>
      </c>
      <c r="E28563" s="6">
        <v>0</v>
      </c>
      <c r="F28563">
        <v>6.4318210000000002</v>
      </c>
      <c r="G28563">
        <v>324.24209839999997</v>
      </c>
      <c r="H28563">
        <v>79.782688089999994</v>
      </c>
      <c r="I28563">
        <v>43077.229861111111</v>
      </c>
      <c r="J28563" t="s">
        <v>19</v>
      </c>
    </row>
    <row r="28564" spans="1:10" x14ac:dyDescent="0.25">
      <c r="A28564">
        <v>114.5819941</v>
      </c>
      <c r="B28564">
        <v>121.2891</v>
      </c>
      <c r="C28564">
        <v>250</v>
      </c>
      <c r="D28564">
        <v>601.29674309999996</v>
      </c>
      <c r="E28564" s="6">
        <v>0</v>
      </c>
      <c r="F28564">
        <v>0</v>
      </c>
      <c r="G28564">
        <v>324.24373329999997</v>
      </c>
      <c r="H28564">
        <v>79.782864770000003</v>
      </c>
      <c r="I28564">
        <v>43077.229861111111</v>
      </c>
      <c r="J28564" t="s">
        <v>19</v>
      </c>
    </row>
    <row r="28565" spans="1:10" x14ac:dyDescent="0.25">
      <c r="A28565">
        <v>114.6551489</v>
      </c>
      <c r="B28565">
        <v>115.1649733</v>
      </c>
      <c r="C28565">
        <v>250</v>
      </c>
      <c r="D28565">
        <v>602.33016640000005</v>
      </c>
      <c r="E28565" s="6">
        <v>0</v>
      </c>
      <c r="F28565">
        <v>6.218871</v>
      </c>
      <c r="G28565">
        <v>324.24455089999998</v>
      </c>
      <c r="H28565">
        <v>79.782953120000002</v>
      </c>
      <c r="I28565">
        <v>43077.229861111111</v>
      </c>
      <c r="J28565" t="s">
        <v>19</v>
      </c>
    </row>
    <row r="28566" spans="1:10" x14ac:dyDescent="0.25">
      <c r="A28566">
        <v>114.72714070000001</v>
      </c>
      <c r="B28566">
        <v>109.1382</v>
      </c>
      <c r="C28566">
        <v>250</v>
      </c>
      <c r="D28566">
        <v>603.34716160000005</v>
      </c>
      <c r="E28566" s="6">
        <v>0</v>
      </c>
      <c r="F28566">
        <v>4.1676582919999996</v>
      </c>
      <c r="G28566">
        <v>324.24535550000002</v>
      </c>
      <c r="H28566">
        <v>79.783040080000006</v>
      </c>
      <c r="I28566">
        <v>43077.229861111111</v>
      </c>
      <c r="J28566" t="s">
        <v>19</v>
      </c>
    </row>
    <row r="28567" spans="1:10" x14ac:dyDescent="0.25">
      <c r="A28567">
        <v>114.873414</v>
      </c>
      <c r="B28567">
        <v>120.2783</v>
      </c>
      <c r="C28567">
        <v>250</v>
      </c>
      <c r="D28567">
        <v>605.41349479999997</v>
      </c>
      <c r="E28567" s="6">
        <v>0</v>
      </c>
      <c r="F28567">
        <v>0</v>
      </c>
      <c r="G28567">
        <v>324.24699040000002</v>
      </c>
      <c r="H28567">
        <v>79.783216749999994</v>
      </c>
      <c r="I28567">
        <v>43077.229861111111</v>
      </c>
      <c r="J28567" t="s">
        <v>19</v>
      </c>
    </row>
    <row r="28568" spans="1:10" x14ac:dyDescent="0.25">
      <c r="A28568">
        <v>114.9442792</v>
      </c>
      <c r="B28568">
        <v>116.1035</v>
      </c>
      <c r="C28568">
        <v>250</v>
      </c>
      <c r="D28568">
        <v>606.41457549999996</v>
      </c>
      <c r="E28568" s="6">
        <v>0</v>
      </c>
      <c r="F28568">
        <v>3.140675522</v>
      </c>
      <c r="G28568">
        <v>324.24778240000001</v>
      </c>
      <c r="H28568">
        <v>79.783302340000006</v>
      </c>
      <c r="I28568">
        <v>43077.230555555558</v>
      </c>
      <c r="J28568" t="s">
        <v>19</v>
      </c>
    </row>
    <row r="28569" spans="1:10" x14ac:dyDescent="0.25">
      <c r="A28569">
        <v>115.0185242</v>
      </c>
      <c r="B28569">
        <v>117.0676831</v>
      </c>
      <c r="C28569">
        <v>250</v>
      </c>
      <c r="D28569">
        <v>607.46339999999998</v>
      </c>
      <c r="E28569" s="6">
        <v>0</v>
      </c>
      <c r="F28569">
        <v>6.4311369999999997</v>
      </c>
      <c r="G28569">
        <v>324.24861220000003</v>
      </c>
      <c r="H28569">
        <v>79.783392019999994</v>
      </c>
      <c r="I28569">
        <v>43077.230555555558</v>
      </c>
      <c r="J28569" t="s">
        <v>19</v>
      </c>
    </row>
    <row r="28570" spans="1:10" x14ac:dyDescent="0.25">
      <c r="A28570">
        <v>115.0905161</v>
      </c>
      <c r="B28570">
        <v>118.0026056</v>
      </c>
      <c r="C28570">
        <v>250</v>
      </c>
      <c r="D28570">
        <v>596.39430000000004</v>
      </c>
      <c r="E28570" s="6">
        <v>0</v>
      </c>
      <c r="F28570">
        <v>5.3705239880000004</v>
      </c>
      <c r="G28570">
        <v>324.24941680000001</v>
      </c>
      <c r="H28570">
        <v>79.783478970000004</v>
      </c>
      <c r="I28570">
        <v>43077.230555555558</v>
      </c>
      <c r="J28570" t="s">
        <v>19</v>
      </c>
    </row>
    <row r="28571" spans="1:10" x14ac:dyDescent="0.25">
      <c r="A28571">
        <v>115.16254429999999</v>
      </c>
      <c r="B28571">
        <v>118.938</v>
      </c>
      <c r="C28571">
        <v>250</v>
      </c>
      <c r="D28571">
        <v>599.10881589999997</v>
      </c>
      <c r="E28571" s="6">
        <v>0</v>
      </c>
      <c r="F28571">
        <v>4.3093757500000001</v>
      </c>
      <c r="G28571">
        <v>324.25022189999999</v>
      </c>
      <c r="H28571">
        <v>79.783565969999998</v>
      </c>
      <c r="I28571">
        <v>43077.230555555558</v>
      </c>
      <c r="J28571" t="s">
        <v>19</v>
      </c>
    </row>
    <row r="28572" spans="1:10" x14ac:dyDescent="0.25">
      <c r="A28572">
        <v>115.2367893</v>
      </c>
      <c r="B28572">
        <v>114.1699</v>
      </c>
      <c r="C28572">
        <v>250</v>
      </c>
      <c r="D28572">
        <v>601.90687660000003</v>
      </c>
      <c r="E28572" s="6">
        <v>0</v>
      </c>
      <c r="F28572">
        <v>3.2155684999999998</v>
      </c>
      <c r="G28572">
        <v>324.2510517</v>
      </c>
      <c r="H28572">
        <v>79.783655640000006</v>
      </c>
      <c r="I28572">
        <v>43077.230555555558</v>
      </c>
      <c r="J28572" t="s">
        <v>19</v>
      </c>
    </row>
    <row r="28573" spans="1:10" x14ac:dyDescent="0.25">
      <c r="A28573">
        <v>115.38022789999999</v>
      </c>
      <c r="B28573">
        <v>119.9487</v>
      </c>
      <c r="C28573">
        <v>250</v>
      </c>
      <c r="D28573">
        <v>607.31262589999994</v>
      </c>
      <c r="E28573" s="6">
        <v>0</v>
      </c>
      <c r="F28573">
        <v>1.1023735509999999</v>
      </c>
      <c r="G28573">
        <v>324.25265480000002</v>
      </c>
      <c r="H28573">
        <v>79.783828889999995</v>
      </c>
      <c r="I28573">
        <v>43077.230555555558</v>
      </c>
      <c r="J28573" t="s">
        <v>19</v>
      </c>
    </row>
    <row r="28574" spans="1:10" x14ac:dyDescent="0.25">
      <c r="A28574">
        <v>115.45505439999999</v>
      </c>
      <c r="B28574">
        <v>117.95068379999999</v>
      </c>
      <c r="C28574">
        <v>250</v>
      </c>
      <c r="D28574">
        <v>610.13260000000002</v>
      </c>
      <c r="E28574" s="6">
        <v>0</v>
      </c>
      <c r="F28574">
        <v>0</v>
      </c>
      <c r="G28574">
        <v>324.25349110000002</v>
      </c>
      <c r="H28574">
        <v>79.783919269999998</v>
      </c>
      <c r="I28574">
        <v>43077.230555555558</v>
      </c>
      <c r="J28574" t="s">
        <v>19</v>
      </c>
    </row>
    <row r="28575" spans="1:10" x14ac:dyDescent="0.25">
      <c r="A28575">
        <v>115.5265011</v>
      </c>
      <c r="B28575">
        <v>116.04291310000001</v>
      </c>
      <c r="C28575">
        <v>250</v>
      </c>
      <c r="D28575">
        <v>592.78319999999997</v>
      </c>
      <c r="E28575" s="6">
        <v>0</v>
      </c>
      <c r="F28575">
        <v>1.611743511</v>
      </c>
      <c r="G28575">
        <v>324.25428970000002</v>
      </c>
      <c r="H28575">
        <v>79.784005559999997</v>
      </c>
      <c r="I28575">
        <v>43077.230555555558</v>
      </c>
      <c r="J28575" t="s">
        <v>19</v>
      </c>
    </row>
    <row r="28576" spans="1:10" x14ac:dyDescent="0.25">
      <c r="A28576">
        <v>115.67390090000001</v>
      </c>
      <c r="B28576">
        <v>112.10704440000001</v>
      </c>
      <c r="C28576">
        <v>250</v>
      </c>
      <c r="D28576">
        <v>607.69870000000003</v>
      </c>
      <c r="E28576" s="6">
        <v>0</v>
      </c>
      <c r="F28576">
        <v>4.9368866469999997</v>
      </c>
      <c r="G28576">
        <v>324.25593709999998</v>
      </c>
      <c r="H28576">
        <v>79.784183589999998</v>
      </c>
      <c r="I28576">
        <v>43077.230555555558</v>
      </c>
      <c r="J28576" t="s">
        <v>19</v>
      </c>
    </row>
    <row r="28577" spans="1:10" x14ac:dyDescent="0.25">
      <c r="A28577">
        <v>115.7447662</v>
      </c>
      <c r="B28577">
        <v>110.2148</v>
      </c>
      <c r="C28577">
        <v>250</v>
      </c>
      <c r="D28577">
        <v>593.48969999999997</v>
      </c>
      <c r="E28577" s="6">
        <v>0</v>
      </c>
      <c r="F28577">
        <v>6.5355129999999999</v>
      </c>
      <c r="G28577">
        <v>324.25672909999997</v>
      </c>
      <c r="H28577">
        <v>79.784269190000003</v>
      </c>
      <c r="I28577">
        <v>43077.230555555558</v>
      </c>
      <c r="J28577" t="s">
        <v>19</v>
      </c>
    </row>
    <row r="28578" spans="1:10" x14ac:dyDescent="0.25">
      <c r="A28578">
        <v>115.81617660000001</v>
      </c>
      <c r="B28578">
        <v>113.2430143</v>
      </c>
      <c r="C28578">
        <v>250</v>
      </c>
      <c r="D28578">
        <v>610.36800000000005</v>
      </c>
      <c r="E28578" s="6">
        <v>0</v>
      </c>
      <c r="F28578">
        <v>3.307186325</v>
      </c>
      <c r="G28578">
        <v>324.25752729999999</v>
      </c>
      <c r="H28578">
        <v>79.784355439999999</v>
      </c>
      <c r="I28578">
        <v>43077.230555555558</v>
      </c>
      <c r="J28578" t="s">
        <v>19</v>
      </c>
    </row>
    <row r="28579" spans="1:10" x14ac:dyDescent="0.25">
      <c r="A28579">
        <v>115.8893314</v>
      </c>
      <c r="B28579">
        <v>116.34520000000001</v>
      </c>
      <c r="C28579">
        <v>250</v>
      </c>
      <c r="D28579">
        <v>590.82060000000001</v>
      </c>
      <c r="E28579" s="6">
        <v>0</v>
      </c>
      <c r="F28579">
        <v>0</v>
      </c>
      <c r="G28579">
        <v>324.2583449</v>
      </c>
      <c r="H28579">
        <v>79.784443800000005</v>
      </c>
      <c r="I28579">
        <v>43077.230555555558</v>
      </c>
      <c r="J28579" t="s">
        <v>19</v>
      </c>
    </row>
    <row r="28580" spans="1:10" x14ac:dyDescent="0.25">
      <c r="A28580">
        <v>116.0344417</v>
      </c>
      <c r="B28580">
        <v>110.4346</v>
      </c>
      <c r="C28580">
        <v>250</v>
      </c>
      <c r="D28580">
        <v>596.90726610000002</v>
      </c>
      <c r="E28580" s="6">
        <v>0</v>
      </c>
      <c r="F28580">
        <v>6.2175510000000003</v>
      </c>
      <c r="G28580">
        <v>324.25996670000001</v>
      </c>
      <c r="H28580">
        <v>79.784619059999997</v>
      </c>
      <c r="I28580">
        <v>43077.230555555558</v>
      </c>
      <c r="J28580" t="s">
        <v>19</v>
      </c>
    </row>
    <row r="28581" spans="1:10" x14ac:dyDescent="0.25">
      <c r="A28581">
        <v>116.1812963</v>
      </c>
      <c r="B28581">
        <v>116.3185409</v>
      </c>
      <c r="C28581">
        <v>250</v>
      </c>
      <c r="D28581">
        <v>603.06709999999998</v>
      </c>
      <c r="E28581" s="6">
        <v>0</v>
      </c>
      <c r="F28581">
        <v>3.078087944</v>
      </c>
      <c r="G28581">
        <v>324.26160809999999</v>
      </c>
      <c r="H28581">
        <v>79.784796439999994</v>
      </c>
      <c r="I28581">
        <v>43077.230555555558</v>
      </c>
      <c r="J28581" t="s">
        <v>19</v>
      </c>
    </row>
    <row r="28582" spans="1:10" x14ac:dyDescent="0.25">
      <c r="A28582">
        <v>116.2527067</v>
      </c>
      <c r="B28582">
        <v>119.1797</v>
      </c>
      <c r="C28582">
        <v>250</v>
      </c>
      <c r="D28582">
        <v>597.07117229999994</v>
      </c>
      <c r="E28582" s="6">
        <v>0</v>
      </c>
      <c r="F28582">
        <v>1.5514745299999999</v>
      </c>
      <c r="G28582">
        <v>324.26240619999999</v>
      </c>
      <c r="H28582">
        <v>79.784882690000003</v>
      </c>
      <c r="I28582">
        <v>43077.230555555558</v>
      </c>
      <c r="J28582" t="s">
        <v>19</v>
      </c>
    </row>
    <row r="28583" spans="1:10" x14ac:dyDescent="0.25">
      <c r="A28583">
        <v>116.3252801</v>
      </c>
      <c r="B28583">
        <v>116.8885611</v>
      </c>
      <c r="C28583">
        <v>250</v>
      </c>
      <c r="D28583">
        <v>590.97760000000005</v>
      </c>
      <c r="E28583" s="6">
        <v>0</v>
      </c>
      <c r="F28583">
        <v>0</v>
      </c>
      <c r="G28583">
        <v>324.26321730000001</v>
      </c>
      <c r="H28583">
        <v>79.784970340000001</v>
      </c>
      <c r="I28583">
        <v>43077.230555555558</v>
      </c>
      <c r="J28583" t="s">
        <v>19</v>
      </c>
    </row>
    <row r="28584" spans="1:10" x14ac:dyDescent="0.25">
      <c r="A28584">
        <v>116.3995614</v>
      </c>
      <c r="B28584">
        <v>114.54349999999999</v>
      </c>
      <c r="C28584">
        <v>250</v>
      </c>
      <c r="D28584">
        <v>593.88782419999995</v>
      </c>
      <c r="E28584" s="6">
        <v>0</v>
      </c>
      <c r="F28584">
        <v>2.4325554139999999</v>
      </c>
      <c r="G28584">
        <v>324.2640475</v>
      </c>
      <c r="H28584">
        <v>79.785060060000006</v>
      </c>
      <c r="I28584">
        <v>43077.230555555558</v>
      </c>
      <c r="J28584" t="s">
        <v>19</v>
      </c>
    </row>
    <row r="28585" spans="1:10" x14ac:dyDescent="0.25">
      <c r="A28585">
        <v>116.54300000000001</v>
      </c>
      <c r="B28585">
        <v>121.31100000000001</v>
      </c>
      <c r="C28585">
        <v>250</v>
      </c>
      <c r="D28585">
        <v>599.50751879999996</v>
      </c>
      <c r="E28585" s="6">
        <v>0</v>
      </c>
      <c r="F28585">
        <v>7.1298630000000003</v>
      </c>
      <c r="G28585">
        <v>324.26565069999998</v>
      </c>
      <c r="H28585">
        <v>79.785233309999995</v>
      </c>
      <c r="I28585">
        <v>43077.230555555558</v>
      </c>
      <c r="J28585" t="s">
        <v>19</v>
      </c>
    </row>
    <row r="28586" spans="1:10" x14ac:dyDescent="0.25">
      <c r="A28586">
        <v>115.7089215</v>
      </c>
      <c r="B28586">
        <v>119.3538035</v>
      </c>
      <c r="C28586">
        <v>250</v>
      </c>
      <c r="D28586">
        <v>602.43910000000005</v>
      </c>
      <c r="E28586" s="6">
        <v>0</v>
      </c>
      <c r="F28586">
        <v>5.2952731110000002</v>
      </c>
      <c r="G28586">
        <v>324.26648699999998</v>
      </c>
      <c r="H28586">
        <v>79.785323689999998</v>
      </c>
      <c r="I28586">
        <v>43077.230555555558</v>
      </c>
      <c r="J28586" t="s">
        <v>19</v>
      </c>
    </row>
    <row r="28587" spans="1:10" x14ac:dyDescent="0.25">
      <c r="A28587">
        <v>114.11003479999999</v>
      </c>
      <c r="B28587">
        <v>115.6019556</v>
      </c>
      <c r="C28587">
        <v>250</v>
      </c>
      <c r="D28587">
        <v>591.29160000000002</v>
      </c>
      <c r="E28587" s="6">
        <v>0</v>
      </c>
      <c r="F28587">
        <v>1.7784560700000001</v>
      </c>
      <c r="G28587">
        <v>324.26809020000002</v>
      </c>
      <c r="H28587">
        <v>79.785496940000002</v>
      </c>
      <c r="I28587">
        <v>43077.230555555558</v>
      </c>
      <c r="J28587" t="s">
        <v>19</v>
      </c>
    </row>
    <row r="28588" spans="1:10" x14ac:dyDescent="0.25">
      <c r="A28588">
        <v>113.30147700000001</v>
      </c>
      <c r="B28588">
        <v>113.70464440000001</v>
      </c>
      <c r="C28588">
        <v>250</v>
      </c>
      <c r="D28588">
        <v>610.68209999999999</v>
      </c>
      <c r="E28588" s="6">
        <v>0</v>
      </c>
      <c r="F28588">
        <v>0</v>
      </c>
      <c r="G28588">
        <v>324.26890090000001</v>
      </c>
      <c r="H28588">
        <v>79.785584549999996</v>
      </c>
      <c r="I28588">
        <v>43077.230555555558</v>
      </c>
      <c r="J28588" t="s">
        <v>19</v>
      </c>
    </row>
    <row r="28589" spans="1:10" x14ac:dyDescent="0.25">
      <c r="A28589">
        <v>112.492514</v>
      </c>
      <c r="B28589">
        <v>111.8063822</v>
      </c>
      <c r="C28589">
        <v>250</v>
      </c>
      <c r="D28589">
        <v>593.17570000000001</v>
      </c>
      <c r="E28589" s="6">
        <v>0</v>
      </c>
      <c r="F28589">
        <v>2.1019378089999998</v>
      </c>
      <c r="G28589">
        <v>324.26971200000003</v>
      </c>
      <c r="H28589">
        <v>79.785672199999993</v>
      </c>
      <c r="I28589">
        <v>43077.230555555558</v>
      </c>
      <c r="J28589" t="s">
        <v>19</v>
      </c>
    </row>
    <row r="28590" spans="1:10" x14ac:dyDescent="0.25">
      <c r="A28590">
        <v>111.66451189999999</v>
      </c>
      <c r="B28590">
        <v>109.8634441</v>
      </c>
      <c r="C28590">
        <v>250</v>
      </c>
      <c r="D28590">
        <v>605.02980000000002</v>
      </c>
      <c r="E28590" s="6">
        <v>0</v>
      </c>
      <c r="F28590">
        <v>4.2533450330000004</v>
      </c>
      <c r="G28590">
        <v>324.27054220000002</v>
      </c>
      <c r="H28590">
        <v>79.785761919999999</v>
      </c>
      <c r="I28590">
        <v>43077.230555555558</v>
      </c>
      <c r="J28590" t="s">
        <v>19</v>
      </c>
    </row>
    <row r="28591" spans="1:10" x14ac:dyDescent="0.25">
      <c r="A28591">
        <v>110.86851179999999</v>
      </c>
      <c r="B28591">
        <v>107.9956</v>
      </c>
      <c r="C28591">
        <v>250</v>
      </c>
      <c r="D28591">
        <v>590.97760000000005</v>
      </c>
      <c r="E28591" s="6">
        <v>0</v>
      </c>
      <c r="F28591">
        <v>6.3216010000000002</v>
      </c>
      <c r="G28591">
        <v>324.27134030000002</v>
      </c>
      <c r="H28591">
        <v>79.785848169999994</v>
      </c>
      <c r="I28591">
        <v>43077.230555555558</v>
      </c>
      <c r="J28591" t="s">
        <v>19</v>
      </c>
    </row>
    <row r="28592" spans="1:10" x14ac:dyDescent="0.25">
      <c r="A28592">
        <v>109.2315467</v>
      </c>
      <c r="B28592">
        <v>114.104</v>
      </c>
      <c r="C28592">
        <v>250</v>
      </c>
      <c r="D28592">
        <v>596.40851580000003</v>
      </c>
      <c r="E28592" s="6">
        <v>0</v>
      </c>
      <c r="F28592">
        <v>3.7789922589999998</v>
      </c>
      <c r="G28592">
        <v>324.2729817</v>
      </c>
      <c r="H28592">
        <v>79.786025550000005</v>
      </c>
      <c r="I28592">
        <v>43077.231249999997</v>
      </c>
      <c r="J28592" t="s">
        <v>19</v>
      </c>
    </row>
    <row r="28593" spans="1:10" x14ac:dyDescent="0.25">
      <c r="A28593">
        <v>106.7985815</v>
      </c>
      <c r="B28593">
        <v>113.34825650000001</v>
      </c>
      <c r="C28593">
        <v>250</v>
      </c>
      <c r="D28593">
        <v>604.48030000000006</v>
      </c>
      <c r="E28593" s="6">
        <v>0</v>
      </c>
      <c r="F28593">
        <v>0</v>
      </c>
      <c r="G28593">
        <v>324.27542110000002</v>
      </c>
      <c r="H28593">
        <v>79.786289170000003</v>
      </c>
      <c r="I28593">
        <v>43077.231249999997</v>
      </c>
      <c r="J28593" t="s">
        <v>19</v>
      </c>
    </row>
    <row r="28594" spans="1:10" x14ac:dyDescent="0.25">
      <c r="A28594">
        <v>105.9961</v>
      </c>
      <c r="B28594">
        <v>113.0989845</v>
      </c>
      <c r="C28594">
        <v>250</v>
      </c>
      <c r="D28594">
        <v>597.82148979999999</v>
      </c>
      <c r="E28594" s="6">
        <v>0</v>
      </c>
      <c r="F28594">
        <v>3.433786794</v>
      </c>
      <c r="G28594">
        <v>324.27622580000002</v>
      </c>
      <c r="H28594">
        <v>79.786376129999994</v>
      </c>
      <c r="I28594">
        <v>43077.231249999997</v>
      </c>
      <c r="J28594" t="s">
        <v>19</v>
      </c>
    </row>
    <row r="28595" spans="1:10" x14ac:dyDescent="0.25">
      <c r="A28595">
        <v>105.96263519999999</v>
      </c>
      <c r="B28595">
        <v>112.8516</v>
      </c>
      <c r="C28595">
        <v>250</v>
      </c>
      <c r="D28595">
        <v>591.21310000000005</v>
      </c>
      <c r="E28595" s="6">
        <v>0</v>
      </c>
      <c r="F28595">
        <v>6.8415730000000003</v>
      </c>
      <c r="G28595">
        <v>324.27702429999999</v>
      </c>
      <c r="H28595">
        <v>79.786462420000007</v>
      </c>
      <c r="I28595">
        <v>43077.231249999997</v>
      </c>
      <c r="J28595" t="s">
        <v>19</v>
      </c>
    </row>
    <row r="28596" spans="1:10" x14ac:dyDescent="0.25">
      <c r="A28596">
        <v>105.8941396</v>
      </c>
      <c r="B28596">
        <v>114.700897</v>
      </c>
      <c r="C28596">
        <v>250</v>
      </c>
      <c r="D28596">
        <v>602.98869999999999</v>
      </c>
      <c r="E28596" s="6">
        <v>0</v>
      </c>
      <c r="F28596">
        <v>4.8871153469999999</v>
      </c>
      <c r="G28596">
        <v>324.27865869999999</v>
      </c>
      <c r="H28596">
        <v>79.786639050000005</v>
      </c>
      <c r="I28596">
        <v>43077.231249999997</v>
      </c>
      <c r="J28596" t="s">
        <v>19</v>
      </c>
    </row>
    <row r="28597" spans="1:10" x14ac:dyDescent="0.25">
      <c r="A28597">
        <v>105.8250994</v>
      </c>
      <c r="B28597">
        <v>116.56489999999999</v>
      </c>
      <c r="C28597">
        <v>250</v>
      </c>
      <c r="D28597">
        <v>598.80416479999997</v>
      </c>
      <c r="E28597" s="6">
        <v>0</v>
      </c>
      <c r="F28597">
        <v>2.917115372</v>
      </c>
      <c r="G28597">
        <v>324.28030619999998</v>
      </c>
      <c r="H28597">
        <v>79.786817080000006</v>
      </c>
      <c r="I28597">
        <v>43077.231249999997</v>
      </c>
      <c r="J28597" t="s">
        <v>19</v>
      </c>
    </row>
    <row r="28598" spans="1:10" x14ac:dyDescent="0.25">
      <c r="A28598">
        <v>105.7919069</v>
      </c>
      <c r="B28598">
        <v>120.36620000000001</v>
      </c>
      <c r="C28598">
        <v>250</v>
      </c>
      <c r="D28598">
        <v>596.79236890000004</v>
      </c>
      <c r="E28598" s="6">
        <v>0</v>
      </c>
      <c r="F28598">
        <v>1.9699999749999999</v>
      </c>
      <c r="G28598">
        <v>324.28109819999997</v>
      </c>
      <c r="H28598">
        <v>79.786902670000003</v>
      </c>
      <c r="I28598">
        <v>43077.231249999997</v>
      </c>
      <c r="J28598" t="s">
        <v>19</v>
      </c>
    </row>
    <row r="28599" spans="1:10" x14ac:dyDescent="0.25">
      <c r="A28599">
        <v>105.7228667</v>
      </c>
      <c r="B28599">
        <v>115.66685529999999</v>
      </c>
      <c r="C28599">
        <v>250</v>
      </c>
      <c r="D28599">
        <v>592.60783370000001</v>
      </c>
      <c r="E28599" s="6">
        <v>0</v>
      </c>
      <c r="F28599">
        <v>0</v>
      </c>
      <c r="G28599">
        <v>324.2827456</v>
      </c>
      <c r="H28599">
        <v>79.787080709999998</v>
      </c>
      <c r="I28599">
        <v>43077.231249999997</v>
      </c>
      <c r="J28599" t="s">
        <v>19</v>
      </c>
    </row>
    <row r="28600" spans="1:10" x14ac:dyDescent="0.25">
      <c r="A28600">
        <v>105.6556818</v>
      </c>
      <c r="B28600">
        <v>111.0938</v>
      </c>
      <c r="C28600">
        <v>250</v>
      </c>
      <c r="D28600">
        <v>588.53575290000003</v>
      </c>
      <c r="E28600" s="6">
        <v>0</v>
      </c>
      <c r="F28600">
        <v>3.3876764979999998</v>
      </c>
      <c r="G28600">
        <v>324.28434879999998</v>
      </c>
      <c r="H28600">
        <v>79.787253949999993</v>
      </c>
      <c r="I28600">
        <v>43077.231249999997</v>
      </c>
      <c r="J28600" t="s">
        <v>19</v>
      </c>
    </row>
    <row r="28601" spans="1:10" x14ac:dyDescent="0.25">
      <c r="A28601">
        <v>105.58716920000001</v>
      </c>
      <c r="B28601">
        <v>121.17919999999999</v>
      </c>
      <c r="C28601">
        <v>250</v>
      </c>
      <c r="D28601">
        <v>584.38319999999999</v>
      </c>
      <c r="E28601" s="6">
        <v>0</v>
      </c>
      <c r="F28601">
        <v>6.8422999999999998</v>
      </c>
      <c r="G28601">
        <v>324.28598360000001</v>
      </c>
      <c r="H28601">
        <v>79.787430630000003</v>
      </c>
      <c r="I28601">
        <v>43077.231249999997</v>
      </c>
      <c r="J28601" t="s">
        <v>19</v>
      </c>
    </row>
    <row r="28602" spans="1:10" x14ac:dyDescent="0.25">
      <c r="A28602">
        <v>105.553449</v>
      </c>
      <c r="B28602">
        <v>118.0014247</v>
      </c>
      <c r="C28602">
        <v>250</v>
      </c>
      <c r="D28602">
        <v>595.21680000000003</v>
      </c>
      <c r="E28602" s="6">
        <v>0</v>
      </c>
      <c r="F28602">
        <v>5.4804396720000002</v>
      </c>
      <c r="G28602">
        <v>324.28678830000001</v>
      </c>
      <c r="H28602">
        <v>79.787517579999999</v>
      </c>
      <c r="I28602">
        <v>43077.231249999997</v>
      </c>
      <c r="J28602" t="s">
        <v>19</v>
      </c>
    </row>
    <row r="28603" spans="1:10" x14ac:dyDescent="0.25">
      <c r="A28603">
        <v>105.4514717</v>
      </c>
      <c r="B28603">
        <v>108.39109999999999</v>
      </c>
      <c r="C28603">
        <v>250</v>
      </c>
      <c r="D28603">
        <v>599.68764480000004</v>
      </c>
      <c r="E28603" s="6">
        <v>0</v>
      </c>
      <c r="F28603">
        <v>1.3618603279999999</v>
      </c>
      <c r="G28603">
        <v>324.28922160000002</v>
      </c>
      <c r="H28603">
        <v>79.787780549999994</v>
      </c>
      <c r="I28603">
        <v>43077.231249999997</v>
      </c>
      <c r="J28603" t="s">
        <v>19</v>
      </c>
    </row>
    <row r="28604" spans="1:10" x14ac:dyDescent="0.25">
      <c r="A28604">
        <v>105.41775149999999</v>
      </c>
      <c r="B28604">
        <v>109.4419601</v>
      </c>
      <c r="C28604">
        <v>250</v>
      </c>
      <c r="D28604">
        <v>601.16598610000005</v>
      </c>
      <c r="E28604" s="6">
        <v>0</v>
      </c>
      <c r="F28604">
        <v>0</v>
      </c>
      <c r="G28604">
        <v>324.29002630000002</v>
      </c>
      <c r="H28604">
        <v>79.787867500000004</v>
      </c>
      <c r="I28604">
        <v>43077.231249999997</v>
      </c>
      <c r="J28604" t="s">
        <v>19</v>
      </c>
    </row>
    <row r="28605" spans="1:10" x14ac:dyDescent="0.25">
      <c r="A28605">
        <v>105.349239</v>
      </c>
      <c r="B28605">
        <v>111.5771</v>
      </c>
      <c r="C28605">
        <v>250</v>
      </c>
      <c r="D28605">
        <v>604.16968310000004</v>
      </c>
      <c r="E28605" s="6">
        <v>0</v>
      </c>
      <c r="F28605">
        <v>3.579539649</v>
      </c>
      <c r="G28605">
        <v>324.2916611</v>
      </c>
      <c r="H28605">
        <v>79.788044170000006</v>
      </c>
      <c r="I28605">
        <v>43077.231249999997</v>
      </c>
      <c r="J28605" t="s">
        <v>19</v>
      </c>
    </row>
    <row r="28606" spans="1:10" x14ac:dyDescent="0.25">
      <c r="A28606">
        <v>105.281271</v>
      </c>
      <c r="B28606">
        <v>111.386206</v>
      </c>
      <c r="C28606">
        <v>250</v>
      </c>
      <c r="D28606">
        <v>607.14949999999999</v>
      </c>
      <c r="E28606" s="6">
        <v>0</v>
      </c>
      <c r="F28606">
        <v>7.1306209999999997</v>
      </c>
      <c r="G28606">
        <v>324.29328290000001</v>
      </c>
      <c r="H28606">
        <v>79.788219440000006</v>
      </c>
      <c r="I28606">
        <v>43077.231249999997</v>
      </c>
      <c r="J28606" t="s">
        <v>19</v>
      </c>
    </row>
    <row r="28607" spans="1:10" x14ac:dyDescent="0.25">
      <c r="A28607">
        <v>105.24755089999999</v>
      </c>
      <c r="B28607">
        <v>111.2915</v>
      </c>
      <c r="C28607">
        <v>250</v>
      </c>
      <c r="D28607">
        <v>600.5810457</v>
      </c>
      <c r="E28607" s="6">
        <v>0</v>
      </c>
      <c r="F28607">
        <v>6.1200501279999999</v>
      </c>
      <c r="G28607">
        <v>324.29408760000001</v>
      </c>
      <c r="H28607">
        <v>79.788306390000002</v>
      </c>
      <c r="I28607">
        <v>43077.231249999997</v>
      </c>
      <c r="J28607" t="s">
        <v>19</v>
      </c>
    </row>
    <row r="28608" spans="1:10" x14ac:dyDescent="0.25">
      <c r="A28608">
        <v>105.2127584</v>
      </c>
      <c r="B28608">
        <v>115.7739</v>
      </c>
      <c r="C28608">
        <v>250</v>
      </c>
      <c r="D28608">
        <v>593.80370000000005</v>
      </c>
      <c r="E28608" s="6">
        <v>0</v>
      </c>
      <c r="F28608">
        <v>5.0773408550000001</v>
      </c>
      <c r="G28608">
        <v>324.29491780000001</v>
      </c>
      <c r="H28608">
        <v>79.788396109999994</v>
      </c>
      <c r="I28608">
        <v>43077.231249999997</v>
      </c>
      <c r="J28608" t="s">
        <v>19</v>
      </c>
    </row>
    <row r="28609" spans="1:10" x14ac:dyDescent="0.25">
      <c r="A28609">
        <v>105.1455735</v>
      </c>
      <c r="B28609">
        <v>108.8965</v>
      </c>
      <c r="C28609">
        <v>250</v>
      </c>
      <c r="D28609">
        <v>600.50243780000005</v>
      </c>
      <c r="E28609" s="6">
        <v>0</v>
      </c>
      <c r="F28609">
        <v>3.0638510179999998</v>
      </c>
      <c r="G28609">
        <v>324.29652090000002</v>
      </c>
      <c r="H28609">
        <v>79.788569359999997</v>
      </c>
      <c r="I28609">
        <v>43077.231944444444</v>
      </c>
      <c r="J28609" t="s">
        <v>19</v>
      </c>
    </row>
    <row r="28610" spans="1:10" x14ac:dyDescent="0.25">
      <c r="A28610">
        <v>105.07733330000001</v>
      </c>
      <c r="B28610">
        <v>108.7870731</v>
      </c>
      <c r="C28610">
        <v>250</v>
      </c>
      <c r="D28610">
        <v>607.30640000000005</v>
      </c>
      <c r="E28610" s="6">
        <v>0</v>
      </c>
      <c r="F28610">
        <v>1.0187331180000001</v>
      </c>
      <c r="G28610">
        <v>324.29814929999998</v>
      </c>
      <c r="H28610">
        <v>79.788745329999998</v>
      </c>
      <c r="I28610">
        <v>43077.231944444444</v>
      </c>
      <c r="J28610" t="s">
        <v>19</v>
      </c>
    </row>
    <row r="28611" spans="1:10" x14ac:dyDescent="0.25">
      <c r="A28611">
        <v>105.0433408</v>
      </c>
      <c r="B28611">
        <v>108.73256430000001</v>
      </c>
      <c r="C28611">
        <v>250</v>
      </c>
      <c r="D28611">
        <v>594.92761910000002</v>
      </c>
      <c r="E28611" s="6">
        <v>0</v>
      </c>
      <c r="F28611">
        <v>0</v>
      </c>
      <c r="G28611">
        <v>324.2989604</v>
      </c>
      <c r="H28611">
        <v>79.788832990000003</v>
      </c>
      <c r="I28611">
        <v>43077.231944444444</v>
      </c>
      <c r="J28611" t="s">
        <v>19</v>
      </c>
    </row>
    <row r="28612" spans="1:10" x14ac:dyDescent="0.25">
      <c r="A28612">
        <v>105.00856539999999</v>
      </c>
      <c r="B28612">
        <v>108.6768</v>
      </c>
      <c r="C28612">
        <v>250</v>
      </c>
      <c r="D28612">
        <v>582.26369999999997</v>
      </c>
      <c r="E28612" s="6">
        <v>0</v>
      </c>
      <c r="F28612">
        <v>6.429087</v>
      </c>
      <c r="G28612">
        <v>324.29979020000002</v>
      </c>
      <c r="H28612">
        <v>79.788922659999997</v>
      </c>
      <c r="I28612">
        <v>43077.231944444444</v>
      </c>
      <c r="J28612" t="s">
        <v>19</v>
      </c>
    </row>
    <row r="28613" spans="1:10" x14ac:dyDescent="0.25">
      <c r="A28613">
        <v>104.9748282</v>
      </c>
      <c r="B28613">
        <v>112.1282717</v>
      </c>
      <c r="C28613">
        <v>250</v>
      </c>
      <c r="D28613">
        <v>592.7047</v>
      </c>
      <c r="E28613" s="6">
        <v>0</v>
      </c>
      <c r="F28613">
        <v>0</v>
      </c>
      <c r="G28613">
        <v>324.30059519999998</v>
      </c>
      <c r="H28613">
        <v>79.789009660000005</v>
      </c>
      <c r="I28613">
        <v>43077.231944444444</v>
      </c>
      <c r="J28613" t="s">
        <v>19</v>
      </c>
    </row>
    <row r="28614" spans="1:10" x14ac:dyDescent="0.25">
      <c r="A28614">
        <v>104.90633269999999</v>
      </c>
      <c r="B28614">
        <v>119.1357</v>
      </c>
      <c r="C28614">
        <v>250</v>
      </c>
      <c r="D28614">
        <v>607.22789999999998</v>
      </c>
      <c r="E28614" s="6">
        <v>0</v>
      </c>
      <c r="F28614">
        <v>6.5438409999999996</v>
      </c>
      <c r="G28614">
        <v>324.3022297</v>
      </c>
      <c r="H28614">
        <v>79.789186290000004</v>
      </c>
      <c r="I28614">
        <v>43077.231944444444</v>
      </c>
      <c r="J28614" t="s">
        <v>19</v>
      </c>
    </row>
    <row r="28615" spans="1:10" x14ac:dyDescent="0.25">
      <c r="A28615">
        <v>104.8725955</v>
      </c>
      <c r="B28615">
        <v>115.00490000000001</v>
      </c>
      <c r="C28615">
        <v>250</v>
      </c>
      <c r="D28615">
        <v>603.8431296</v>
      </c>
      <c r="E28615" s="6">
        <v>0</v>
      </c>
      <c r="F28615">
        <v>0</v>
      </c>
      <c r="G28615">
        <v>324.30303470000001</v>
      </c>
      <c r="H28615">
        <v>79.789273280000003</v>
      </c>
      <c r="I28615">
        <v>43077.231944444444</v>
      </c>
      <c r="J28615" t="s">
        <v>19</v>
      </c>
    </row>
    <row r="28616" spans="1:10" x14ac:dyDescent="0.25">
      <c r="A28616">
        <v>104.83914780000001</v>
      </c>
      <c r="B28616">
        <v>115.14904369999999</v>
      </c>
      <c r="C28616">
        <v>250</v>
      </c>
      <c r="D28616">
        <v>600.48739149999994</v>
      </c>
      <c r="E28616" s="6">
        <v>0</v>
      </c>
      <c r="F28616">
        <v>7.1328969999999998</v>
      </c>
      <c r="G28616">
        <v>324.30383280000001</v>
      </c>
      <c r="H28616">
        <v>79.789359529999999</v>
      </c>
      <c r="I28616">
        <v>43077.231944444444</v>
      </c>
      <c r="J28616" t="s">
        <v>19</v>
      </c>
    </row>
    <row r="28617" spans="1:10" x14ac:dyDescent="0.25">
      <c r="A28617">
        <v>104.80382760000001</v>
      </c>
      <c r="B28617">
        <v>115.3012566</v>
      </c>
      <c r="C28617">
        <v>250</v>
      </c>
      <c r="D28617">
        <v>596.94380000000001</v>
      </c>
      <c r="E28617" s="6">
        <v>0</v>
      </c>
      <c r="F28617">
        <v>4.6751152940000003</v>
      </c>
      <c r="G28617">
        <v>324.3046756</v>
      </c>
      <c r="H28617">
        <v>79.789450610000003</v>
      </c>
      <c r="I28617">
        <v>43077.231944444444</v>
      </c>
      <c r="J28617" t="s">
        <v>19</v>
      </c>
    </row>
    <row r="28618" spans="1:10" x14ac:dyDescent="0.25">
      <c r="A28618">
        <v>104.7706352</v>
      </c>
      <c r="B28618">
        <v>115.4443</v>
      </c>
      <c r="C28618">
        <v>250</v>
      </c>
      <c r="D28618">
        <v>599.27125690000003</v>
      </c>
      <c r="E28618" s="6">
        <v>0</v>
      </c>
      <c r="F28618">
        <v>2.3653927239999999</v>
      </c>
      <c r="G28618">
        <v>324.30546770000001</v>
      </c>
      <c r="H28618">
        <v>79.789536209999994</v>
      </c>
      <c r="I28618">
        <v>43077.231944444444</v>
      </c>
      <c r="J28618" t="s">
        <v>19</v>
      </c>
    </row>
    <row r="28619" spans="1:10" x14ac:dyDescent="0.25">
      <c r="A28619">
        <v>104.7366427</v>
      </c>
      <c r="B28619">
        <v>111.8188</v>
      </c>
      <c r="C28619">
        <v>250</v>
      </c>
      <c r="D28619">
        <v>601.65481139999997</v>
      </c>
      <c r="E28619" s="6">
        <v>0</v>
      </c>
      <c r="F28619">
        <v>0</v>
      </c>
      <c r="G28619">
        <v>324.30627879999997</v>
      </c>
      <c r="H28619">
        <v>79.789623860000006</v>
      </c>
      <c r="I28619">
        <v>43077.231944444444</v>
      </c>
      <c r="J28619" t="s">
        <v>19</v>
      </c>
    </row>
    <row r="28620" spans="1:10" x14ac:dyDescent="0.25">
      <c r="A28620">
        <v>104.63441</v>
      </c>
      <c r="B28620">
        <v>112.65618910000001</v>
      </c>
      <c r="C28620">
        <v>250</v>
      </c>
      <c r="D28620">
        <v>608.82337840000002</v>
      </c>
      <c r="E28620" s="6">
        <v>0</v>
      </c>
      <c r="F28620">
        <v>6.7406329999999999</v>
      </c>
      <c r="G28620">
        <v>324.30871830000001</v>
      </c>
      <c r="H28620">
        <v>79.789887489999998</v>
      </c>
      <c r="I28620">
        <v>43077.231944444444</v>
      </c>
      <c r="J28620" t="s">
        <v>19</v>
      </c>
    </row>
    <row r="28621" spans="1:10" x14ac:dyDescent="0.25">
      <c r="A28621">
        <v>104.4981848</v>
      </c>
      <c r="B28621">
        <v>113.7720109</v>
      </c>
      <c r="C28621">
        <v>250</v>
      </c>
      <c r="D28621">
        <v>618.37549999999999</v>
      </c>
      <c r="E28621" s="6">
        <v>0</v>
      </c>
      <c r="F28621">
        <v>0</v>
      </c>
      <c r="G28621">
        <v>324.31196890000001</v>
      </c>
      <c r="H28621">
        <v>79.790238770000002</v>
      </c>
      <c r="I28621">
        <v>43077.231944444444</v>
      </c>
      <c r="J28621" t="s">
        <v>19</v>
      </c>
    </row>
    <row r="28622" spans="1:10" x14ac:dyDescent="0.25">
      <c r="A28622">
        <v>104.46473709999999</v>
      </c>
      <c r="B28622">
        <v>114.04598180000001</v>
      </c>
      <c r="C28622">
        <v>250</v>
      </c>
      <c r="D28622">
        <v>600.08410000000003</v>
      </c>
      <c r="E28622" s="6">
        <v>0</v>
      </c>
      <c r="F28622">
        <v>7.033925</v>
      </c>
      <c r="G28622">
        <v>324.31276700000001</v>
      </c>
      <c r="H28622">
        <v>79.790325019999997</v>
      </c>
      <c r="I28622">
        <v>43077.231944444444</v>
      </c>
      <c r="J28622" t="s">
        <v>19</v>
      </c>
    </row>
    <row r="28623" spans="1:10" x14ac:dyDescent="0.25">
      <c r="A28623">
        <v>104.4307446</v>
      </c>
      <c r="B28623">
        <v>114.32441439999999</v>
      </c>
      <c r="C28623">
        <v>250</v>
      </c>
      <c r="D28623">
        <v>583.67669999999998</v>
      </c>
      <c r="E28623" s="6">
        <v>0</v>
      </c>
      <c r="F28623">
        <v>5.6358212700000001</v>
      </c>
      <c r="G28623">
        <v>324.31357809999997</v>
      </c>
      <c r="H28623">
        <v>79.790412669999995</v>
      </c>
      <c r="I28623">
        <v>43077.231944444444</v>
      </c>
      <c r="J28623" t="s">
        <v>19</v>
      </c>
    </row>
    <row r="28624" spans="1:10" x14ac:dyDescent="0.25">
      <c r="A28624">
        <v>104.3959521</v>
      </c>
      <c r="B28624">
        <v>114.60939999999999</v>
      </c>
      <c r="C28624">
        <v>250</v>
      </c>
      <c r="D28624">
        <v>593.16276740000001</v>
      </c>
      <c r="E28624" s="6">
        <v>0</v>
      </c>
      <c r="F28624">
        <v>4.2048126259999998</v>
      </c>
      <c r="G28624">
        <v>324.31440830000003</v>
      </c>
      <c r="H28624">
        <v>79.79050239</v>
      </c>
      <c r="I28624">
        <v>43077.231944444444</v>
      </c>
      <c r="J28624" t="s">
        <v>19</v>
      </c>
    </row>
    <row r="28625" spans="1:10" x14ac:dyDescent="0.25">
      <c r="A28625">
        <v>104.3625043</v>
      </c>
      <c r="B28625">
        <v>112.5011153</v>
      </c>
      <c r="C28625">
        <v>250</v>
      </c>
      <c r="D28625">
        <v>602.28219999999999</v>
      </c>
      <c r="E28625" s="6">
        <v>0</v>
      </c>
      <c r="F28625">
        <v>2.8291122070000001</v>
      </c>
      <c r="G28625">
        <v>324.31520649999999</v>
      </c>
      <c r="H28625">
        <v>79.790588639999996</v>
      </c>
      <c r="I28625">
        <v>43077.231944444444</v>
      </c>
      <c r="J28625" t="s">
        <v>19</v>
      </c>
    </row>
    <row r="28626" spans="1:10" x14ac:dyDescent="0.25">
      <c r="A28626">
        <v>104.3285119</v>
      </c>
      <c r="B28626">
        <v>110.358497</v>
      </c>
      <c r="C28626">
        <v>250</v>
      </c>
      <c r="D28626">
        <v>614.45029999999997</v>
      </c>
      <c r="E28626" s="6">
        <v>0</v>
      </c>
      <c r="F28626">
        <v>1.431008477</v>
      </c>
      <c r="G28626">
        <v>324.31601760000001</v>
      </c>
      <c r="H28626">
        <v>79.790676300000001</v>
      </c>
      <c r="I28626">
        <v>43077.231944444444</v>
      </c>
      <c r="J28626" t="s">
        <v>19</v>
      </c>
    </row>
    <row r="28627" spans="1:10" x14ac:dyDescent="0.25">
      <c r="A28627">
        <v>104.2937194</v>
      </c>
      <c r="B28627">
        <v>108.16545170000001</v>
      </c>
      <c r="C28627">
        <v>250</v>
      </c>
      <c r="D28627">
        <v>608.98857999999996</v>
      </c>
      <c r="E28627" s="6">
        <v>0</v>
      </c>
      <c r="F28627">
        <v>0</v>
      </c>
      <c r="G28627">
        <v>324.31684780000001</v>
      </c>
      <c r="H28627">
        <v>79.790766020000007</v>
      </c>
      <c r="I28627">
        <v>43077.231944444444</v>
      </c>
      <c r="J28627" t="s">
        <v>19</v>
      </c>
    </row>
    <row r="28628" spans="1:10" x14ac:dyDescent="0.25">
      <c r="A28628">
        <v>104.2599993</v>
      </c>
      <c r="B28628">
        <v>106.04</v>
      </c>
      <c r="C28628">
        <v>250</v>
      </c>
      <c r="D28628">
        <v>603.6952</v>
      </c>
      <c r="E28628" s="6">
        <v>0</v>
      </c>
      <c r="F28628">
        <v>3.5035620230000002</v>
      </c>
      <c r="G28628">
        <v>324.31765239999999</v>
      </c>
      <c r="H28628">
        <v>79.790852970000003</v>
      </c>
      <c r="I28628">
        <v>43077.231944444444</v>
      </c>
      <c r="J28628" t="s">
        <v>19</v>
      </c>
    </row>
    <row r="28629" spans="1:10" x14ac:dyDescent="0.25">
      <c r="A28629">
        <v>104.22600679999999</v>
      </c>
      <c r="B28629">
        <v>112.47799999999999</v>
      </c>
      <c r="C28629">
        <v>250</v>
      </c>
      <c r="D28629">
        <v>588.85789999999997</v>
      </c>
      <c r="E28629" s="6">
        <v>0</v>
      </c>
      <c r="F28629">
        <v>7.0354210000000004</v>
      </c>
      <c r="G28629">
        <v>324.31846350000001</v>
      </c>
      <c r="H28629">
        <v>79.790940629999994</v>
      </c>
      <c r="I28629">
        <v>43077.231944444444</v>
      </c>
      <c r="J28629" t="s">
        <v>19</v>
      </c>
    </row>
    <row r="28630" spans="1:10" x14ac:dyDescent="0.25">
      <c r="A28630">
        <v>104.1922867</v>
      </c>
      <c r="B28630">
        <v>112.6604708</v>
      </c>
      <c r="C28630">
        <v>250</v>
      </c>
      <c r="D28630">
        <v>599.61300000000006</v>
      </c>
      <c r="E28630" s="6">
        <v>0</v>
      </c>
      <c r="F28630">
        <v>5.297185926</v>
      </c>
      <c r="G28630">
        <v>324.31926820000001</v>
      </c>
      <c r="H28630">
        <v>79.791027580000005</v>
      </c>
      <c r="I28630">
        <v>43077.231944444444</v>
      </c>
      <c r="J28630" t="s">
        <v>19</v>
      </c>
    </row>
    <row r="28631" spans="1:10" x14ac:dyDescent="0.25">
      <c r="A28631">
        <v>104.1569666</v>
      </c>
      <c r="B28631">
        <v>112.8516</v>
      </c>
      <c r="C28631">
        <v>250</v>
      </c>
      <c r="D28631">
        <v>599.11261839999997</v>
      </c>
      <c r="E28631" s="6">
        <v>0</v>
      </c>
      <c r="F28631">
        <v>3.4764701470000001</v>
      </c>
      <c r="G28631">
        <v>324.320111</v>
      </c>
      <c r="H28631">
        <v>79.791118659999995</v>
      </c>
      <c r="I28631">
        <v>43077.231944444444</v>
      </c>
      <c r="J28631" t="s">
        <v>19</v>
      </c>
    </row>
    <row r="28632" spans="1:10" x14ac:dyDescent="0.25">
      <c r="A28632">
        <v>104.1243188</v>
      </c>
      <c r="B28632">
        <v>106.062</v>
      </c>
      <c r="C28632">
        <v>250</v>
      </c>
      <c r="D28632">
        <v>598.65009699999996</v>
      </c>
      <c r="E28632" s="6">
        <v>0</v>
      </c>
      <c r="F28632">
        <v>1.7935146040000001</v>
      </c>
      <c r="G28632">
        <v>324.32089000000002</v>
      </c>
      <c r="H28632">
        <v>79.791202850000005</v>
      </c>
      <c r="I28632">
        <v>43077.232638888891</v>
      </c>
      <c r="J28632" t="s">
        <v>19</v>
      </c>
    </row>
    <row r="28633" spans="1:10" x14ac:dyDescent="0.25">
      <c r="A28633">
        <v>104.0895263</v>
      </c>
      <c r="B28633">
        <v>109.66841100000001</v>
      </c>
      <c r="C28633">
        <v>250</v>
      </c>
      <c r="D28633">
        <v>598.15719100000001</v>
      </c>
      <c r="E28633" s="6">
        <v>0</v>
      </c>
      <c r="F28633">
        <v>0</v>
      </c>
      <c r="G28633">
        <v>324.32172020000002</v>
      </c>
      <c r="H28633">
        <v>79.791292569999996</v>
      </c>
      <c r="I28633">
        <v>43077.232638888891</v>
      </c>
      <c r="J28633" t="s">
        <v>19</v>
      </c>
    </row>
    <row r="28634" spans="1:10" x14ac:dyDescent="0.25">
      <c r="A28634">
        <v>104.0560615</v>
      </c>
      <c r="B28634">
        <v>113.13720000000001</v>
      </c>
      <c r="C28634">
        <v>250</v>
      </c>
      <c r="D28634">
        <v>597.68309450000004</v>
      </c>
      <c r="E28634" s="6">
        <v>0</v>
      </c>
      <c r="F28634">
        <v>6.430453</v>
      </c>
      <c r="G28634">
        <v>324.32251880000001</v>
      </c>
      <c r="H28634">
        <v>79.791378859999995</v>
      </c>
      <c r="I28634">
        <v>43077.232638888891</v>
      </c>
      <c r="J28634" t="s">
        <v>19</v>
      </c>
    </row>
    <row r="28635" spans="1:10" x14ac:dyDescent="0.25">
      <c r="A28635">
        <v>104.0220861</v>
      </c>
      <c r="B28635">
        <v>111.0498</v>
      </c>
      <c r="C28635">
        <v>250</v>
      </c>
      <c r="D28635">
        <v>597.20176360000005</v>
      </c>
      <c r="E28635" s="6">
        <v>0</v>
      </c>
      <c r="F28635">
        <v>0</v>
      </c>
      <c r="G28635">
        <v>324.3233295</v>
      </c>
      <c r="H28635">
        <v>79.791466470000003</v>
      </c>
      <c r="I28635">
        <v>43077.232638888891</v>
      </c>
      <c r="J28635" t="s">
        <v>19</v>
      </c>
    </row>
    <row r="28636" spans="1:10" x14ac:dyDescent="0.25">
      <c r="A28636">
        <v>103.9872936</v>
      </c>
      <c r="B28636">
        <v>118.2129</v>
      </c>
      <c r="C28636">
        <v>250</v>
      </c>
      <c r="D28636">
        <v>596.70885759999999</v>
      </c>
      <c r="E28636" s="6">
        <v>0</v>
      </c>
      <c r="F28636">
        <v>6.7463610000000003</v>
      </c>
      <c r="G28636">
        <v>324.3241597</v>
      </c>
      <c r="H28636">
        <v>79.791556189999994</v>
      </c>
      <c r="I28636">
        <v>43077.232638888891</v>
      </c>
      <c r="J28636" t="s">
        <v>19</v>
      </c>
    </row>
    <row r="28637" spans="1:10" x14ac:dyDescent="0.25">
      <c r="A28637">
        <v>103.8850609</v>
      </c>
      <c r="B28637">
        <v>109.5337</v>
      </c>
      <c r="C28637">
        <v>250</v>
      </c>
      <c r="D28637">
        <v>595.2605241</v>
      </c>
      <c r="E28637" s="6">
        <v>0</v>
      </c>
      <c r="F28637">
        <v>4.2074397540000001</v>
      </c>
      <c r="G28637">
        <v>324.32659919999998</v>
      </c>
      <c r="H28637">
        <v>79.791819820000001</v>
      </c>
      <c r="I28637">
        <v>43077.232638888891</v>
      </c>
      <c r="J28637" t="s">
        <v>19</v>
      </c>
    </row>
    <row r="28638" spans="1:10" x14ac:dyDescent="0.25">
      <c r="A28638">
        <v>103.7156433</v>
      </c>
      <c r="B28638">
        <v>116.3519354</v>
      </c>
      <c r="C28638">
        <v>250</v>
      </c>
      <c r="D28638">
        <v>592.86038050000002</v>
      </c>
      <c r="E28638" s="6">
        <v>0</v>
      </c>
      <c r="F28638">
        <v>0</v>
      </c>
      <c r="G28638">
        <v>324.33064180000002</v>
      </c>
      <c r="H28638">
        <v>79.792256690000002</v>
      </c>
      <c r="I28638">
        <v>43077.232638888891</v>
      </c>
      <c r="J28638" t="s">
        <v>19</v>
      </c>
    </row>
    <row r="28639" spans="1:10" x14ac:dyDescent="0.25">
      <c r="A28639">
        <v>103.6803231</v>
      </c>
      <c r="B28639">
        <v>117.7734</v>
      </c>
      <c r="C28639">
        <v>250</v>
      </c>
      <c r="D28639">
        <v>592.35999900000002</v>
      </c>
      <c r="E28639" s="6">
        <v>0</v>
      </c>
      <c r="F28639">
        <v>2.534999204</v>
      </c>
      <c r="G28639">
        <v>324.33148460000001</v>
      </c>
      <c r="H28639">
        <v>79.792347770000006</v>
      </c>
      <c r="I28639">
        <v>43077.232638888891</v>
      </c>
      <c r="J28639" t="s">
        <v>19</v>
      </c>
    </row>
    <row r="28640" spans="1:10" x14ac:dyDescent="0.25">
      <c r="A28640">
        <v>103.64713070000001</v>
      </c>
      <c r="B28640">
        <v>103.4692</v>
      </c>
      <c r="C28640">
        <v>250</v>
      </c>
      <c r="D28640">
        <v>591.88976079999998</v>
      </c>
      <c r="E28640" s="6">
        <v>0</v>
      </c>
      <c r="F28640">
        <v>4.9172878889999998</v>
      </c>
      <c r="G28640">
        <v>324.3322766</v>
      </c>
      <c r="H28640">
        <v>79.792433360000004</v>
      </c>
      <c r="I28640">
        <v>43077.232638888891</v>
      </c>
      <c r="J28640" t="s">
        <v>19</v>
      </c>
    </row>
    <row r="28641" spans="1:10" x14ac:dyDescent="0.25">
      <c r="A28641">
        <v>103.6136829</v>
      </c>
      <c r="B28641">
        <v>108.6768</v>
      </c>
      <c r="C28641">
        <v>250</v>
      </c>
      <c r="D28641">
        <v>591.41590540000004</v>
      </c>
      <c r="E28641" s="6">
        <v>0</v>
      </c>
      <c r="F28641">
        <v>7.3179020000000001</v>
      </c>
      <c r="G28641">
        <v>324.33307480000002</v>
      </c>
      <c r="H28641">
        <v>79.792519609999999</v>
      </c>
      <c r="I28641">
        <v>43077.232638888891</v>
      </c>
      <c r="J28641" t="s">
        <v>19</v>
      </c>
    </row>
    <row r="28642" spans="1:10" x14ac:dyDescent="0.25">
      <c r="A28642">
        <v>103.57809039999999</v>
      </c>
      <c r="B28642">
        <v>105.29300000000001</v>
      </c>
      <c r="C28642">
        <v>250</v>
      </c>
      <c r="D28642">
        <v>590.91166550000003</v>
      </c>
      <c r="E28642" s="6">
        <v>0</v>
      </c>
      <c r="F28642">
        <v>5.7948869680000001</v>
      </c>
      <c r="G28642">
        <v>324.33392409999999</v>
      </c>
      <c r="H28642">
        <v>79.792611390000005</v>
      </c>
      <c r="I28642">
        <v>43077.232638888891</v>
      </c>
      <c r="J28642" t="s">
        <v>19</v>
      </c>
    </row>
    <row r="28643" spans="1:10" x14ac:dyDescent="0.25">
      <c r="A28643">
        <v>103.4774578</v>
      </c>
      <c r="B28643">
        <v>110.66477570000001</v>
      </c>
      <c r="C28643">
        <v>250</v>
      </c>
      <c r="D28643">
        <v>589.48599999999999</v>
      </c>
      <c r="E28643" s="6">
        <v>0</v>
      </c>
      <c r="F28643">
        <v>1.4887820119999999</v>
      </c>
      <c r="G28643">
        <v>324.3363253</v>
      </c>
      <c r="H28643">
        <v>79.792870890000003</v>
      </c>
      <c r="I28643">
        <v>43077.232638888891</v>
      </c>
      <c r="J28643" t="s">
        <v>19</v>
      </c>
    </row>
    <row r="28644" spans="1:10" x14ac:dyDescent="0.25">
      <c r="A28644">
        <v>103.4426653</v>
      </c>
      <c r="B28644">
        <v>112.52200000000001</v>
      </c>
      <c r="C28644">
        <v>250</v>
      </c>
      <c r="D28644">
        <v>598.81476569999995</v>
      </c>
      <c r="E28644" s="6">
        <v>0</v>
      </c>
      <c r="F28644">
        <v>0</v>
      </c>
      <c r="G28644">
        <v>324.33715560000002</v>
      </c>
      <c r="H28644">
        <v>79.792960609999994</v>
      </c>
      <c r="I28644">
        <v>43077.232638888891</v>
      </c>
      <c r="J28644" t="s">
        <v>19</v>
      </c>
    </row>
    <row r="28645" spans="1:10" x14ac:dyDescent="0.25">
      <c r="A28645">
        <v>103.40894520000001</v>
      </c>
      <c r="B28645">
        <v>111.0294739</v>
      </c>
      <c r="C28645">
        <v>250</v>
      </c>
      <c r="D28645">
        <v>607.85599999999999</v>
      </c>
      <c r="E28645" s="6">
        <v>0</v>
      </c>
      <c r="F28645">
        <v>3.2046758240000002</v>
      </c>
      <c r="G28645">
        <v>324.3379602</v>
      </c>
      <c r="H28645">
        <v>79.793047569999999</v>
      </c>
      <c r="I28645">
        <v>43077.232638888891</v>
      </c>
      <c r="J28645" t="s">
        <v>19</v>
      </c>
    </row>
    <row r="28646" spans="1:10" x14ac:dyDescent="0.25">
      <c r="A28646">
        <v>103.37495269999999</v>
      </c>
      <c r="B28646">
        <v>109.52489300000001</v>
      </c>
      <c r="C28646">
        <v>250</v>
      </c>
      <c r="D28646">
        <v>593.01869999999997</v>
      </c>
      <c r="E28646" s="6">
        <v>0</v>
      </c>
      <c r="F28646">
        <v>6.4352349999999996</v>
      </c>
      <c r="G28646">
        <v>324.33877130000002</v>
      </c>
      <c r="H28646">
        <v>79.793135219999996</v>
      </c>
      <c r="I28646">
        <v>43077.232638888891</v>
      </c>
      <c r="J28646" t="s">
        <v>19</v>
      </c>
    </row>
    <row r="28647" spans="1:10" x14ac:dyDescent="0.25">
      <c r="A28647">
        <v>103.33990489999999</v>
      </c>
      <c r="B28647">
        <v>107.9736</v>
      </c>
      <c r="C28647">
        <v>250</v>
      </c>
      <c r="D28647">
        <v>604.79430000000002</v>
      </c>
      <c r="E28647" s="6">
        <v>0</v>
      </c>
      <c r="F28647">
        <v>4.7826846439999997</v>
      </c>
      <c r="G28647">
        <v>324.33960760000002</v>
      </c>
      <c r="H28647">
        <v>79.7932256</v>
      </c>
      <c r="I28647">
        <v>43077.232638888891</v>
      </c>
      <c r="J28647" t="s">
        <v>19</v>
      </c>
    </row>
    <row r="28648" spans="1:10" x14ac:dyDescent="0.25">
      <c r="A28648">
        <v>103.3067125</v>
      </c>
      <c r="B28648">
        <v>113.20310000000001</v>
      </c>
      <c r="C28648">
        <v>250</v>
      </c>
      <c r="D28648">
        <v>594.35329999999999</v>
      </c>
      <c r="E28648" s="6">
        <v>0</v>
      </c>
      <c r="F28648">
        <v>3.2176174999999998</v>
      </c>
      <c r="G28648">
        <v>324.34039969999998</v>
      </c>
      <c r="H28648">
        <v>79.793311189999997</v>
      </c>
      <c r="I28648">
        <v>43077.232638888891</v>
      </c>
      <c r="J28648" t="s">
        <v>19</v>
      </c>
    </row>
    <row r="28649" spans="1:10" x14ac:dyDescent="0.25">
      <c r="A28649">
        <v>103.2384722</v>
      </c>
      <c r="B28649">
        <v>112.73897940000001</v>
      </c>
      <c r="C28649">
        <v>250</v>
      </c>
      <c r="D28649">
        <v>598.04849109999998</v>
      </c>
      <c r="E28649" s="6">
        <v>0</v>
      </c>
      <c r="F28649">
        <v>0</v>
      </c>
      <c r="G28649">
        <v>324.34202800000003</v>
      </c>
      <c r="H28649">
        <v>79.793487159999998</v>
      </c>
      <c r="I28649">
        <v>43077.232638888891</v>
      </c>
      <c r="J28649" t="s">
        <v>19</v>
      </c>
    </row>
    <row r="28650" spans="1:10" x14ac:dyDescent="0.25">
      <c r="A28650">
        <v>103.2050074</v>
      </c>
      <c r="B28650">
        <v>112.51137629999999</v>
      </c>
      <c r="C28650">
        <v>250</v>
      </c>
      <c r="D28650">
        <v>599.86060020000002</v>
      </c>
      <c r="E28650" s="6">
        <v>0</v>
      </c>
      <c r="F28650">
        <v>6.7427809999999999</v>
      </c>
      <c r="G28650">
        <v>324.3428265</v>
      </c>
      <c r="H28650">
        <v>79.793573460000005</v>
      </c>
      <c r="I28650">
        <v>43077.232638888891</v>
      </c>
      <c r="J28650" t="s">
        <v>19</v>
      </c>
    </row>
    <row r="28651" spans="1:10" x14ac:dyDescent="0.25">
      <c r="A28651">
        <v>103.171032</v>
      </c>
      <c r="B28651">
        <v>112.2803</v>
      </c>
      <c r="C28651">
        <v>250</v>
      </c>
      <c r="D28651">
        <v>601.70036110000001</v>
      </c>
      <c r="E28651" s="6">
        <v>0</v>
      </c>
      <c r="F28651">
        <v>5.3967872879999996</v>
      </c>
      <c r="G28651">
        <v>324.34363719999999</v>
      </c>
      <c r="H28651">
        <v>79.793661069999999</v>
      </c>
      <c r="I28651">
        <v>43077.232638888891</v>
      </c>
      <c r="J28651" t="s">
        <v>19</v>
      </c>
    </row>
    <row r="28652" spans="1:10" x14ac:dyDescent="0.25">
      <c r="A28652">
        <v>103.0682546</v>
      </c>
      <c r="B28652">
        <v>112.8955</v>
      </c>
      <c r="C28652">
        <v>250</v>
      </c>
      <c r="D28652">
        <v>607.26572999999996</v>
      </c>
      <c r="E28652" s="6">
        <v>0</v>
      </c>
      <c r="F28652">
        <v>1.3250889079999999</v>
      </c>
      <c r="G28652">
        <v>324.34608969999999</v>
      </c>
      <c r="H28652">
        <v>79.793926099999993</v>
      </c>
      <c r="I28652">
        <v>43077.23333333333</v>
      </c>
      <c r="J28652" t="s">
        <v>19</v>
      </c>
    </row>
    <row r="28653" spans="1:10" x14ac:dyDescent="0.25">
      <c r="A28653">
        <v>103.0348068</v>
      </c>
      <c r="B28653">
        <v>116.6987817</v>
      </c>
      <c r="C28653">
        <v>250</v>
      </c>
      <c r="D28653">
        <v>609.07691739999996</v>
      </c>
      <c r="E28653" s="6">
        <v>0</v>
      </c>
      <c r="F28653">
        <v>0</v>
      </c>
      <c r="G28653">
        <v>324.34688779999999</v>
      </c>
      <c r="H28653">
        <v>79.794012350000003</v>
      </c>
      <c r="I28653">
        <v>43077.23333333333</v>
      </c>
      <c r="J28653" t="s">
        <v>19</v>
      </c>
    </row>
    <row r="28654" spans="1:10" x14ac:dyDescent="0.25">
      <c r="A28654">
        <v>103.0008143</v>
      </c>
      <c r="B28654">
        <v>120.56399999999999</v>
      </c>
      <c r="C28654">
        <v>250</v>
      </c>
      <c r="D28654">
        <v>610.91759999999999</v>
      </c>
      <c r="E28654" s="6">
        <v>0</v>
      </c>
      <c r="F28654">
        <v>2.301532167</v>
      </c>
      <c r="G28654">
        <v>324.34769899999998</v>
      </c>
      <c r="H28654">
        <v>79.7941</v>
      </c>
      <c r="I28654">
        <v>43077.23333333333</v>
      </c>
      <c r="J28654" t="s">
        <v>19</v>
      </c>
    </row>
    <row r="28655" spans="1:10" x14ac:dyDescent="0.25">
      <c r="A28655">
        <v>102.9660219</v>
      </c>
      <c r="B28655">
        <v>107.7979</v>
      </c>
      <c r="C28655">
        <v>250</v>
      </c>
      <c r="D28655">
        <v>602.34630879999997</v>
      </c>
      <c r="E28655" s="6">
        <v>0</v>
      </c>
      <c r="F28655">
        <v>4.6572315130000002</v>
      </c>
      <c r="G28655">
        <v>324.34852919999997</v>
      </c>
      <c r="H28655">
        <v>79.794189720000006</v>
      </c>
      <c r="I28655">
        <v>43077.23333333333</v>
      </c>
      <c r="J28655" t="s">
        <v>19</v>
      </c>
    </row>
    <row r="28656" spans="1:10" x14ac:dyDescent="0.25">
      <c r="A28656">
        <v>102.9323017</v>
      </c>
      <c r="B28656">
        <v>108.75288</v>
      </c>
      <c r="C28656">
        <v>250</v>
      </c>
      <c r="D28656">
        <v>594.03920000000005</v>
      </c>
      <c r="E28656" s="6">
        <v>0</v>
      </c>
      <c r="F28656">
        <v>6.9403240000000004</v>
      </c>
      <c r="G28656">
        <v>324.34933380000001</v>
      </c>
      <c r="H28656">
        <v>79.794276679999996</v>
      </c>
      <c r="I28656">
        <v>43077.23333333333</v>
      </c>
      <c r="J28656" t="s">
        <v>19</v>
      </c>
    </row>
    <row r="28657" spans="1:10" x14ac:dyDescent="0.25">
      <c r="A28657">
        <v>102.86378910000001</v>
      </c>
      <c r="B28657">
        <v>110.6932101</v>
      </c>
      <c r="C28657">
        <v>250</v>
      </c>
      <c r="D28657">
        <v>609.11199999999997</v>
      </c>
      <c r="E28657" s="6">
        <v>0</v>
      </c>
      <c r="F28657">
        <v>3.4357695829999999</v>
      </c>
      <c r="G28657">
        <v>324.35096859999999</v>
      </c>
      <c r="H28657">
        <v>79.794453349999998</v>
      </c>
      <c r="I28657">
        <v>43077.23333333333</v>
      </c>
      <c r="J28657" t="s">
        <v>19</v>
      </c>
    </row>
    <row r="28658" spans="1:10" x14ac:dyDescent="0.25">
      <c r="A28658">
        <v>102.83006899999999</v>
      </c>
      <c r="B28658">
        <v>111.64818990000001</v>
      </c>
      <c r="C28658">
        <v>250</v>
      </c>
      <c r="D28658">
        <v>595.0598</v>
      </c>
      <c r="E28658" s="6">
        <v>0</v>
      </c>
      <c r="F28658">
        <v>1.7109193069999999</v>
      </c>
      <c r="G28658">
        <v>324.35177329999999</v>
      </c>
      <c r="H28658">
        <v>79.794540299999994</v>
      </c>
      <c r="I28658">
        <v>43077.23333333333</v>
      </c>
      <c r="J28658" t="s">
        <v>19</v>
      </c>
    </row>
    <row r="28659" spans="1:10" x14ac:dyDescent="0.25">
      <c r="A28659">
        <v>102.7966213</v>
      </c>
      <c r="B28659">
        <v>112.59545679999999</v>
      </c>
      <c r="C28659">
        <v>250</v>
      </c>
      <c r="D28659">
        <v>596.48190790000001</v>
      </c>
      <c r="E28659" s="6">
        <v>0</v>
      </c>
      <c r="F28659">
        <v>0</v>
      </c>
      <c r="G28659">
        <v>324.35257139999999</v>
      </c>
      <c r="H28659">
        <v>79.794626550000004</v>
      </c>
      <c r="I28659">
        <v>43077.23333333333</v>
      </c>
      <c r="J28659" t="s">
        <v>19</v>
      </c>
    </row>
    <row r="28660" spans="1:10" x14ac:dyDescent="0.25">
      <c r="A28660">
        <v>102.7615564</v>
      </c>
      <c r="B28660">
        <v>113.5885201</v>
      </c>
      <c r="C28660">
        <v>250</v>
      </c>
      <c r="D28660">
        <v>597.97276899999997</v>
      </c>
      <c r="E28660" s="6">
        <v>0</v>
      </c>
      <c r="F28660">
        <v>6.2208500000000004</v>
      </c>
      <c r="G28660">
        <v>324.35340810000002</v>
      </c>
      <c r="H28660">
        <v>79.794716969999996</v>
      </c>
      <c r="I28660">
        <v>43077.23333333333</v>
      </c>
      <c r="J28660" t="s">
        <v>19</v>
      </c>
    </row>
    <row r="28661" spans="1:10" x14ac:dyDescent="0.25">
      <c r="A28661">
        <v>102.72783630000001</v>
      </c>
      <c r="B28661">
        <v>114.54349999999999</v>
      </c>
      <c r="C28661">
        <v>250</v>
      </c>
      <c r="D28661">
        <v>599.40645629999995</v>
      </c>
      <c r="E28661" s="6">
        <v>0</v>
      </c>
      <c r="F28661">
        <v>5.8094082409999999</v>
      </c>
      <c r="G28661">
        <v>324.35421270000001</v>
      </c>
      <c r="H28661">
        <v>79.79480393</v>
      </c>
      <c r="I28661">
        <v>43077.23333333333</v>
      </c>
      <c r="J28661" t="s">
        <v>19</v>
      </c>
    </row>
    <row r="28662" spans="1:10" x14ac:dyDescent="0.25">
      <c r="A28662">
        <v>102.6603961</v>
      </c>
      <c r="B28662">
        <v>107.4683</v>
      </c>
      <c r="C28662">
        <v>250</v>
      </c>
      <c r="D28662">
        <v>602.27383110000005</v>
      </c>
      <c r="E28662" s="6">
        <v>0</v>
      </c>
      <c r="F28662">
        <v>4.986524674</v>
      </c>
      <c r="G28662">
        <v>324.35582199999999</v>
      </c>
      <c r="H28662">
        <v>79.794977829999993</v>
      </c>
      <c r="I28662">
        <v>43077.23333333333</v>
      </c>
      <c r="J28662" t="s">
        <v>19</v>
      </c>
    </row>
    <row r="28663" spans="1:10" x14ac:dyDescent="0.25">
      <c r="A28663">
        <v>102.59188349999999</v>
      </c>
      <c r="B28663">
        <v>113.88846289999999</v>
      </c>
      <c r="C28663">
        <v>250</v>
      </c>
      <c r="D28663">
        <v>605.18679999999995</v>
      </c>
      <c r="E28663" s="6">
        <v>0</v>
      </c>
      <c r="F28663">
        <v>4.1505564440000002</v>
      </c>
      <c r="G28663">
        <v>324.35745680000002</v>
      </c>
      <c r="H28663">
        <v>79.795154499999995</v>
      </c>
      <c r="I28663">
        <v>43077.23333333333</v>
      </c>
      <c r="J28663" t="s">
        <v>19</v>
      </c>
    </row>
    <row r="28664" spans="1:10" x14ac:dyDescent="0.25">
      <c r="A28664">
        <v>102.5581634</v>
      </c>
      <c r="B28664">
        <v>117.0483</v>
      </c>
      <c r="C28664">
        <v>250</v>
      </c>
      <c r="D28664">
        <v>603.30726870000001</v>
      </c>
      <c r="E28664" s="6">
        <v>0</v>
      </c>
      <c r="F28664">
        <v>3.739114635</v>
      </c>
      <c r="G28664">
        <v>324.3582614</v>
      </c>
      <c r="H28664">
        <v>79.79524146</v>
      </c>
      <c r="I28664">
        <v>43077.23333333333</v>
      </c>
      <c r="J28664" t="s">
        <v>19</v>
      </c>
    </row>
    <row r="28665" spans="1:10" x14ac:dyDescent="0.25">
      <c r="A28665">
        <v>102.48965080000001</v>
      </c>
      <c r="B28665">
        <v>111.66500000000001</v>
      </c>
      <c r="C28665">
        <v>250</v>
      </c>
      <c r="D28665">
        <v>599.48843350000004</v>
      </c>
      <c r="E28665" s="6">
        <v>0</v>
      </c>
      <c r="F28665">
        <v>2.9031464050000002</v>
      </c>
      <c r="G28665">
        <v>324.3598963</v>
      </c>
      <c r="H28665">
        <v>79.795418130000002</v>
      </c>
      <c r="I28665">
        <v>43077.23333333333</v>
      </c>
      <c r="J28665" t="s">
        <v>19</v>
      </c>
    </row>
    <row r="28666" spans="1:10" x14ac:dyDescent="0.25">
      <c r="A28666">
        <v>102.3876904</v>
      </c>
      <c r="B28666">
        <v>112.6099</v>
      </c>
      <c r="C28666">
        <v>250</v>
      </c>
      <c r="D28666">
        <v>593.80524749999995</v>
      </c>
      <c r="E28666" s="6">
        <v>0</v>
      </c>
      <c r="F28666">
        <v>1.6590594759999999</v>
      </c>
      <c r="G28666">
        <v>324.3623293</v>
      </c>
      <c r="H28666">
        <v>79.795681049999999</v>
      </c>
      <c r="I28666">
        <v>43077.23333333333</v>
      </c>
      <c r="J28666" t="s">
        <v>19</v>
      </c>
    </row>
    <row r="28667" spans="1:10" x14ac:dyDescent="0.25">
      <c r="A28667">
        <v>102.3539533</v>
      </c>
      <c r="B28667">
        <v>108.3032</v>
      </c>
      <c r="C28667">
        <v>250</v>
      </c>
      <c r="D28667">
        <v>591.92476750000003</v>
      </c>
      <c r="E28667" s="6">
        <v>0</v>
      </c>
      <c r="F28667">
        <v>1.2474099890000001</v>
      </c>
      <c r="G28667">
        <v>324.36313430000001</v>
      </c>
      <c r="H28667">
        <v>79.795768050000007</v>
      </c>
      <c r="I28667">
        <v>43077.23333333333</v>
      </c>
      <c r="J28667" t="s">
        <v>19</v>
      </c>
    </row>
    <row r="28668" spans="1:10" x14ac:dyDescent="0.25">
      <c r="A28668">
        <v>102.31865019999999</v>
      </c>
      <c r="B28668">
        <v>110.3027</v>
      </c>
      <c r="C28668">
        <v>250</v>
      </c>
      <c r="D28668">
        <v>589.95699999999999</v>
      </c>
      <c r="E28668" s="6">
        <v>0</v>
      </c>
      <c r="F28668">
        <v>0.81665270400000001</v>
      </c>
      <c r="G28668">
        <v>324.36397670000002</v>
      </c>
      <c r="H28668">
        <v>79.795859089999993</v>
      </c>
      <c r="I28668">
        <v>43077.23333333333</v>
      </c>
      <c r="J28668" t="s">
        <v>19</v>
      </c>
    </row>
    <row r="28669" spans="1:10" x14ac:dyDescent="0.25">
      <c r="A28669">
        <v>102.28545769999999</v>
      </c>
      <c r="B28669">
        <v>103.68899999999999</v>
      </c>
      <c r="C28669">
        <v>250</v>
      </c>
      <c r="D28669">
        <v>599.33976359999997</v>
      </c>
      <c r="E28669" s="6">
        <v>0</v>
      </c>
      <c r="F28669">
        <v>0.41164943799999998</v>
      </c>
      <c r="G28669">
        <v>324.36476870000001</v>
      </c>
      <c r="H28669">
        <v>79.795944680000005</v>
      </c>
      <c r="I28669">
        <v>43077.23333333333</v>
      </c>
      <c r="J28669" t="s">
        <v>19</v>
      </c>
    </row>
    <row r="28670" spans="1:10" x14ac:dyDescent="0.25">
      <c r="A28670">
        <v>102.2517206</v>
      </c>
      <c r="B28670">
        <v>109.3160761</v>
      </c>
      <c r="C28670">
        <v>250</v>
      </c>
      <c r="D28670">
        <v>608.87649999999996</v>
      </c>
      <c r="E28670" s="6">
        <v>0</v>
      </c>
      <c r="F28670">
        <v>0</v>
      </c>
      <c r="G28670">
        <v>324.36557379999999</v>
      </c>
      <c r="H28670">
        <v>79.796031670000005</v>
      </c>
      <c r="I28670">
        <v>43077.23333333333</v>
      </c>
      <c r="J28670" t="s">
        <v>19</v>
      </c>
    </row>
    <row r="28671" spans="1:10" x14ac:dyDescent="0.25">
      <c r="A28671">
        <v>102.2177451</v>
      </c>
      <c r="B28671">
        <v>114.9829</v>
      </c>
      <c r="C28671">
        <v>250</v>
      </c>
      <c r="D28671">
        <v>602.42240200000003</v>
      </c>
      <c r="E28671" s="6">
        <v>0</v>
      </c>
      <c r="F28671">
        <v>7.3171229999999996</v>
      </c>
      <c r="G28671">
        <v>324.36638449999998</v>
      </c>
      <c r="H28671">
        <v>79.796119289999993</v>
      </c>
      <c r="I28671">
        <v>43077.23333333333</v>
      </c>
      <c r="J28671" t="s">
        <v>19</v>
      </c>
    </row>
    <row r="28672" spans="1:10" x14ac:dyDescent="0.25">
      <c r="A28672">
        <v>102.1492325</v>
      </c>
      <c r="B28672">
        <v>114.8352965</v>
      </c>
      <c r="C28672">
        <v>250</v>
      </c>
      <c r="D28672">
        <v>589.40750000000003</v>
      </c>
      <c r="E28672" s="6">
        <v>0</v>
      </c>
      <c r="F28672">
        <v>2.4011790990000001</v>
      </c>
      <c r="G28672">
        <v>324.36801930000001</v>
      </c>
      <c r="H28672">
        <v>79.796295959999995</v>
      </c>
      <c r="I28672">
        <v>43077.23333333333</v>
      </c>
      <c r="J28672" t="s">
        <v>19</v>
      </c>
    </row>
    <row r="28673" spans="1:10" x14ac:dyDescent="0.25">
      <c r="A28673">
        <v>102.1157678</v>
      </c>
      <c r="B28673">
        <v>114.7632</v>
      </c>
      <c r="C28673">
        <v>250</v>
      </c>
      <c r="D28673">
        <v>604.16629999999998</v>
      </c>
      <c r="E28673" s="6">
        <v>0</v>
      </c>
      <c r="F28673">
        <v>0</v>
      </c>
      <c r="G28673">
        <v>324.36881779999999</v>
      </c>
      <c r="H28673">
        <v>79.796382249999994</v>
      </c>
      <c r="I28673">
        <v>43077.23333333333</v>
      </c>
      <c r="J28673" t="s">
        <v>19</v>
      </c>
    </row>
    <row r="28674" spans="1:10" x14ac:dyDescent="0.25">
      <c r="A28674">
        <v>102.0817753</v>
      </c>
      <c r="B28674">
        <v>112.35733930000001</v>
      </c>
      <c r="C28674">
        <v>250</v>
      </c>
      <c r="D28674">
        <v>599.18790999999999</v>
      </c>
      <c r="E28674" s="6">
        <v>0</v>
      </c>
      <c r="F28674">
        <v>6.8401180000000004</v>
      </c>
      <c r="G28674">
        <v>324.36962899999997</v>
      </c>
      <c r="H28674">
        <v>79.796469909999999</v>
      </c>
      <c r="I28674">
        <v>43077.234027777777</v>
      </c>
      <c r="J28674" t="s">
        <v>19</v>
      </c>
    </row>
    <row r="28675" spans="1:10" x14ac:dyDescent="0.25">
      <c r="A28675">
        <v>102.01300740000001</v>
      </c>
      <c r="B28675">
        <v>107.4902</v>
      </c>
      <c r="C28675">
        <v>250</v>
      </c>
      <c r="D28675">
        <v>589.11645499999997</v>
      </c>
      <c r="E28675" s="6">
        <v>0</v>
      </c>
      <c r="F28675">
        <v>4.8673826589999996</v>
      </c>
      <c r="G28675">
        <v>324.37126990000002</v>
      </c>
      <c r="H28675">
        <v>79.796647239999999</v>
      </c>
      <c r="I28675">
        <v>43077.234027777777</v>
      </c>
      <c r="J28675" t="s">
        <v>19</v>
      </c>
    </row>
    <row r="28676" spans="1:10" x14ac:dyDescent="0.25">
      <c r="A28676">
        <v>101.9795426</v>
      </c>
      <c r="B28676">
        <v>112.2803</v>
      </c>
      <c r="C28676">
        <v>250</v>
      </c>
      <c r="D28676">
        <v>584.21534629999996</v>
      </c>
      <c r="E28676" s="6">
        <v>0</v>
      </c>
      <c r="F28676">
        <v>3.9073833009999999</v>
      </c>
      <c r="G28676">
        <v>324.37206839999999</v>
      </c>
      <c r="H28676">
        <v>79.796733529999997</v>
      </c>
      <c r="I28676">
        <v>43077.234027777777</v>
      </c>
      <c r="J28676" t="s">
        <v>19</v>
      </c>
    </row>
    <row r="28677" spans="1:10" x14ac:dyDescent="0.25">
      <c r="A28677">
        <v>101.9442394</v>
      </c>
      <c r="B28677">
        <v>110.39060000000001</v>
      </c>
      <c r="C28677">
        <v>250</v>
      </c>
      <c r="D28677">
        <v>579.04499999999996</v>
      </c>
      <c r="E28677" s="6">
        <v>0</v>
      </c>
      <c r="F28677">
        <v>2.894647317</v>
      </c>
      <c r="G28677">
        <v>324.3729108</v>
      </c>
      <c r="H28677">
        <v>79.796824569999998</v>
      </c>
      <c r="I28677">
        <v>43077.234027777777</v>
      </c>
      <c r="J28677" t="s">
        <v>19</v>
      </c>
    </row>
    <row r="28678" spans="1:10" x14ac:dyDescent="0.25">
      <c r="A28678">
        <v>101.911047</v>
      </c>
      <c r="B28678">
        <v>116.6868226</v>
      </c>
      <c r="C28678">
        <v>250</v>
      </c>
      <c r="D28678">
        <v>613.27260000000001</v>
      </c>
      <c r="E28678" s="6">
        <v>0</v>
      </c>
      <c r="F28678">
        <v>1.9424606719999999</v>
      </c>
      <c r="G28678">
        <v>324.37370290000001</v>
      </c>
      <c r="H28678">
        <v>79.796910159999996</v>
      </c>
      <c r="I28678">
        <v>43077.234027777777</v>
      </c>
      <c r="J28678" t="s">
        <v>19</v>
      </c>
    </row>
    <row r="28679" spans="1:10" x14ac:dyDescent="0.25">
      <c r="A28679">
        <v>101.8770545</v>
      </c>
      <c r="B28679">
        <v>123.1348</v>
      </c>
      <c r="C28679">
        <v>250</v>
      </c>
      <c r="D28679">
        <v>600.8691</v>
      </c>
      <c r="E28679" s="6">
        <v>0</v>
      </c>
      <c r="F28679">
        <v>0.96732392099999998</v>
      </c>
      <c r="G28679">
        <v>324.37451399999998</v>
      </c>
      <c r="H28679">
        <v>79.796997820000001</v>
      </c>
      <c r="I28679">
        <v>43077.234027777777</v>
      </c>
      <c r="J28679" t="s">
        <v>19</v>
      </c>
    </row>
    <row r="28680" spans="1:10" x14ac:dyDescent="0.25">
      <c r="A28680">
        <v>101.8433344</v>
      </c>
      <c r="B28680">
        <v>117.17866189999999</v>
      </c>
      <c r="C28680">
        <v>250</v>
      </c>
      <c r="D28680">
        <v>606.39035590000003</v>
      </c>
      <c r="E28680" s="6">
        <v>0</v>
      </c>
      <c r="F28680">
        <v>0</v>
      </c>
      <c r="G28680">
        <v>324.37531860000001</v>
      </c>
      <c r="H28680">
        <v>79.797084769999998</v>
      </c>
      <c r="I28680">
        <v>43077.234027777777</v>
      </c>
      <c r="J28680" t="s">
        <v>19</v>
      </c>
    </row>
    <row r="28681" spans="1:10" x14ac:dyDescent="0.25">
      <c r="A28681">
        <v>101.8080143</v>
      </c>
      <c r="B28681">
        <v>110.93989999999999</v>
      </c>
      <c r="C28681">
        <v>250</v>
      </c>
      <c r="D28681">
        <v>612.17359999999996</v>
      </c>
      <c r="E28681" s="6">
        <v>0</v>
      </c>
      <c r="F28681">
        <v>2.2216433879999999</v>
      </c>
      <c r="G28681">
        <v>324.3761614</v>
      </c>
      <c r="H28681">
        <v>79.797175850000002</v>
      </c>
      <c r="I28681">
        <v>43077.234027777777</v>
      </c>
      <c r="J28681" t="s">
        <v>19</v>
      </c>
    </row>
    <row r="28682" spans="1:10" x14ac:dyDescent="0.25">
      <c r="A28682">
        <v>101.7748218</v>
      </c>
      <c r="B28682">
        <v>110.5524666</v>
      </c>
      <c r="C28682">
        <v>250</v>
      </c>
      <c r="D28682">
        <v>593.33270000000005</v>
      </c>
      <c r="E28682" s="6">
        <v>0</v>
      </c>
      <c r="F28682">
        <v>4.3094528399999996</v>
      </c>
      <c r="G28682">
        <v>324.37695350000001</v>
      </c>
      <c r="H28682">
        <v>79.79726144</v>
      </c>
      <c r="I28682">
        <v>43077.234027777777</v>
      </c>
      <c r="J28682" t="s">
        <v>19</v>
      </c>
    </row>
    <row r="28683" spans="1:10" x14ac:dyDescent="0.25">
      <c r="A28683">
        <v>101.7411017</v>
      </c>
      <c r="B28683">
        <v>110.1588739</v>
      </c>
      <c r="C28683">
        <v>250</v>
      </c>
      <c r="D28683">
        <v>598.71541079999997</v>
      </c>
      <c r="E28683" s="6">
        <v>0</v>
      </c>
      <c r="F28683">
        <v>6.430453</v>
      </c>
      <c r="G28683">
        <v>324.37775809999999</v>
      </c>
      <c r="H28683">
        <v>79.797348400000004</v>
      </c>
      <c r="I28683">
        <v>43077.234027777777</v>
      </c>
      <c r="J28683" t="s">
        <v>19</v>
      </c>
    </row>
    <row r="28684" spans="1:10" x14ac:dyDescent="0.25">
      <c r="A28684">
        <v>101.63859669999999</v>
      </c>
      <c r="B28684">
        <v>108.9624</v>
      </c>
      <c r="C28684">
        <v>250</v>
      </c>
      <c r="D28684">
        <v>615.07820000000004</v>
      </c>
      <c r="E28684" s="6">
        <v>0</v>
      </c>
      <c r="F28684">
        <v>4.2831651759999998</v>
      </c>
      <c r="G28684">
        <v>324.38020410000001</v>
      </c>
      <c r="H28684">
        <v>79.797612720000004</v>
      </c>
      <c r="I28684">
        <v>43077.234027777777</v>
      </c>
      <c r="J28684" t="s">
        <v>19</v>
      </c>
    </row>
    <row r="28685" spans="1:10" x14ac:dyDescent="0.25">
      <c r="A28685">
        <v>101.6051319</v>
      </c>
      <c r="B28685">
        <v>119.2017</v>
      </c>
      <c r="C28685">
        <v>250</v>
      </c>
      <c r="D28685">
        <v>600.63350000000003</v>
      </c>
      <c r="E28685" s="6">
        <v>0</v>
      </c>
      <c r="F28685">
        <v>3.5821410199999999</v>
      </c>
      <c r="G28685">
        <v>324.38100259999999</v>
      </c>
      <c r="H28685">
        <v>79.797699019999996</v>
      </c>
      <c r="I28685">
        <v>43077.234027777777</v>
      </c>
      <c r="J28685" t="s">
        <v>19</v>
      </c>
    </row>
    <row r="28686" spans="1:10" x14ac:dyDescent="0.25">
      <c r="A28686">
        <v>101.5698287</v>
      </c>
      <c r="B28686">
        <v>113.8623</v>
      </c>
      <c r="C28686">
        <v>250</v>
      </c>
      <c r="D28686">
        <v>589.17190000000005</v>
      </c>
      <c r="E28686" s="6">
        <v>0</v>
      </c>
      <c r="F28686">
        <v>2.8426067869999998</v>
      </c>
      <c r="G28686">
        <v>324.381845</v>
      </c>
      <c r="H28686">
        <v>79.797790050000003</v>
      </c>
      <c r="I28686">
        <v>43077.234027777777</v>
      </c>
      <c r="J28686" t="s">
        <v>19</v>
      </c>
    </row>
    <row r="28687" spans="1:10" x14ac:dyDescent="0.25">
      <c r="A28687">
        <v>101.53636400000001</v>
      </c>
      <c r="B28687">
        <v>114.7082499</v>
      </c>
      <c r="C28687">
        <v>250</v>
      </c>
      <c r="D28687">
        <v>601.26160000000004</v>
      </c>
      <c r="E28687" s="6">
        <v>0</v>
      </c>
      <c r="F28687">
        <v>2.1415826309999999</v>
      </c>
      <c r="G28687">
        <v>324.38264349999997</v>
      </c>
      <c r="H28687">
        <v>79.797876349999996</v>
      </c>
      <c r="I28687">
        <v>43077.234027777777</v>
      </c>
      <c r="J28687" t="s">
        <v>19</v>
      </c>
    </row>
    <row r="28688" spans="1:10" x14ac:dyDescent="0.25">
      <c r="A28688">
        <v>101.5028992</v>
      </c>
      <c r="B28688">
        <v>115.55419999999999</v>
      </c>
      <c r="C28688">
        <v>250</v>
      </c>
      <c r="D28688">
        <v>605.68156490000001</v>
      </c>
      <c r="E28688" s="6">
        <v>0</v>
      </c>
      <c r="F28688">
        <v>1.440558389</v>
      </c>
      <c r="G28688">
        <v>324.38344210000002</v>
      </c>
      <c r="H28688">
        <v>79.797962639999994</v>
      </c>
      <c r="I28688">
        <v>43077.234027777777</v>
      </c>
      <c r="J28688" t="s">
        <v>19</v>
      </c>
    </row>
    <row r="28689" spans="1:10" x14ac:dyDescent="0.25">
      <c r="A28689">
        <v>101.4341312</v>
      </c>
      <c r="B28689">
        <v>110.3368421</v>
      </c>
      <c r="C28689">
        <v>250</v>
      </c>
      <c r="D28689">
        <v>614.76430000000005</v>
      </c>
      <c r="E28689" s="6">
        <v>0</v>
      </c>
      <c r="F28689">
        <v>0</v>
      </c>
      <c r="G28689">
        <v>324.38508300000001</v>
      </c>
      <c r="H28689">
        <v>79.798139969999994</v>
      </c>
      <c r="I28689">
        <v>43077.234027777777</v>
      </c>
      <c r="J28689" t="s">
        <v>19</v>
      </c>
    </row>
    <row r="28690" spans="1:10" x14ac:dyDescent="0.25">
      <c r="A28690">
        <v>101.4006665</v>
      </c>
      <c r="B28690">
        <v>107.7979</v>
      </c>
      <c r="C28690">
        <v>250</v>
      </c>
      <c r="D28690">
        <v>595.92330000000004</v>
      </c>
      <c r="E28690" s="6">
        <v>0</v>
      </c>
      <c r="F28690">
        <v>6.3236179999999997</v>
      </c>
      <c r="G28690">
        <v>324.38588149999998</v>
      </c>
      <c r="H28690">
        <v>79.798226270000001</v>
      </c>
      <c r="I28690">
        <v>43077.234027777777</v>
      </c>
      <c r="J28690" t="s">
        <v>19</v>
      </c>
    </row>
    <row r="28691" spans="1:10" x14ac:dyDescent="0.25">
      <c r="A28691">
        <v>101.366691</v>
      </c>
      <c r="B28691">
        <v>112.3242</v>
      </c>
      <c r="C28691">
        <v>250</v>
      </c>
      <c r="D28691">
        <v>600.19134550000001</v>
      </c>
      <c r="E28691" s="6">
        <v>0</v>
      </c>
      <c r="F28691">
        <v>4.743307261</v>
      </c>
      <c r="G28691">
        <v>324.38669220000003</v>
      </c>
      <c r="H28691">
        <v>79.798313879999995</v>
      </c>
      <c r="I28691">
        <v>43077.234027777777</v>
      </c>
      <c r="J28691" t="s">
        <v>19</v>
      </c>
    </row>
    <row r="28692" spans="1:10" x14ac:dyDescent="0.25">
      <c r="A28692">
        <v>101.2981784</v>
      </c>
      <c r="B28692">
        <v>113.9923142</v>
      </c>
      <c r="C28692">
        <v>250</v>
      </c>
      <c r="D28692">
        <v>608.798</v>
      </c>
      <c r="E28692" s="6">
        <v>0</v>
      </c>
      <c r="F28692">
        <v>1.556558597</v>
      </c>
      <c r="G28692">
        <v>324.38832710000003</v>
      </c>
      <c r="H28692">
        <v>79.798490549999997</v>
      </c>
      <c r="I28692">
        <v>43077.234027777777</v>
      </c>
      <c r="J28692" t="s">
        <v>19</v>
      </c>
    </row>
    <row r="28693" spans="1:10" x14ac:dyDescent="0.25">
      <c r="A28693">
        <v>101.26471359999999</v>
      </c>
      <c r="B28693">
        <v>114.80710000000001</v>
      </c>
      <c r="C28693">
        <v>250</v>
      </c>
      <c r="D28693">
        <v>614.3963377</v>
      </c>
      <c r="E28693" s="6">
        <v>0</v>
      </c>
      <c r="F28693">
        <v>0</v>
      </c>
      <c r="G28693">
        <v>324.3891256</v>
      </c>
      <c r="H28693">
        <v>79.798576850000003</v>
      </c>
      <c r="I28693">
        <v>43077.234027777777</v>
      </c>
      <c r="J28693" t="s">
        <v>19</v>
      </c>
    </row>
    <row r="28694" spans="1:10" x14ac:dyDescent="0.25">
      <c r="A28694">
        <v>101.22966580000001</v>
      </c>
      <c r="B28694">
        <v>110.64129440000001</v>
      </c>
      <c r="C28694">
        <v>250</v>
      </c>
      <c r="D28694">
        <v>620.2595</v>
      </c>
      <c r="E28694" s="6">
        <v>0</v>
      </c>
      <c r="F28694">
        <v>6.8415730000000003</v>
      </c>
      <c r="G28694">
        <v>324.3899619</v>
      </c>
      <c r="H28694">
        <v>79.798667230000007</v>
      </c>
      <c r="I28694">
        <v>43077.234027777777</v>
      </c>
      <c r="J28694" t="s">
        <v>19</v>
      </c>
    </row>
    <row r="28695" spans="1:10" x14ac:dyDescent="0.25">
      <c r="A28695">
        <v>101.1959457</v>
      </c>
      <c r="B28695">
        <v>106.63330000000001</v>
      </c>
      <c r="C28695">
        <v>250</v>
      </c>
      <c r="D28695">
        <v>588.0729</v>
      </c>
      <c r="E28695" s="6">
        <v>0</v>
      </c>
      <c r="F28695">
        <v>0</v>
      </c>
      <c r="G28695">
        <v>324.39076649999998</v>
      </c>
      <c r="H28695">
        <v>79.798754180000003</v>
      </c>
      <c r="I28695">
        <v>43077.234027777777</v>
      </c>
      <c r="J28695" t="s">
        <v>19</v>
      </c>
    </row>
    <row r="28696" spans="1:10" x14ac:dyDescent="0.25">
      <c r="A28696">
        <v>101.16248090000001</v>
      </c>
      <c r="B28696">
        <v>111.1678496</v>
      </c>
      <c r="C28696">
        <v>250</v>
      </c>
      <c r="D28696">
        <v>601.02599999999995</v>
      </c>
      <c r="E28696" s="6">
        <v>0</v>
      </c>
      <c r="F28696">
        <v>6.8437539999999997</v>
      </c>
      <c r="G28696">
        <v>324.39156509999998</v>
      </c>
      <c r="H28696">
        <v>79.798840470000002</v>
      </c>
      <c r="I28696">
        <v>43077.234027777777</v>
      </c>
      <c r="J28696" t="s">
        <v>19</v>
      </c>
    </row>
    <row r="28697" spans="1:10" x14ac:dyDescent="0.25">
      <c r="A28697">
        <v>101.1284885</v>
      </c>
      <c r="B28697">
        <v>115.7739</v>
      </c>
      <c r="C28697">
        <v>250</v>
      </c>
      <c r="D28697">
        <v>604.81092339999998</v>
      </c>
      <c r="E28697" s="6">
        <v>0</v>
      </c>
      <c r="F28697">
        <v>5.4812799959999996</v>
      </c>
      <c r="G28697">
        <v>324.3923762</v>
      </c>
      <c r="H28697">
        <v>79.798928129999993</v>
      </c>
      <c r="I28697">
        <v>43077.234027777777</v>
      </c>
      <c r="J28697" t="s">
        <v>19</v>
      </c>
    </row>
    <row r="28698" spans="1:10" x14ac:dyDescent="0.25">
      <c r="A28698">
        <v>101.09371299999999</v>
      </c>
      <c r="B28698">
        <v>113.9722</v>
      </c>
      <c r="C28698">
        <v>250</v>
      </c>
      <c r="D28698">
        <v>608.68303079999998</v>
      </c>
      <c r="E28698" s="6">
        <v>0</v>
      </c>
      <c r="F28698">
        <v>4.0874220110000001</v>
      </c>
      <c r="G28698">
        <v>324.39320600000002</v>
      </c>
      <c r="H28698">
        <v>79.799017800000001</v>
      </c>
      <c r="I28698">
        <v>43077.234027777777</v>
      </c>
      <c r="J28698" t="s">
        <v>19</v>
      </c>
    </row>
    <row r="28699" spans="1:10" x14ac:dyDescent="0.25">
      <c r="A28699">
        <v>101.0602482</v>
      </c>
      <c r="B28699">
        <v>105.8862</v>
      </c>
      <c r="C28699">
        <v>250</v>
      </c>
      <c r="D28699">
        <v>612.40920000000006</v>
      </c>
      <c r="E28699" s="6">
        <v>0</v>
      </c>
      <c r="F28699">
        <v>2.7460980109999999</v>
      </c>
      <c r="G28699">
        <v>324.39400449999999</v>
      </c>
      <c r="H28699">
        <v>79.799104099999994</v>
      </c>
      <c r="I28699">
        <v>43077.234722222223</v>
      </c>
      <c r="J28699" t="s">
        <v>19</v>
      </c>
    </row>
    <row r="28700" spans="1:10" x14ac:dyDescent="0.25">
      <c r="A28700">
        <v>101.02547269999999</v>
      </c>
      <c r="B28700">
        <v>107.4645311</v>
      </c>
      <c r="C28700">
        <v>250</v>
      </c>
      <c r="D28700">
        <v>597.49329999999998</v>
      </c>
      <c r="E28700" s="6">
        <v>0</v>
      </c>
      <c r="F28700">
        <v>1.352240026</v>
      </c>
      <c r="G28700">
        <v>324.39483430000001</v>
      </c>
      <c r="H28700">
        <v>79.799193770000002</v>
      </c>
      <c r="I28700">
        <v>43077.234722222223</v>
      </c>
      <c r="J28700" t="s">
        <v>19</v>
      </c>
    </row>
    <row r="28701" spans="1:10" x14ac:dyDescent="0.25">
      <c r="A28701">
        <v>100.9917356</v>
      </c>
      <c r="B28701">
        <v>108.9957362</v>
      </c>
      <c r="C28701">
        <v>250</v>
      </c>
      <c r="D28701">
        <v>584.61879999999996</v>
      </c>
      <c r="E28701" s="6">
        <v>0</v>
      </c>
      <c r="F28701">
        <v>0</v>
      </c>
      <c r="G28701">
        <v>324.39563939999999</v>
      </c>
      <c r="H28701">
        <v>79.799280769999996</v>
      </c>
      <c r="I28701">
        <v>43077.234722222223</v>
      </c>
      <c r="J28701" t="s">
        <v>19</v>
      </c>
    </row>
    <row r="28702" spans="1:10" x14ac:dyDescent="0.25">
      <c r="A28702">
        <v>100.95828779999999</v>
      </c>
      <c r="B28702">
        <v>110.5138082</v>
      </c>
      <c r="C28702">
        <v>250</v>
      </c>
      <c r="D28702">
        <v>601.96810000000005</v>
      </c>
      <c r="E28702" s="6">
        <v>0</v>
      </c>
      <c r="F28702">
        <v>2.402146745</v>
      </c>
      <c r="G28702">
        <v>324.39643749999999</v>
      </c>
      <c r="H28702">
        <v>79.799367020000005</v>
      </c>
      <c r="I28702">
        <v>43077.234722222223</v>
      </c>
      <c r="J28702" t="s">
        <v>19</v>
      </c>
    </row>
    <row r="28703" spans="1:10" x14ac:dyDescent="0.25">
      <c r="A28703">
        <v>100.92324000000001</v>
      </c>
      <c r="B28703">
        <v>112.1045</v>
      </c>
      <c r="C28703">
        <v>250</v>
      </c>
      <c r="D28703">
        <v>598.80846080000003</v>
      </c>
      <c r="E28703" s="6">
        <v>0</v>
      </c>
      <c r="F28703">
        <v>4.9192048770000003</v>
      </c>
      <c r="G28703">
        <v>324.39727379999999</v>
      </c>
      <c r="H28703">
        <v>79.799457399999994</v>
      </c>
      <c r="I28703">
        <v>43077.234722222223</v>
      </c>
      <c r="J28703" t="s">
        <v>19</v>
      </c>
    </row>
    <row r="28704" spans="1:10" x14ac:dyDescent="0.25">
      <c r="A28704">
        <v>100.8897753</v>
      </c>
      <c r="B28704">
        <v>112.9949824</v>
      </c>
      <c r="C28704">
        <v>250</v>
      </c>
      <c r="D28704">
        <v>595.79153429999997</v>
      </c>
      <c r="E28704" s="6">
        <v>0</v>
      </c>
      <c r="F28704">
        <v>7.3225740000000004</v>
      </c>
      <c r="G28704">
        <v>324.39807230000002</v>
      </c>
      <c r="H28704">
        <v>79.799543689999993</v>
      </c>
      <c r="I28704">
        <v>43077.234722222223</v>
      </c>
      <c r="J28704" t="s">
        <v>19</v>
      </c>
    </row>
    <row r="28705" spans="1:10" x14ac:dyDescent="0.25">
      <c r="A28705">
        <v>100.85552749999999</v>
      </c>
      <c r="B28705">
        <v>113.9063</v>
      </c>
      <c r="C28705">
        <v>250</v>
      </c>
      <c r="D28705">
        <v>592.70401849999996</v>
      </c>
      <c r="E28705" s="6">
        <v>0</v>
      </c>
      <c r="F28705">
        <v>6.5853332309999999</v>
      </c>
      <c r="G28705">
        <v>324.39888960000002</v>
      </c>
      <c r="H28705">
        <v>79.799632009999996</v>
      </c>
      <c r="I28705">
        <v>43077.234722222223</v>
      </c>
      <c r="J28705" t="s">
        <v>19</v>
      </c>
    </row>
    <row r="28706" spans="1:10" x14ac:dyDescent="0.25">
      <c r="A28706">
        <v>100.8220627</v>
      </c>
      <c r="B28706">
        <v>109.292</v>
      </c>
      <c r="C28706">
        <v>250</v>
      </c>
      <c r="D28706">
        <v>589.68709239999998</v>
      </c>
      <c r="E28706" s="6">
        <v>0</v>
      </c>
      <c r="F28706">
        <v>5.8649479549999999</v>
      </c>
      <c r="G28706">
        <v>324.39968809999999</v>
      </c>
      <c r="H28706">
        <v>79.799718299999995</v>
      </c>
      <c r="I28706">
        <v>43077.234722222223</v>
      </c>
      <c r="J28706" t="s">
        <v>19</v>
      </c>
    </row>
    <row r="28707" spans="1:10" x14ac:dyDescent="0.25">
      <c r="A28707">
        <v>100.7867425</v>
      </c>
      <c r="B28707">
        <v>109.6821278</v>
      </c>
      <c r="C28707">
        <v>250</v>
      </c>
      <c r="D28707">
        <v>586.50289999999995</v>
      </c>
      <c r="E28707" s="6">
        <v>0</v>
      </c>
      <c r="F28707">
        <v>5.1046226240000001</v>
      </c>
      <c r="G28707">
        <v>324.40053089999998</v>
      </c>
      <c r="H28707">
        <v>79.799809379999999</v>
      </c>
      <c r="I28707">
        <v>43077.234722222223</v>
      </c>
      <c r="J28707" t="s">
        <v>19</v>
      </c>
    </row>
    <row r="28708" spans="1:10" x14ac:dyDescent="0.25">
      <c r="A28708">
        <v>100.7535501</v>
      </c>
      <c r="B28708">
        <v>110.048754</v>
      </c>
      <c r="C28708">
        <v>250</v>
      </c>
      <c r="D28708">
        <v>604.95119999999997</v>
      </c>
      <c r="E28708" s="6">
        <v>0</v>
      </c>
      <c r="F28708">
        <v>4.3901000220000004</v>
      </c>
      <c r="G28708">
        <v>324.40132290000003</v>
      </c>
      <c r="H28708">
        <v>79.799894969999997</v>
      </c>
      <c r="I28708">
        <v>43077.234722222223</v>
      </c>
      <c r="J28708" t="s">
        <v>19</v>
      </c>
    </row>
    <row r="28709" spans="1:10" x14ac:dyDescent="0.25">
      <c r="A28709">
        <v>100.71983</v>
      </c>
      <c r="B28709">
        <v>110.42120850000001</v>
      </c>
      <c r="C28709">
        <v>250</v>
      </c>
      <c r="D28709">
        <v>592.07669999999996</v>
      </c>
      <c r="E28709" s="6">
        <v>0</v>
      </c>
      <c r="F28709">
        <v>3.664218381</v>
      </c>
      <c r="G28709">
        <v>324.40212759999997</v>
      </c>
      <c r="H28709">
        <v>79.799981930000001</v>
      </c>
      <c r="I28709">
        <v>43077.234722222223</v>
      </c>
      <c r="J28709" t="s">
        <v>19</v>
      </c>
    </row>
    <row r="28710" spans="1:10" x14ac:dyDescent="0.25">
      <c r="A28710">
        <v>100.68583750000001</v>
      </c>
      <c r="B28710">
        <v>110.7966713</v>
      </c>
      <c r="C28710">
        <v>250</v>
      </c>
      <c r="D28710">
        <v>604.63710000000003</v>
      </c>
      <c r="E28710" s="6">
        <v>0</v>
      </c>
      <c r="F28710">
        <v>2.932473978</v>
      </c>
      <c r="G28710">
        <v>324.40293869999999</v>
      </c>
      <c r="H28710">
        <v>79.800069579999999</v>
      </c>
      <c r="I28710">
        <v>43077.234722222223</v>
      </c>
      <c r="J28710" t="s">
        <v>19</v>
      </c>
    </row>
    <row r="28711" spans="1:10" x14ac:dyDescent="0.25">
      <c r="A28711">
        <v>100.5833495</v>
      </c>
      <c r="B28711">
        <v>111.92870000000001</v>
      </c>
      <c r="C28711">
        <v>250</v>
      </c>
      <c r="D28711">
        <v>597.62111249999998</v>
      </c>
      <c r="E28711" s="6">
        <v>0</v>
      </c>
      <c r="F28711">
        <v>0.72624803699999996</v>
      </c>
      <c r="G28711">
        <v>324.40538420000001</v>
      </c>
      <c r="H28711">
        <v>79.800333870000003</v>
      </c>
      <c r="I28711">
        <v>43077.234722222223</v>
      </c>
      <c r="J28711" t="s">
        <v>19</v>
      </c>
    </row>
    <row r="28712" spans="1:10" x14ac:dyDescent="0.25">
      <c r="A28712">
        <v>100.54961230000001</v>
      </c>
      <c r="B28712">
        <v>115.8398</v>
      </c>
      <c r="C28712">
        <v>250</v>
      </c>
      <c r="D28712">
        <v>595.31158159999995</v>
      </c>
      <c r="E28712" s="6">
        <v>0</v>
      </c>
      <c r="F28712">
        <v>0</v>
      </c>
      <c r="G28712">
        <v>324.40618929999999</v>
      </c>
      <c r="H28712">
        <v>79.800420860000003</v>
      </c>
      <c r="I28712">
        <v>43077.234722222223</v>
      </c>
      <c r="J28712" t="s">
        <v>19</v>
      </c>
    </row>
    <row r="28713" spans="1:10" x14ac:dyDescent="0.25">
      <c r="A28713">
        <v>100.4811168</v>
      </c>
      <c r="B28713">
        <v>114.60939999999999</v>
      </c>
      <c r="C28713">
        <v>250</v>
      </c>
      <c r="D28713">
        <v>590.62260400000002</v>
      </c>
      <c r="E28713" s="6">
        <v>0</v>
      </c>
      <c r="F28713">
        <v>4.5297081520000004</v>
      </c>
      <c r="G28713">
        <v>324.40782369999999</v>
      </c>
      <c r="H28713">
        <v>79.800597490000001</v>
      </c>
      <c r="I28713">
        <v>43077.234722222223</v>
      </c>
      <c r="J28713" t="s">
        <v>19</v>
      </c>
    </row>
    <row r="28714" spans="1:10" x14ac:dyDescent="0.25">
      <c r="A28714">
        <v>100.44765200000001</v>
      </c>
      <c r="B28714">
        <v>114.9146612</v>
      </c>
      <c r="C28714">
        <v>250</v>
      </c>
      <c r="D28714">
        <v>588.33171709999999</v>
      </c>
      <c r="E28714" s="6">
        <v>0</v>
      </c>
      <c r="F28714">
        <v>6.7427809999999999</v>
      </c>
      <c r="G28714">
        <v>324.40862220000002</v>
      </c>
      <c r="H28714">
        <v>79.800683789999994</v>
      </c>
      <c r="I28714">
        <v>43077.234722222223</v>
      </c>
      <c r="J28714" t="s">
        <v>19</v>
      </c>
    </row>
    <row r="28715" spans="1:10" x14ac:dyDescent="0.25">
      <c r="A28715">
        <v>100.3100991</v>
      </c>
      <c r="B28715">
        <v>116.1694</v>
      </c>
      <c r="C28715">
        <v>250</v>
      </c>
      <c r="D28715">
        <v>578.91530890000001</v>
      </c>
      <c r="E28715" s="6">
        <v>0</v>
      </c>
      <c r="F28715">
        <v>1.3107788950000001</v>
      </c>
      <c r="G28715">
        <v>324.41190449999999</v>
      </c>
      <c r="H28715">
        <v>79.801038489999996</v>
      </c>
      <c r="I28715">
        <v>43077.234722222223</v>
      </c>
      <c r="J28715" t="s">
        <v>19</v>
      </c>
    </row>
    <row r="28716" spans="1:10" x14ac:dyDescent="0.25">
      <c r="A28716">
        <v>100.2769067</v>
      </c>
      <c r="B28716">
        <v>111.5043312</v>
      </c>
      <c r="C28716">
        <v>250</v>
      </c>
      <c r="D28716">
        <v>576.64306580000004</v>
      </c>
      <c r="E28716" s="6">
        <v>0</v>
      </c>
      <c r="F28716">
        <v>0</v>
      </c>
      <c r="G28716">
        <v>324.4126966</v>
      </c>
      <c r="H28716">
        <v>79.801124079999994</v>
      </c>
      <c r="I28716">
        <v>43077.234722222223</v>
      </c>
      <c r="J28716" t="s">
        <v>19</v>
      </c>
    </row>
    <row r="28717" spans="1:10" x14ac:dyDescent="0.25">
      <c r="A28717">
        <v>100.24318649999999</v>
      </c>
      <c r="B28717">
        <v>106.7651</v>
      </c>
      <c r="C28717">
        <v>250</v>
      </c>
      <c r="D28717">
        <v>574.3347</v>
      </c>
      <c r="E28717" s="6">
        <v>0</v>
      </c>
      <c r="F28717">
        <v>2.2482957770000001</v>
      </c>
      <c r="G28717">
        <v>324.41350119999998</v>
      </c>
      <c r="H28717">
        <v>79.801211039999998</v>
      </c>
      <c r="I28717">
        <v>43077.234722222223</v>
      </c>
      <c r="J28717" t="s">
        <v>19</v>
      </c>
    </row>
    <row r="28718" spans="1:10" x14ac:dyDescent="0.25">
      <c r="A28718">
        <v>100.2078664</v>
      </c>
      <c r="B28718">
        <v>108.73652319999999</v>
      </c>
      <c r="C28718">
        <v>250</v>
      </c>
      <c r="D28718">
        <v>610.83910000000003</v>
      </c>
      <c r="E28718" s="6">
        <v>0</v>
      </c>
      <c r="F28718">
        <v>4.6032750660000001</v>
      </c>
      <c r="G28718">
        <v>324.41434400000003</v>
      </c>
      <c r="H28718">
        <v>79.801302120000003</v>
      </c>
      <c r="I28718">
        <v>43077.234722222223</v>
      </c>
      <c r="J28718" t="s">
        <v>19</v>
      </c>
    </row>
    <row r="28719" spans="1:10" x14ac:dyDescent="0.25">
      <c r="A28719">
        <v>100.174674</v>
      </c>
      <c r="B28719">
        <v>110.5891858</v>
      </c>
      <c r="C28719">
        <v>250</v>
      </c>
      <c r="D28719">
        <v>585.87480000000005</v>
      </c>
      <c r="E28719" s="6">
        <v>0</v>
      </c>
      <c r="F28719">
        <v>6.8163878650000003</v>
      </c>
      <c r="G28719">
        <v>324.41513600000002</v>
      </c>
      <c r="H28719">
        <v>79.80138771</v>
      </c>
      <c r="I28719">
        <v>43077.234722222223</v>
      </c>
      <c r="J28719" t="s">
        <v>19</v>
      </c>
    </row>
    <row r="28720" spans="1:10" x14ac:dyDescent="0.25">
      <c r="A28720">
        <v>100.1669801</v>
      </c>
      <c r="B28720">
        <v>111.01862370000001</v>
      </c>
      <c r="C28720">
        <v>250</v>
      </c>
      <c r="D28720">
        <v>590.60598749999997</v>
      </c>
      <c r="E28720" s="6">
        <v>626.38289999999995</v>
      </c>
      <c r="F28720">
        <v>7.3293762730000003</v>
      </c>
      <c r="G28720">
        <v>324.41531959999998</v>
      </c>
      <c r="H28720">
        <v>79.801407549999993</v>
      </c>
      <c r="I28720">
        <v>43077.234722222223</v>
      </c>
      <c r="J28720" t="s">
        <v>19</v>
      </c>
    </row>
    <row r="28721" spans="1:10" x14ac:dyDescent="0.25">
      <c r="A28721">
        <v>100.14122620000001</v>
      </c>
      <c r="B28721">
        <v>112.45610000000001</v>
      </c>
      <c r="C28721">
        <v>250</v>
      </c>
      <c r="D28721">
        <v>606.44290000000001</v>
      </c>
      <c r="E28721" s="6">
        <v>626.38568599999996</v>
      </c>
      <c r="F28721">
        <v>9.0465250000000008</v>
      </c>
      <c r="G28721">
        <v>324.41593410000002</v>
      </c>
      <c r="H28721">
        <v>79.801473959999996</v>
      </c>
      <c r="I28721">
        <v>43077.234722222223</v>
      </c>
      <c r="J28721" t="s">
        <v>19</v>
      </c>
    </row>
    <row r="28722" spans="1:10" x14ac:dyDescent="0.25">
      <c r="A28722">
        <v>100.0724412</v>
      </c>
      <c r="B28722">
        <v>105.8862</v>
      </c>
      <c r="C28722">
        <v>250</v>
      </c>
      <c r="D28722">
        <v>596.56559560000005</v>
      </c>
      <c r="E28722" s="6">
        <v>626.39312700000005</v>
      </c>
      <c r="F28722">
        <v>7.0324270000000002</v>
      </c>
      <c r="G28722">
        <v>324.4175755</v>
      </c>
      <c r="H28722">
        <v>79.801651329999999</v>
      </c>
      <c r="I28722">
        <v>43077.234722222223</v>
      </c>
      <c r="J28722" t="s">
        <v>19</v>
      </c>
    </row>
    <row r="28723" spans="1:10" x14ac:dyDescent="0.25">
      <c r="A28723">
        <v>100.0389935</v>
      </c>
      <c r="B28723">
        <v>115.708</v>
      </c>
      <c r="C28723">
        <v>250</v>
      </c>
      <c r="D28723">
        <v>591.76260000000002</v>
      </c>
      <c r="E28723" s="6">
        <v>626.39674539999999</v>
      </c>
      <c r="F28723">
        <v>0</v>
      </c>
      <c r="G28723">
        <v>324.4183736</v>
      </c>
      <c r="H28723">
        <v>79.801737590000002</v>
      </c>
      <c r="I28723">
        <v>43077.23541666667</v>
      </c>
      <c r="J28723" t="s">
        <v>19</v>
      </c>
    </row>
    <row r="28724" spans="1:10" x14ac:dyDescent="0.25">
      <c r="A28724">
        <v>100.00420099999999</v>
      </c>
      <c r="B28724">
        <v>111.1554407</v>
      </c>
      <c r="C28724">
        <v>250</v>
      </c>
      <c r="D28724">
        <v>602.20360000000005</v>
      </c>
      <c r="E28724" s="6">
        <v>626.40050919999999</v>
      </c>
      <c r="F28724">
        <v>2.2311973680000001</v>
      </c>
      <c r="G28724">
        <v>324.41920379999999</v>
      </c>
      <c r="H28724">
        <v>79.801827299999999</v>
      </c>
      <c r="I28724">
        <v>43077.23541666667</v>
      </c>
      <c r="J28724" t="s">
        <v>19</v>
      </c>
    </row>
    <row r="28725" spans="1:10" x14ac:dyDescent="0.25">
      <c r="A28725">
        <v>99.970480879999997</v>
      </c>
      <c r="B28725">
        <v>106.7432</v>
      </c>
      <c r="C28725">
        <v>250</v>
      </c>
      <c r="D28725">
        <v>600.00731710000002</v>
      </c>
      <c r="E28725" s="6">
        <v>626.40415689999998</v>
      </c>
      <c r="F28725">
        <v>4.3936249900000002</v>
      </c>
      <c r="G28725">
        <v>324.42000849999999</v>
      </c>
      <c r="H28725">
        <v>79.801914260000004</v>
      </c>
      <c r="I28725">
        <v>43077.23541666667</v>
      </c>
      <c r="J28725" t="s">
        <v>19</v>
      </c>
    </row>
    <row r="28726" spans="1:10" x14ac:dyDescent="0.25">
      <c r="A28726">
        <v>99.93701609</v>
      </c>
      <c r="B28726">
        <v>109.07217660000001</v>
      </c>
      <c r="C28726">
        <v>250</v>
      </c>
      <c r="D28726">
        <v>597.82766419999996</v>
      </c>
      <c r="E28726" s="6">
        <v>626.40777709999998</v>
      </c>
      <c r="F28726">
        <v>6.5396789999999996</v>
      </c>
      <c r="G28726">
        <v>324.42080700000002</v>
      </c>
      <c r="H28726">
        <v>79.802000550000002</v>
      </c>
      <c r="I28726">
        <v>43077.23541666667</v>
      </c>
      <c r="J28726" t="s">
        <v>19</v>
      </c>
    </row>
    <row r="28727" spans="1:10" x14ac:dyDescent="0.25">
      <c r="A28727">
        <v>99.868503489999995</v>
      </c>
      <c r="B28727">
        <v>113.8403</v>
      </c>
      <c r="C28727">
        <v>250</v>
      </c>
      <c r="D28727">
        <v>593.36525170000004</v>
      </c>
      <c r="E28727" s="6">
        <v>626.41518870000004</v>
      </c>
      <c r="F28727">
        <v>4.3510859420000001</v>
      </c>
      <c r="G28727">
        <v>324.4224418</v>
      </c>
      <c r="H28727">
        <v>79.802177220000004</v>
      </c>
      <c r="I28727">
        <v>43077.23541666667</v>
      </c>
      <c r="J28727" t="s">
        <v>19</v>
      </c>
    </row>
    <row r="28728" spans="1:10" x14ac:dyDescent="0.25">
      <c r="A28728">
        <v>99.8342557</v>
      </c>
      <c r="B28728">
        <v>105.62260000000001</v>
      </c>
      <c r="C28728">
        <v>250</v>
      </c>
      <c r="D28728">
        <v>591.13459999999998</v>
      </c>
      <c r="E28728" s="6">
        <v>626.41889349999997</v>
      </c>
      <c r="F28728">
        <v>3.2570613979999998</v>
      </c>
      <c r="G28728">
        <v>324.42325899999997</v>
      </c>
      <c r="H28728">
        <v>79.802265539999993</v>
      </c>
      <c r="I28728">
        <v>43077.23541666667</v>
      </c>
      <c r="J28728" t="s">
        <v>19</v>
      </c>
    </row>
    <row r="28729" spans="1:10" x14ac:dyDescent="0.25">
      <c r="A28729">
        <v>99.800790919999997</v>
      </c>
      <c r="B28729">
        <v>111.79689999999999</v>
      </c>
      <c r="C28729">
        <v>250</v>
      </c>
      <c r="D28729">
        <v>602.91020000000003</v>
      </c>
      <c r="E28729" s="6">
        <v>626.42251369999997</v>
      </c>
      <c r="F28729">
        <v>2.1880492180000002</v>
      </c>
      <c r="G28729">
        <v>324.42405760000003</v>
      </c>
      <c r="H28729">
        <v>79.802351830000006</v>
      </c>
      <c r="I28729">
        <v>43077.23541666667</v>
      </c>
      <c r="J28729" t="s">
        <v>19</v>
      </c>
    </row>
    <row r="28730" spans="1:10" x14ac:dyDescent="0.25">
      <c r="A28730">
        <v>99.765743099999995</v>
      </c>
      <c r="B28730">
        <v>111.44286580000001</v>
      </c>
      <c r="C28730">
        <v>250</v>
      </c>
      <c r="D28730">
        <v>584.85419999999999</v>
      </c>
      <c r="E28730" s="6">
        <v>626.42630510000004</v>
      </c>
      <c r="F28730">
        <v>1.0684683399999999</v>
      </c>
      <c r="G28730">
        <v>324.42489389999997</v>
      </c>
      <c r="H28730">
        <v>79.802442209999995</v>
      </c>
      <c r="I28730">
        <v>43077.23541666667</v>
      </c>
      <c r="J28730" t="s">
        <v>19</v>
      </c>
    </row>
    <row r="28731" spans="1:10" x14ac:dyDescent="0.25">
      <c r="A28731">
        <v>99.732295339999993</v>
      </c>
      <c r="B28731">
        <v>111.1049945</v>
      </c>
      <c r="C28731">
        <v>250</v>
      </c>
      <c r="D28731">
        <v>614.76430000000005</v>
      </c>
      <c r="E28731" s="6">
        <v>626.42992340000001</v>
      </c>
      <c r="F28731">
        <v>0</v>
      </c>
      <c r="G28731">
        <v>324.42569200000003</v>
      </c>
      <c r="H28731">
        <v>79.802528460000005</v>
      </c>
      <c r="I28731">
        <v>43077.23541666667</v>
      </c>
      <c r="J28731" t="s">
        <v>19</v>
      </c>
    </row>
    <row r="28732" spans="1:10" x14ac:dyDescent="0.25">
      <c r="A28732">
        <v>99.698558199999994</v>
      </c>
      <c r="B28732">
        <v>110.7642</v>
      </c>
      <c r="C28732">
        <v>250</v>
      </c>
      <c r="D28732">
        <v>595.5308</v>
      </c>
      <c r="E28732" s="6">
        <v>626.43357300000002</v>
      </c>
      <c r="F28732">
        <v>3.2079942930000001</v>
      </c>
      <c r="G28732">
        <v>324.42649699999998</v>
      </c>
      <c r="H28732">
        <v>79.802615459999998</v>
      </c>
      <c r="I28732">
        <v>43077.23541666667</v>
      </c>
      <c r="J28732" t="s">
        <v>19</v>
      </c>
    </row>
    <row r="28733" spans="1:10" x14ac:dyDescent="0.25">
      <c r="A28733">
        <v>99.664582769999996</v>
      </c>
      <c r="B28733">
        <v>114.0153353</v>
      </c>
      <c r="C28733">
        <v>250</v>
      </c>
      <c r="D28733">
        <v>601.53484539999999</v>
      </c>
      <c r="E28733" s="6">
        <v>626.43724840000004</v>
      </c>
      <c r="F28733">
        <v>6.4386479999999997</v>
      </c>
      <c r="G28733">
        <v>324.42730779999999</v>
      </c>
      <c r="H28733">
        <v>79.802703070000007</v>
      </c>
      <c r="I28733">
        <v>43077.23541666667</v>
      </c>
      <c r="J28733" t="s">
        <v>19</v>
      </c>
    </row>
    <row r="28734" spans="1:10" x14ac:dyDescent="0.25">
      <c r="A28734">
        <v>99.630590299999994</v>
      </c>
      <c r="B28734">
        <v>117.2681</v>
      </c>
      <c r="C28734">
        <v>250</v>
      </c>
      <c r="D28734">
        <v>607.54190000000006</v>
      </c>
      <c r="E28734" s="6">
        <v>626.44092569999998</v>
      </c>
      <c r="F28734">
        <v>5.1588648570000002</v>
      </c>
      <c r="G28734">
        <v>324.42811890000002</v>
      </c>
      <c r="H28734">
        <v>79.802790729999998</v>
      </c>
      <c r="I28734">
        <v>43077.23541666667</v>
      </c>
      <c r="J28734" t="s">
        <v>19</v>
      </c>
    </row>
    <row r="28735" spans="1:10" x14ac:dyDescent="0.25">
      <c r="A28735">
        <v>99.595797820000001</v>
      </c>
      <c r="B28735">
        <v>115.2986489</v>
      </c>
      <c r="C28735">
        <v>250</v>
      </c>
      <c r="D28735">
        <v>588.77949999999998</v>
      </c>
      <c r="E28735" s="6">
        <v>626.44468949999998</v>
      </c>
      <c r="F28735">
        <v>3.8489618299999999</v>
      </c>
      <c r="G28735">
        <v>324.42894910000001</v>
      </c>
      <c r="H28735">
        <v>79.802880439999996</v>
      </c>
      <c r="I28735">
        <v>43077.23541666667</v>
      </c>
      <c r="J28735" t="s">
        <v>19</v>
      </c>
    </row>
    <row r="28736" spans="1:10" x14ac:dyDescent="0.25">
      <c r="A28736">
        <v>99.562077709999997</v>
      </c>
      <c r="B28736">
        <v>113.38990010000001</v>
      </c>
      <c r="C28736">
        <v>250</v>
      </c>
      <c r="D28736">
        <v>598.98500000000001</v>
      </c>
      <c r="E28736" s="6">
        <v>626.44833719999997</v>
      </c>
      <c r="F28736">
        <v>2.5794325050000002</v>
      </c>
      <c r="G28736">
        <v>324.42975369999999</v>
      </c>
      <c r="H28736">
        <v>79.8029674</v>
      </c>
      <c r="I28736">
        <v>43077.23541666667</v>
      </c>
      <c r="J28736" t="s">
        <v>19</v>
      </c>
    </row>
    <row r="28737" spans="1:10" x14ac:dyDescent="0.25">
      <c r="A28737">
        <v>99.528357589999999</v>
      </c>
      <c r="B28737">
        <v>111.48115129999999</v>
      </c>
      <c r="C28737">
        <v>250</v>
      </c>
      <c r="D28737">
        <v>612.17359999999996</v>
      </c>
      <c r="E28737" s="6">
        <v>626.45198500000004</v>
      </c>
      <c r="F28737">
        <v>1.3099031800000001</v>
      </c>
      <c r="G28737">
        <v>324.4305584</v>
      </c>
      <c r="H28737">
        <v>79.803054349999996</v>
      </c>
      <c r="I28737">
        <v>43077.23541666667</v>
      </c>
      <c r="J28737" t="s">
        <v>19</v>
      </c>
    </row>
    <row r="28738" spans="1:10" x14ac:dyDescent="0.25">
      <c r="A28738">
        <v>99.493565110000006</v>
      </c>
      <c r="B28738">
        <v>109.5117</v>
      </c>
      <c r="C28738">
        <v>250</v>
      </c>
      <c r="D28738">
        <v>587.6019</v>
      </c>
      <c r="E28738" s="6">
        <v>626.45574880000004</v>
      </c>
      <c r="F28738">
        <v>0</v>
      </c>
      <c r="G28738">
        <v>324.43138859999999</v>
      </c>
      <c r="H28738">
        <v>79.803144070000002</v>
      </c>
      <c r="I28738">
        <v>43077.23541666667</v>
      </c>
      <c r="J28738" t="s">
        <v>19</v>
      </c>
    </row>
    <row r="28739" spans="1:10" x14ac:dyDescent="0.25">
      <c r="A28739">
        <v>99.459845000000001</v>
      </c>
      <c r="B28739">
        <v>117.334</v>
      </c>
      <c r="C28739">
        <v>250</v>
      </c>
      <c r="D28739">
        <v>594.22131060000004</v>
      </c>
      <c r="E28739" s="6">
        <v>626.45939659999999</v>
      </c>
      <c r="F28739">
        <v>7.0384140000000004</v>
      </c>
      <c r="G28739">
        <v>324.43219319999997</v>
      </c>
      <c r="H28739">
        <v>79.803231019999998</v>
      </c>
      <c r="I28739">
        <v>43077.23541666667</v>
      </c>
      <c r="J28739" t="s">
        <v>19</v>
      </c>
    </row>
    <row r="28740" spans="1:10" x14ac:dyDescent="0.25">
      <c r="A28740">
        <v>99.426380210000005</v>
      </c>
      <c r="B28740">
        <v>116.5212492</v>
      </c>
      <c r="C28740">
        <v>250</v>
      </c>
      <c r="D28740">
        <v>600.79060000000004</v>
      </c>
      <c r="E28740" s="6">
        <v>626.46301679999999</v>
      </c>
      <c r="F28740">
        <v>6.269748162</v>
      </c>
      <c r="G28740">
        <v>324.4329917</v>
      </c>
      <c r="H28740">
        <v>79.803317320000005</v>
      </c>
      <c r="I28740">
        <v>43077.23541666667</v>
      </c>
      <c r="J28740" t="s">
        <v>19</v>
      </c>
    </row>
    <row r="28741" spans="1:10" x14ac:dyDescent="0.25">
      <c r="A28741">
        <v>99.357612279999998</v>
      </c>
      <c r="B28741">
        <v>114.8511</v>
      </c>
      <c r="C28741">
        <v>250</v>
      </c>
      <c r="D28741">
        <v>614.76430000000005</v>
      </c>
      <c r="E28741" s="6">
        <v>626.47045590000005</v>
      </c>
      <c r="F28741">
        <v>4.6901907710000001</v>
      </c>
      <c r="G28741">
        <v>324.43463270000001</v>
      </c>
      <c r="H28741">
        <v>79.803494650000005</v>
      </c>
      <c r="I28741">
        <v>43077.23541666667</v>
      </c>
      <c r="J28741" t="s">
        <v>19</v>
      </c>
    </row>
    <row r="28742" spans="1:10" x14ac:dyDescent="0.25">
      <c r="A28742">
        <v>99.324147499999995</v>
      </c>
      <c r="B28742">
        <v>107.4683</v>
      </c>
      <c r="C28742">
        <v>250</v>
      </c>
      <c r="D28742">
        <v>604.56416720000004</v>
      </c>
      <c r="E28742" s="6">
        <v>626.47407610000005</v>
      </c>
      <c r="F28742">
        <v>3.9215250269999999</v>
      </c>
      <c r="G28742">
        <v>324.43543119999998</v>
      </c>
      <c r="H28742">
        <v>79.803580940000003</v>
      </c>
      <c r="I28742">
        <v>43077.23541666667</v>
      </c>
      <c r="J28742" t="s">
        <v>19</v>
      </c>
    </row>
    <row r="28743" spans="1:10" x14ac:dyDescent="0.25">
      <c r="A28743">
        <v>99.288844359999999</v>
      </c>
      <c r="B28743">
        <v>107.8704267</v>
      </c>
      <c r="C28743">
        <v>250</v>
      </c>
      <c r="D28743">
        <v>593.80370000000005</v>
      </c>
      <c r="E28743" s="6">
        <v>626.47789509999996</v>
      </c>
      <c r="F28743">
        <v>3.110633381</v>
      </c>
      <c r="G28743">
        <v>324.43627359999999</v>
      </c>
      <c r="H28743">
        <v>79.803671980000004</v>
      </c>
      <c r="I28743">
        <v>43077.23541666667</v>
      </c>
      <c r="J28743" t="s">
        <v>19</v>
      </c>
    </row>
    <row r="28744" spans="1:10" x14ac:dyDescent="0.25">
      <c r="A28744">
        <v>99.22191479</v>
      </c>
      <c r="B28744">
        <v>108.6328</v>
      </c>
      <c r="C28744">
        <v>250</v>
      </c>
      <c r="D28744">
        <v>601.25597240000002</v>
      </c>
      <c r="E28744" s="6">
        <v>626.48513549999996</v>
      </c>
      <c r="F28744">
        <v>1.5733017979999999</v>
      </c>
      <c r="G28744">
        <v>324.43787070000002</v>
      </c>
      <c r="H28744">
        <v>79.803844569999995</v>
      </c>
      <c r="I28744">
        <v>43077.23541666667</v>
      </c>
      <c r="J28744" t="s">
        <v>19</v>
      </c>
    </row>
    <row r="28745" spans="1:10" x14ac:dyDescent="0.25">
      <c r="A28745">
        <v>99.186611650000003</v>
      </c>
      <c r="B28745">
        <v>114.1919</v>
      </c>
      <c r="C28745">
        <v>250</v>
      </c>
      <c r="D28745">
        <v>605.18679999999995</v>
      </c>
      <c r="E28745" s="6">
        <v>626.48895449999998</v>
      </c>
      <c r="F28745">
        <v>0.76241015199999995</v>
      </c>
      <c r="G28745">
        <v>324.43871309999997</v>
      </c>
      <c r="H28745">
        <v>79.803935600000003</v>
      </c>
      <c r="I28745">
        <v>43077.23541666667</v>
      </c>
      <c r="J28745" t="s">
        <v>19</v>
      </c>
    </row>
    <row r="28746" spans="1:10" x14ac:dyDescent="0.25">
      <c r="A28746">
        <v>99.153419209999996</v>
      </c>
      <c r="B28746">
        <v>112.2114747</v>
      </c>
      <c r="C28746">
        <v>249.50980390000001</v>
      </c>
      <c r="D28746">
        <v>596.98456139999996</v>
      </c>
      <c r="E28746" s="6">
        <v>626.4925452</v>
      </c>
      <c r="F28746">
        <v>0</v>
      </c>
      <c r="G28746">
        <v>324.43950510000002</v>
      </c>
      <c r="H28746">
        <v>79.804021199999994</v>
      </c>
      <c r="I28746">
        <v>43077.23541666667</v>
      </c>
      <c r="J28746" t="s">
        <v>19</v>
      </c>
    </row>
    <row r="28747" spans="1:10" x14ac:dyDescent="0.25">
      <c r="A28747">
        <v>99.119954430000007</v>
      </c>
      <c r="B28747">
        <v>110.2148</v>
      </c>
      <c r="C28747">
        <v>249.0155857</v>
      </c>
      <c r="D28747">
        <v>588.71502320000002</v>
      </c>
      <c r="E28747" s="6">
        <v>626.49616530000003</v>
      </c>
      <c r="F28747">
        <v>3.4250092360000002</v>
      </c>
      <c r="G28747">
        <v>324.44030359999999</v>
      </c>
      <c r="H28747">
        <v>79.804107490000007</v>
      </c>
      <c r="I28747">
        <v>43077.23541666667</v>
      </c>
      <c r="J28747" t="s">
        <v>19</v>
      </c>
    </row>
    <row r="28748" spans="1:10" x14ac:dyDescent="0.25">
      <c r="A28748">
        <v>99.084634269999995</v>
      </c>
      <c r="B28748">
        <v>111.5344743</v>
      </c>
      <c r="C28748">
        <v>248.49396680000001</v>
      </c>
      <c r="D28748">
        <v>579.98699999999997</v>
      </c>
      <c r="E28748" s="6">
        <v>626.49998619999997</v>
      </c>
      <c r="F28748">
        <v>7.0399099999999999</v>
      </c>
      <c r="G28748">
        <v>324.44114639999998</v>
      </c>
      <c r="H28748">
        <v>79.804198569999997</v>
      </c>
      <c r="I28748">
        <v>43077.23541666667</v>
      </c>
      <c r="J28748" t="s">
        <v>19</v>
      </c>
    </row>
    <row r="28749" spans="1:10" x14ac:dyDescent="0.25">
      <c r="A28749">
        <v>99.0511865</v>
      </c>
      <c r="B28749">
        <v>112.78418979999999</v>
      </c>
      <c r="C28749">
        <v>248</v>
      </c>
      <c r="D28749">
        <v>590.42539350000004</v>
      </c>
      <c r="E28749" s="6">
        <v>626.50360450000005</v>
      </c>
      <c r="F28749">
        <v>6.0491190919999998</v>
      </c>
      <c r="G28749">
        <v>324.4419446</v>
      </c>
      <c r="H28749">
        <v>79.804284820000007</v>
      </c>
      <c r="I28749">
        <v>43077.23541666667</v>
      </c>
      <c r="J28749" t="s">
        <v>19</v>
      </c>
    </row>
    <row r="28750" spans="1:10" x14ac:dyDescent="0.25">
      <c r="A28750">
        <v>99.017721710000004</v>
      </c>
      <c r="B28750">
        <v>114.03454139999999</v>
      </c>
      <c r="C28750">
        <v>244</v>
      </c>
      <c r="D28750">
        <v>600.8691</v>
      </c>
      <c r="E28750" s="6">
        <v>626.50722470000005</v>
      </c>
      <c r="F28750">
        <v>5.0578238820000001</v>
      </c>
      <c r="G28750">
        <v>324.44274309999997</v>
      </c>
      <c r="H28750">
        <v>79.804371119999999</v>
      </c>
      <c r="I28750">
        <v>43077.236111111109</v>
      </c>
      <c r="J28750" t="s">
        <v>19</v>
      </c>
    </row>
    <row r="28751" spans="1:10" x14ac:dyDescent="0.25">
      <c r="A28751">
        <v>98.982929229999996</v>
      </c>
      <c r="B28751">
        <v>115.33450000000001</v>
      </c>
      <c r="C28751">
        <v>244</v>
      </c>
      <c r="D28751">
        <v>582.81320000000005</v>
      </c>
      <c r="E28751" s="6">
        <v>626.51098850000005</v>
      </c>
      <c r="F28751">
        <v>4.02719965</v>
      </c>
      <c r="G28751">
        <v>324.44357330000003</v>
      </c>
      <c r="H28751">
        <v>79.804460840000004</v>
      </c>
      <c r="I28751">
        <v>43077.236111111109</v>
      </c>
      <c r="J28751" t="s">
        <v>19</v>
      </c>
    </row>
    <row r="28752" spans="1:10" x14ac:dyDescent="0.25">
      <c r="A28752">
        <v>98.949209120000006</v>
      </c>
      <c r="B28752">
        <v>107.44629999999999</v>
      </c>
      <c r="C28752">
        <v>244</v>
      </c>
      <c r="D28752">
        <v>599.29909999999995</v>
      </c>
      <c r="E28752" s="6">
        <v>626.51463630000001</v>
      </c>
      <c r="F28752">
        <v>3.0283410970000002</v>
      </c>
      <c r="G28752">
        <v>324.44437790000001</v>
      </c>
      <c r="H28752">
        <v>79.804547790000001</v>
      </c>
      <c r="I28752">
        <v>43077.236111111109</v>
      </c>
      <c r="J28752" t="s">
        <v>19</v>
      </c>
    </row>
    <row r="28753" spans="1:10" x14ac:dyDescent="0.25">
      <c r="A28753">
        <v>98.880696520000001</v>
      </c>
      <c r="B28753">
        <v>114.3237</v>
      </c>
      <c r="C28753">
        <v>244</v>
      </c>
      <c r="D28753">
        <v>582.34209999999996</v>
      </c>
      <c r="E28753" s="6">
        <v>626.5220478</v>
      </c>
      <c r="F28753">
        <v>0.99885843299999999</v>
      </c>
      <c r="G28753">
        <v>324.44601280000001</v>
      </c>
      <c r="H28753">
        <v>79.804724460000003</v>
      </c>
      <c r="I28753">
        <v>43077.236111111109</v>
      </c>
      <c r="J28753" t="s">
        <v>19</v>
      </c>
    </row>
    <row r="28754" spans="1:10" x14ac:dyDescent="0.25">
      <c r="A28754">
        <v>98.846976409999996</v>
      </c>
      <c r="B28754">
        <v>109.5117</v>
      </c>
      <c r="C28754">
        <v>244</v>
      </c>
      <c r="D28754">
        <v>588.68732399999999</v>
      </c>
      <c r="E28754" s="6">
        <v>626.52569559999995</v>
      </c>
      <c r="F28754">
        <v>0</v>
      </c>
      <c r="G28754">
        <v>324.44681739999999</v>
      </c>
      <c r="H28754">
        <v>79.804811409999999</v>
      </c>
      <c r="I28754">
        <v>43077.236111111109</v>
      </c>
      <c r="J28754" t="s">
        <v>19</v>
      </c>
    </row>
    <row r="28755" spans="1:10" x14ac:dyDescent="0.25">
      <c r="A28755">
        <v>98.813528640000001</v>
      </c>
      <c r="B28755">
        <v>109.2323437</v>
      </c>
      <c r="C28755">
        <v>244</v>
      </c>
      <c r="D28755">
        <v>594.98130000000003</v>
      </c>
      <c r="E28755" s="6">
        <v>626.52931390000003</v>
      </c>
      <c r="F28755">
        <v>2.1749329159999999</v>
      </c>
      <c r="G28755">
        <v>324.44761549999998</v>
      </c>
      <c r="H28755">
        <v>79.804897659999995</v>
      </c>
      <c r="I28755">
        <v>43077.236111111109</v>
      </c>
      <c r="J28755" t="s">
        <v>19</v>
      </c>
    </row>
    <row r="28756" spans="1:10" x14ac:dyDescent="0.25">
      <c r="A28756">
        <v>98.711295930000006</v>
      </c>
      <c r="B28756">
        <v>108.3784945</v>
      </c>
      <c r="C28756">
        <v>244</v>
      </c>
      <c r="D28756">
        <v>600.12330010000005</v>
      </c>
      <c r="E28756" s="6">
        <v>626.54037330000006</v>
      </c>
      <c r="F28756">
        <v>8.8225899999999999</v>
      </c>
      <c r="G28756">
        <v>324.45005500000002</v>
      </c>
      <c r="H28756">
        <v>79.805161290000001</v>
      </c>
      <c r="I28756">
        <v>43077.236111111109</v>
      </c>
      <c r="J28756" t="s">
        <v>19</v>
      </c>
    </row>
    <row r="28757" spans="1:10" x14ac:dyDescent="0.25">
      <c r="A28757">
        <v>98.675975769999994</v>
      </c>
      <c r="B28757">
        <v>108.0835</v>
      </c>
      <c r="C28757">
        <v>244</v>
      </c>
      <c r="D28757">
        <v>601.89979849999997</v>
      </c>
      <c r="E28757" s="6">
        <v>626.54419410000003</v>
      </c>
      <c r="F28757">
        <v>4.2742985170000001</v>
      </c>
      <c r="G28757">
        <v>324.45089780000001</v>
      </c>
      <c r="H28757">
        <v>79.805252370000005</v>
      </c>
      <c r="I28757">
        <v>43077.236111111109</v>
      </c>
      <c r="J28757" t="s">
        <v>19</v>
      </c>
    </row>
    <row r="28758" spans="1:10" x14ac:dyDescent="0.25">
      <c r="A28758">
        <v>98.64278333</v>
      </c>
      <c r="B28758">
        <v>112.1704</v>
      </c>
      <c r="C28758">
        <v>244</v>
      </c>
      <c r="D28758">
        <v>603.56927900000005</v>
      </c>
      <c r="E28758" s="6">
        <v>626.54778480000004</v>
      </c>
      <c r="F28758">
        <v>0</v>
      </c>
      <c r="G28758">
        <v>324.4516898</v>
      </c>
      <c r="H28758">
        <v>79.805337960000003</v>
      </c>
      <c r="I28758">
        <v>43077.236111111109</v>
      </c>
      <c r="J28758" t="s">
        <v>19</v>
      </c>
    </row>
    <row r="28759" spans="1:10" x14ac:dyDescent="0.25">
      <c r="A28759">
        <v>98.609063219999996</v>
      </c>
      <c r="B28759">
        <v>112.92414309999999</v>
      </c>
      <c r="C28759">
        <v>244</v>
      </c>
      <c r="D28759">
        <v>605.26530000000002</v>
      </c>
      <c r="E28759" s="6">
        <v>626.5514326</v>
      </c>
      <c r="F28759">
        <v>3.2562745639999999</v>
      </c>
      <c r="G28759">
        <v>324.4524945</v>
      </c>
      <c r="H28759">
        <v>79.805424919999993</v>
      </c>
      <c r="I28759">
        <v>43077.236111111109</v>
      </c>
      <c r="J28759" t="s">
        <v>19</v>
      </c>
    </row>
    <row r="28760" spans="1:10" x14ac:dyDescent="0.25">
      <c r="A28760">
        <v>98.57399839</v>
      </c>
      <c r="B28760">
        <v>113.7079447</v>
      </c>
      <c r="C28760">
        <v>244</v>
      </c>
      <c r="D28760">
        <v>593.48969999999997</v>
      </c>
      <c r="E28760" s="6">
        <v>626.55522589999998</v>
      </c>
      <c r="F28760">
        <v>6.6424060000000003</v>
      </c>
      <c r="G28760">
        <v>324.45333119999998</v>
      </c>
      <c r="H28760">
        <v>79.805515339999999</v>
      </c>
      <c r="I28760">
        <v>43077.236111111109</v>
      </c>
      <c r="J28760" t="s">
        <v>19</v>
      </c>
    </row>
    <row r="28761" spans="1:10" x14ac:dyDescent="0.25">
      <c r="A28761">
        <v>98.540550620000005</v>
      </c>
      <c r="B28761">
        <v>114.4556</v>
      </c>
      <c r="C28761">
        <v>244</v>
      </c>
      <c r="D28761">
        <v>597.28893189999997</v>
      </c>
      <c r="E28761" s="6">
        <v>626.55884419999995</v>
      </c>
      <c r="F28761">
        <v>5.0082095259999999</v>
      </c>
      <c r="G28761">
        <v>324.45412929999998</v>
      </c>
      <c r="H28761">
        <v>79.805601589999995</v>
      </c>
      <c r="I28761">
        <v>43077.236111111109</v>
      </c>
      <c r="J28761" t="s">
        <v>19</v>
      </c>
    </row>
    <row r="28762" spans="1:10" x14ac:dyDescent="0.25">
      <c r="A28762">
        <v>98.506558159999997</v>
      </c>
      <c r="B28762">
        <v>110.1709</v>
      </c>
      <c r="C28762">
        <v>244</v>
      </c>
      <c r="D28762">
        <v>601.15003430000002</v>
      </c>
      <c r="E28762" s="6">
        <v>626.56252140000004</v>
      </c>
      <c r="F28762">
        <v>3.3474001279999999</v>
      </c>
      <c r="G28762">
        <v>324.4549404</v>
      </c>
      <c r="H28762">
        <v>79.805689240000007</v>
      </c>
      <c r="I28762">
        <v>43077.236111111109</v>
      </c>
      <c r="J28762" t="s">
        <v>19</v>
      </c>
    </row>
    <row r="28763" spans="1:10" x14ac:dyDescent="0.25">
      <c r="A28763">
        <v>98.473093370000001</v>
      </c>
      <c r="B28763">
        <v>111.8237077</v>
      </c>
      <c r="C28763">
        <v>244</v>
      </c>
      <c r="D28763">
        <v>604.95119999999997</v>
      </c>
      <c r="E28763" s="6">
        <v>626.56614160000004</v>
      </c>
      <c r="F28763">
        <v>1.7123718640000001</v>
      </c>
      <c r="G28763">
        <v>324.45573899999999</v>
      </c>
      <c r="H28763">
        <v>79.805775539999999</v>
      </c>
      <c r="I28763">
        <v>43077.236111111109</v>
      </c>
      <c r="J28763" t="s">
        <v>19</v>
      </c>
    </row>
    <row r="28764" spans="1:10" x14ac:dyDescent="0.25">
      <c r="A28764">
        <v>98.438045560000006</v>
      </c>
      <c r="B28764">
        <v>113.5547</v>
      </c>
      <c r="C28764">
        <v>244</v>
      </c>
      <c r="D28764">
        <v>598.2230078</v>
      </c>
      <c r="E28764" s="6">
        <v>626.56993299999999</v>
      </c>
      <c r="F28764">
        <v>0</v>
      </c>
      <c r="G28764">
        <v>324.4565753</v>
      </c>
      <c r="H28764">
        <v>79.805865909999994</v>
      </c>
      <c r="I28764">
        <v>43077.236111111109</v>
      </c>
      <c r="J28764" t="s">
        <v>19</v>
      </c>
    </row>
    <row r="28765" spans="1:10" x14ac:dyDescent="0.25">
      <c r="A28765">
        <v>98.404597800000005</v>
      </c>
      <c r="B28765">
        <v>111.44642899999999</v>
      </c>
      <c r="C28765">
        <v>244</v>
      </c>
      <c r="D28765">
        <v>591.80197969999995</v>
      </c>
      <c r="E28765" s="6">
        <v>626.57355129999996</v>
      </c>
      <c r="F28765">
        <v>6.3263040000000004</v>
      </c>
      <c r="G28765">
        <v>324.45737339999999</v>
      </c>
      <c r="H28765">
        <v>79.805952169999998</v>
      </c>
      <c r="I28765">
        <v>43077.236111111109</v>
      </c>
      <c r="J28765" t="s">
        <v>19</v>
      </c>
    </row>
    <row r="28766" spans="1:10" x14ac:dyDescent="0.25">
      <c r="A28766">
        <v>98.370860660000005</v>
      </c>
      <c r="B28766">
        <v>109.3199183</v>
      </c>
      <c r="C28766">
        <v>244</v>
      </c>
      <c r="D28766">
        <v>585.32539999999995</v>
      </c>
      <c r="E28766" s="6">
        <v>626.57720089999998</v>
      </c>
      <c r="F28766">
        <v>0</v>
      </c>
      <c r="G28766">
        <v>324.45817840000001</v>
      </c>
      <c r="H28766">
        <v>79.806039159999997</v>
      </c>
      <c r="I28766">
        <v>43077.236111111109</v>
      </c>
      <c r="J28766" t="s">
        <v>19</v>
      </c>
    </row>
    <row r="28767" spans="1:10" x14ac:dyDescent="0.25">
      <c r="A28767">
        <v>98.335557530000003</v>
      </c>
      <c r="B28767">
        <v>107.0947</v>
      </c>
      <c r="C28767">
        <v>244</v>
      </c>
      <c r="D28767">
        <v>603.38109999999995</v>
      </c>
      <c r="E28767" s="6">
        <v>626.58101999999997</v>
      </c>
      <c r="F28767">
        <v>6.9432739999999997</v>
      </c>
      <c r="G28767">
        <v>324.45902080000002</v>
      </c>
      <c r="H28767">
        <v>79.806130199999998</v>
      </c>
      <c r="I28767">
        <v>43077.236111111109</v>
      </c>
      <c r="J28767" t="s">
        <v>19</v>
      </c>
    </row>
    <row r="28768" spans="1:10" x14ac:dyDescent="0.25">
      <c r="A28768">
        <v>98.302365089999995</v>
      </c>
      <c r="B28768">
        <v>112.9614</v>
      </c>
      <c r="C28768">
        <v>244</v>
      </c>
      <c r="D28768">
        <v>593.33270000000005</v>
      </c>
      <c r="E28768" s="6">
        <v>626.58461069999998</v>
      </c>
      <c r="F28768">
        <v>4.6833199399999996</v>
      </c>
      <c r="G28768">
        <v>324.45981289999997</v>
      </c>
      <c r="H28768">
        <v>79.806215789999996</v>
      </c>
      <c r="I28768">
        <v>43077.236111111109</v>
      </c>
      <c r="J28768" t="s">
        <v>19</v>
      </c>
    </row>
    <row r="28769" spans="1:10" x14ac:dyDescent="0.25">
      <c r="A28769">
        <v>98.233580140000001</v>
      </c>
      <c r="B28769">
        <v>112.56330579999999</v>
      </c>
      <c r="C28769">
        <v>244</v>
      </c>
      <c r="D28769">
        <v>605.02980000000002</v>
      </c>
      <c r="E28769" s="6">
        <v>626.59205169999996</v>
      </c>
      <c r="F28769">
        <v>0</v>
      </c>
      <c r="G28769">
        <v>324.46145419999999</v>
      </c>
      <c r="H28769">
        <v>79.806393170000007</v>
      </c>
      <c r="I28769">
        <v>43077.236111111109</v>
      </c>
      <c r="J28769" t="s">
        <v>19</v>
      </c>
    </row>
    <row r="28770" spans="1:10" x14ac:dyDescent="0.25">
      <c r="A28770">
        <v>98.200132370000006</v>
      </c>
      <c r="B28770">
        <v>112.3697262</v>
      </c>
      <c r="C28770">
        <v>244</v>
      </c>
      <c r="D28770">
        <v>592.9402</v>
      </c>
      <c r="E28770" s="6">
        <v>626.59567000000004</v>
      </c>
      <c r="F28770">
        <v>6.5396789999999996</v>
      </c>
      <c r="G28770">
        <v>324.46225229999999</v>
      </c>
      <c r="H28770">
        <v>79.806479420000002</v>
      </c>
      <c r="I28770">
        <v>43077.236111111109</v>
      </c>
      <c r="J28770" t="s">
        <v>19</v>
      </c>
    </row>
    <row r="28771" spans="1:10" x14ac:dyDescent="0.25">
      <c r="A28771">
        <v>98.132675129999996</v>
      </c>
      <c r="B28771">
        <v>111.97931610000001</v>
      </c>
      <c r="C28771">
        <v>244</v>
      </c>
      <c r="D28771">
        <v>589.52995150000004</v>
      </c>
      <c r="E28771" s="6">
        <v>626.60296740000001</v>
      </c>
      <c r="F28771">
        <v>0</v>
      </c>
      <c r="G28771">
        <v>324.46386200000001</v>
      </c>
      <c r="H28771">
        <v>79.806653370000006</v>
      </c>
      <c r="I28771">
        <v>43077.236111111109</v>
      </c>
      <c r="J28771" t="s">
        <v>19</v>
      </c>
    </row>
    <row r="28772" spans="1:10" x14ac:dyDescent="0.25">
      <c r="A28772">
        <v>98.097354969999998</v>
      </c>
      <c r="B28772">
        <v>111.7749</v>
      </c>
      <c r="C28772">
        <v>244</v>
      </c>
      <c r="D28772">
        <v>587.7443687</v>
      </c>
      <c r="E28772" s="6">
        <v>626.60678829999995</v>
      </c>
      <c r="F28772">
        <v>7.0421519999999997</v>
      </c>
      <c r="G28772">
        <v>324.46470479999999</v>
      </c>
      <c r="H28772">
        <v>79.806744449999997</v>
      </c>
      <c r="I28772">
        <v>43077.236111111109</v>
      </c>
      <c r="J28772" t="s">
        <v>19</v>
      </c>
    </row>
    <row r="28773" spans="1:10" x14ac:dyDescent="0.25">
      <c r="A28773">
        <v>97.996449960000007</v>
      </c>
      <c r="B28773">
        <v>106.1938</v>
      </c>
      <c r="C28773">
        <v>244</v>
      </c>
      <c r="D28773">
        <v>582.64319469999998</v>
      </c>
      <c r="E28773" s="6">
        <v>626.617704</v>
      </c>
      <c r="F28773">
        <v>5.2976523450000004</v>
      </c>
      <c r="G28773">
        <v>324.46711260000001</v>
      </c>
      <c r="H28773">
        <v>79.807004649999996</v>
      </c>
      <c r="I28773">
        <v>43077.236805555556</v>
      </c>
      <c r="J28773" t="s">
        <v>19</v>
      </c>
    </row>
    <row r="28774" spans="1:10" x14ac:dyDescent="0.25">
      <c r="A28774">
        <v>97.961674489999993</v>
      </c>
      <c r="B28774">
        <v>111.79689999999999</v>
      </c>
      <c r="C28774">
        <v>244</v>
      </c>
      <c r="D28774">
        <v>580.8851482</v>
      </c>
      <c r="E28774" s="6">
        <v>626.62146600000005</v>
      </c>
      <c r="F28774">
        <v>4.6964355429999998</v>
      </c>
      <c r="G28774">
        <v>324.46794240000003</v>
      </c>
      <c r="H28774">
        <v>79.807094320000004</v>
      </c>
      <c r="I28774">
        <v>43077.236805555556</v>
      </c>
      <c r="J28774" t="s">
        <v>19</v>
      </c>
    </row>
    <row r="28775" spans="1:10" x14ac:dyDescent="0.25">
      <c r="A28775">
        <v>97.927954380000003</v>
      </c>
      <c r="B28775">
        <v>108.8745</v>
      </c>
      <c r="C28775">
        <v>244</v>
      </c>
      <c r="D28775">
        <v>579.18045440000003</v>
      </c>
      <c r="E28775" s="6">
        <v>626.62511370000004</v>
      </c>
      <c r="F28775">
        <v>4.1134642650000002</v>
      </c>
      <c r="G28775">
        <v>324.46874700000001</v>
      </c>
      <c r="H28775">
        <v>79.807181279999995</v>
      </c>
      <c r="I28775">
        <v>43077.236805555556</v>
      </c>
      <c r="J28775" t="s">
        <v>19</v>
      </c>
    </row>
    <row r="28776" spans="1:10" x14ac:dyDescent="0.25">
      <c r="A28776">
        <v>97.894217249999997</v>
      </c>
      <c r="B28776">
        <v>112.25830000000001</v>
      </c>
      <c r="C28776">
        <v>244</v>
      </c>
      <c r="D28776">
        <v>577.47490000000005</v>
      </c>
      <c r="E28776" s="6">
        <v>626.62876340000003</v>
      </c>
      <c r="F28776">
        <v>3.5301987260000001</v>
      </c>
      <c r="G28776">
        <v>324.46955200000002</v>
      </c>
      <c r="H28776">
        <v>79.807268269999994</v>
      </c>
      <c r="I28776">
        <v>43077.236805555556</v>
      </c>
      <c r="J28776" t="s">
        <v>19</v>
      </c>
    </row>
    <row r="28777" spans="1:10" x14ac:dyDescent="0.25">
      <c r="A28777">
        <v>97.859441779999997</v>
      </c>
      <c r="B28777">
        <v>107.64400000000001</v>
      </c>
      <c r="C28777">
        <v>244</v>
      </c>
      <c r="D28777">
        <v>584.64916019999998</v>
      </c>
      <c r="E28777" s="6">
        <v>626.6325253</v>
      </c>
      <c r="F28777">
        <v>2.928981995</v>
      </c>
      <c r="G28777">
        <v>324.47038179999998</v>
      </c>
      <c r="H28777">
        <v>79.807357949999997</v>
      </c>
      <c r="I28777">
        <v>43077.236805555556</v>
      </c>
      <c r="J28777" t="s">
        <v>19</v>
      </c>
    </row>
    <row r="28778" spans="1:10" x14ac:dyDescent="0.25">
      <c r="A28778">
        <v>97.825721669999993</v>
      </c>
      <c r="B28778">
        <v>112.0166</v>
      </c>
      <c r="C28778">
        <v>244</v>
      </c>
      <c r="D28778">
        <v>591.60569999999996</v>
      </c>
      <c r="E28778" s="6">
        <v>626.63617309999995</v>
      </c>
      <c r="F28778">
        <v>2.3460106459999999</v>
      </c>
      <c r="G28778">
        <v>324.47118649999999</v>
      </c>
      <c r="H28778">
        <v>79.807444899999993</v>
      </c>
      <c r="I28778">
        <v>43077.236805555556</v>
      </c>
      <c r="J28778" t="s">
        <v>19</v>
      </c>
    </row>
    <row r="28779" spans="1:10" x14ac:dyDescent="0.25">
      <c r="A28779">
        <v>97.792256879999996</v>
      </c>
      <c r="B28779">
        <v>100.34910000000001</v>
      </c>
      <c r="C28779">
        <v>244</v>
      </c>
      <c r="D28779">
        <v>573.62819999999999</v>
      </c>
      <c r="E28779" s="6">
        <v>626.63979329999995</v>
      </c>
      <c r="F28779">
        <v>1.767453618</v>
      </c>
      <c r="G28779">
        <v>324.47198500000002</v>
      </c>
      <c r="H28779">
        <v>79.8075312</v>
      </c>
      <c r="I28779">
        <v>43077.236805555556</v>
      </c>
      <c r="J28779" t="s">
        <v>19</v>
      </c>
    </row>
    <row r="28780" spans="1:10" x14ac:dyDescent="0.25">
      <c r="A28780">
        <v>97.756936719999999</v>
      </c>
      <c r="B28780">
        <v>105.70703349999999</v>
      </c>
      <c r="C28780">
        <v>244</v>
      </c>
      <c r="D28780">
        <v>586.8954</v>
      </c>
      <c r="E28780" s="6">
        <v>626.64361410000004</v>
      </c>
      <c r="F28780">
        <v>1.156819866</v>
      </c>
      <c r="G28780">
        <v>324.4728278</v>
      </c>
      <c r="H28780">
        <v>79.807622280000004</v>
      </c>
      <c r="I28780">
        <v>43077.236805555556</v>
      </c>
      <c r="J28780" t="s">
        <v>19</v>
      </c>
    </row>
    <row r="28781" spans="1:10" x14ac:dyDescent="0.25">
      <c r="A28781">
        <v>97.723744280000005</v>
      </c>
      <c r="B28781">
        <v>110.7422</v>
      </c>
      <c r="C28781">
        <v>244</v>
      </c>
      <c r="D28781">
        <v>579.22372970000004</v>
      </c>
      <c r="E28781" s="6">
        <v>626.64720480000005</v>
      </c>
      <c r="F28781">
        <v>0.58297127900000001</v>
      </c>
      <c r="G28781">
        <v>324.47361979999999</v>
      </c>
      <c r="H28781">
        <v>79.807707870000002</v>
      </c>
      <c r="I28781">
        <v>43077.236805555556</v>
      </c>
      <c r="J28781" t="s">
        <v>19</v>
      </c>
    </row>
    <row r="28782" spans="1:10" x14ac:dyDescent="0.25">
      <c r="A28782">
        <v>97.690024170000001</v>
      </c>
      <c r="B28782">
        <v>106.7871</v>
      </c>
      <c r="C28782">
        <v>244</v>
      </c>
      <c r="D28782">
        <v>571.43010000000004</v>
      </c>
      <c r="E28782" s="6">
        <v>626.65085260000001</v>
      </c>
      <c r="F28782">
        <v>0</v>
      </c>
      <c r="G28782">
        <v>324.4744245</v>
      </c>
      <c r="H28782">
        <v>79.807794819999998</v>
      </c>
      <c r="I28782">
        <v>43077.236805555556</v>
      </c>
      <c r="J28782" t="s">
        <v>19</v>
      </c>
    </row>
    <row r="28783" spans="1:10" x14ac:dyDescent="0.25">
      <c r="A28783">
        <v>97.654704010000003</v>
      </c>
      <c r="B28783">
        <v>109.292</v>
      </c>
      <c r="C28783">
        <v>244</v>
      </c>
      <c r="D28783">
        <v>587.3664</v>
      </c>
      <c r="E28783" s="6">
        <v>626.65467349999994</v>
      </c>
      <c r="F28783">
        <v>6.3249610000000001</v>
      </c>
      <c r="G28783">
        <v>324.47526729999998</v>
      </c>
      <c r="H28783">
        <v>79.807885900000002</v>
      </c>
      <c r="I28783">
        <v>43077.236805555556</v>
      </c>
      <c r="J28783" t="s">
        <v>19</v>
      </c>
    </row>
    <row r="28784" spans="1:10" x14ac:dyDescent="0.25">
      <c r="A28784">
        <v>97.621256250000002</v>
      </c>
      <c r="B28784">
        <v>101.7334</v>
      </c>
      <c r="C28784">
        <v>244</v>
      </c>
      <c r="D28784">
        <v>577.08230000000003</v>
      </c>
      <c r="E28784" s="6">
        <v>626.65829180000003</v>
      </c>
      <c r="F28784">
        <v>4.2283773499999997</v>
      </c>
      <c r="G28784">
        <v>324.47606539999998</v>
      </c>
      <c r="H28784">
        <v>79.807972149999998</v>
      </c>
      <c r="I28784">
        <v>43077.236805555556</v>
      </c>
      <c r="J28784" t="s">
        <v>19</v>
      </c>
    </row>
    <row r="28785" spans="1:10" x14ac:dyDescent="0.25">
      <c r="A28785">
        <v>97.587519110000002</v>
      </c>
      <c r="B28785">
        <v>110.8081</v>
      </c>
      <c r="C28785">
        <v>244</v>
      </c>
      <c r="D28785">
        <v>579.65072799999996</v>
      </c>
      <c r="E28785" s="6">
        <v>626.66194140000005</v>
      </c>
      <c r="F28785">
        <v>2.1136551049999999</v>
      </c>
      <c r="G28785">
        <v>324.4768704</v>
      </c>
      <c r="H28785">
        <v>79.808059150000005</v>
      </c>
      <c r="I28785">
        <v>43077.236805555556</v>
      </c>
      <c r="J28785" t="s">
        <v>19</v>
      </c>
    </row>
    <row r="28786" spans="1:10" x14ac:dyDescent="0.25">
      <c r="A28786">
        <v>97.553798999999998</v>
      </c>
      <c r="B28786">
        <v>107.0288</v>
      </c>
      <c r="C28786">
        <v>244</v>
      </c>
      <c r="D28786">
        <v>582.21785990000001</v>
      </c>
      <c r="E28786" s="6">
        <v>626.6655892</v>
      </c>
      <c r="F28786">
        <v>0</v>
      </c>
      <c r="G28786">
        <v>324.4776751</v>
      </c>
      <c r="H28786">
        <v>79.808146100000002</v>
      </c>
      <c r="I28786">
        <v>43077.236805555556</v>
      </c>
      <c r="J28786" t="s">
        <v>19</v>
      </c>
    </row>
    <row r="28787" spans="1:10" x14ac:dyDescent="0.25">
      <c r="A28787">
        <v>97.519023540000006</v>
      </c>
      <c r="B28787">
        <v>110.17635009999999</v>
      </c>
      <c r="C28787">
        <v>244</v>
      </c>
      <c r="D28787">
        <v>584.8653362</v>
      </c>
      <c r="E28787" s="6">
        <v>626.66935109999997</v>
      </c>
      <c r="F28787">
        <v>7.2291169999999996</v>
      </c>
      <c r="G28787">
        <v>324.47850490000002</v>
      </c>
      <c r="H28787">
        <v>79.808235780000004</v>
      </c>
      <c r="I28787">
        <v>43077.236805555556</v>
      </c>
      <c r="J28787" t="s">
        <v>19</v>
      </c>
    </row>
    <row r="28788" spans="1:10" x14ac:dyDescent="0.25">
      <c r="A28788">
        <v>97.451838640000005</v>
      </c>
      <c r="B28788">
        <v>116.2573</v>
      </c>
      <c r="C28788">
        <v>244</v>
      </c>
      <c r="D28788">
        <v>589.98016199999995</v>
      </c>
      <c r="E28788" s="6">
        <v>626.67661910000004</v>
      </c>
      <c r="F28788">
        <v>2.478313671</v>
      </c>
      <c r="G28788">
        <v>324.48010799999997</v>
      </c>
      <c r="H28788">
        <v>79.808409030000007</v>
      </c>
      <c r="I28788">
        <v>43077.236805555556</v>
      </c>
      <c r="J28788" t="s">
        <v>19</v>
      </c>
    </row>
    <row r="28789" spans="1:10" x14ac:dyDescent="0.25">
      <c r="A28789">
        <v>97.416790820000003</v>
      </c>
      <c r="B28789">
        <v>111.02893779999999</v>
      </c>
      <c r="C28789">
        <v>244</v>
      </c>
      <c r="D28789">
        <v>592.64837230000001</v>
      </c>
      <c r="E28789" s="6">
        <v>626.68041049999999</v>
      </c>
      <c r="F28789">
        <v>0</v>
      </c>
      <c r="G28789">
        <v>324.48094429999998</v>
      </c>
      <c r="H28789">
        <v>79.808499400000002</v>
      </c>
      <c r="I28789">
        <v>43077.236805555556</v>
      </c>
      <c r="J28789" t="s">
        <v>19</v>
      </c>
    </row>
    <row r="28790" spans="1:10" x14ac:dyDescent="0.25">
      <c r="A28790">
        <v>97.383053689999997</v>
      </c>
      <c r="B28790">
        <v>105.9961</v>
      </c>
      <c r="C28790">
        <v>244</v>
      </c>
      <c r="D28790">
        <v>595.21680000000003</v>
      </c>
      <c r="E28790" s="6">
        <v>626.68406010000001</v>
      </c>
      <c r="F28790">
        <v>7.0399099999999999</v>
      </c>
      <c r="G28790">
        <v>324.48174940000001</v>
      </c>
      <c r="H28790">
        <v>79.808586399999996</v>
      </c>
      <c r="I28790">
        <v>43077.236805555556</v>
      </c>
      <c r="J28790" t="s">
        <v>19</v>
      </c>
    </row>
    <row r="28791" spans="1:10" x14ac:dyDescent="0.25">
      <c r="A28791">
        <v>97.349605920000002</v>
      </c>
      <c r="B28791">
        <v>113.6426</v>
      </c>
      <c r="C28791">
        <v>244</v>
      </c>
      <c r="D28791">
        <v>596.06507099999999</v>
      </c>
      <c r="E28791" s="6">
        <v>626.68767839999998</v>
      </c>
      <c r="F28791">
        <v>6.0513139740000002</v>
      </c>
      <c r="G28791">
        <v>324.48254750000001</v>
      </c>
      <c r="H28791">
        <v>79.808672650000005</v>
      </c>
      <c r="I28791">
        <v>43077.236805555556</v>
      </c>
      <c r="J28791" t="s">
        <v>19</v>
      </c>
    </row>
    <row r="28792" spans="1:10" x14ac:dyDescent="0.25">
      <c r="A28792">
        <v>97.315613459999994</v>
      </c>
      <c r="B28792">
        <v>102.876</v>
      </c>
      <c r="C28792">
        <v>244</v>
      </c>
      <c r="D28792">
        <v>596.92715610000005</v>
      </c>
      <c r="E28792" s="6">
        <v>626.69135570000003</v>
      </c>
      <c r="F28792">
        <v>5.0466187629999997</v>
      </c>
      <c r="G28792">
        <v>324.48335859999997</v>
      </c>
      <c r="H28792">
        <v>79.808760309999997</v>
      </c>
      <c r="I28792">
        <v>43077.236805555556</v>
      </c>
      <c r="J28792" t="s">
        <v>19</v>
      </c>
    </row>
    <row r="28793" spans="1:10" x14ac:dyDescent="0.25">
      <c r="A28793">
        <v>97.280820980000001</v>
      </c>
      <c r="B28793">
        <v>111.4453</v>
      </c>
      <c r="C28793">
        <v>244</v>
      </c>
      <c r="D28793">
        <v>597.80953050000005</v>
      </c>
      <c r="E28793" s="6">
        <v>626.69511950000003</v>
      </c>
      <c r="F28793">
        <v>4.0182777789999999</v>
      </c>
      <c r="G28793">
        <v>324.48418880000003</v>
      </c>
      <c r="H28793">
        <v>79.808850019999994</v>
      </c>
      <c r="I28793">
        <v>43077.236805555556</v>
      </c>
      <c r="J28793" t="s">
        <v>19</v>
      </c>
    </row>
    <row r="28794" spans="1:10" x14ac:dyDescent="0.25">
      <c r="A28794">
        <v>97.247100869999997</v>
      </c>
      <c r="B28794">
        <v>105.90819999999999</v>
      </c>
      <c r="C28794">
        <v>244</v>
      </c>
      <c r="D28794">
        <v>598.66470849999996</v>
      </c>
      <c r="E28794" s="6">
        <v>626.69876720000002</v>
      </c>
      <c r="F28794">
        <v>3.021632221</v>
      </c>
      <c r="G28794">
        <v>324.48499349999997</v>
      </c>
      <c r="H28794">
        <v>79.808936979999999</v>
      </c>
      <c r="I28794">
        <v>43077.236805555556</v>
      </c>
      <c r="J28794" t="s">
        <v>19</v>
      </c>
    </row>
    <row r="28795" spans="1:10" x14ac:dyDescent="0.25">
      <c r="A28795">
        <v>97.213380749999999</v>
      </c>
      <c r="B28795">
        <v>110.85209999999999</v>
      </c>
      <c r="C28795">
        <v>244</v>
      </c>
      <c r="D28795">
        <v>599.51988659999995</v>
      </c>
      <c r="E28795" s="6">
        <v>626.70241499999997</v>
      </c>
      <c r="F28795">
        <v>2.0249865420000002</v>
      </c>
      <c r="G28795">
        <v>324.48579810000001</v>
      </c>
      <c r="H28795">
        <v>79.809023929999995</v>
      </c>
      <c r="I28795">
        <v>43077.236805555556</v>
      </c>
      <c r="J28795" t="s">
        <v>19</v>
      </c>
    </row>
    <row r="28796" spans="1:10" x14ac:dyDescent="0.25">
      <c r="A28796">
        <v>97.178588270000006</v>
      </c>
      <c r="B28796">
        <v>107.0947</v>
      </c>
      <c r="C28796">
        <v>244</v>
      </c>
      <c r="D28796">
        <v>600.40226099999995</v>
      </c>
      <c r="E28796" s="6">
        <v>626.70617879999998</v>
      </c>
      <c r="F28796">
        <v>0.99664555899999996</v>
      </c>
      <c r="G28796">
        <v>324.48662830000001</v>
      </c>
      <c r="H28796">
        <v>79.80911365</v>
      </c>
      <c r="I28796">
        <v>43077.236805555556</v>
      </c>
      <c r="J28796" t="s">
        <v>19</v>
      </c>
    </row>
    <row r="28797" spans="1:10" x14ac:dyDescent="0.25">
      <c r="A28797">
        <v>97.144868160000001</v>
      </c>
      <c r="B28797">
        <v>110.7069978</v>
      </c>
      <c r="C28797">
        <v>244</v>
      </c>
      <c r="D28797">
        <v>601.25743899999998</v>
      </c>
      <c r="E28797" s="6">
        <v>626.70982660000004</v>
      </c>
      <c r="F28797">
        <v>0</v>
      </c>
      <c r="G28797">
        <v>324.48743289999999</v>
      </c>
      <c r="H28797">
        <v>79.809200599999997</v>
      </c>
      <c r="I28797">
        <v>43077.236805555556</v>
      </c>
      <c r="J28797" t="s">
        <v>19</v>
      </c>
    </row>
    <row r="28798" spans="1:10" x14ac:dyDescent="0.25">
      <c r="A28798">
        <v>97.075827880000006</v>
      </c>
      <c r="B28798">
        <v>118.10299999999999</v>
      </c>
      <c r="C28798">
        <v>244</v>
      </c>
      <c r="D28798">
        <v>603.00837390000004</v>
      </c>
      <c r="E28798" s="6">
        <v>626.71729519999997</v>
      </c>
      <c r="F28798">
        <v>4.3440279640000004</v>
      </c>
      <c r="G28798">
        <v>324.48908039999998</v>
      </c>
      <c r="H28798">
        <v>79.809378640000006</v>
      </c>
      <c r="I28798">
        <v>43077.236805555556</v>
      </c>
      <c r="J28798" t="s">
        <v>19</v>
      </c>
    </row>
    <row r="28799" spans="1:10" x14ac:dyDescent="0.25">
      <c r="A28799">
        <v>97.042635439999998</v>
      </c>
      <c r="B28799">
        <v>113.13720000000001</v>
      </c>
      <c r="C28799">
        <v>244</v>
      </c>
      <c r="D28799">
        <v>603.85016949999999</v>
      </c>
      <c r="E28799" s="6">
        <v>626.72088589999998</v>
      </c>
      <c r="F28799">
        <v>6.4325029999999996</v>
      </c>
      <c r="G28799">
        <v>324.48987240000002</v>
      </c>
      <c r="H28799">
        <v>79.809464230000003</v>
      </c>
      <c r="I28799">
        <v>43077.236805555556</v>
      </c>
      <c r="J28799" t="s">
        <v>19</v>
      </c>
    </row>
    <row r="28800" spans="1:10" x14ac:dyDescent="0.25">
      <c r="A28800">
        <v>96.940402730000002</v>
      </c>
      <c r="B28800">
        <v>114.8390629</v>
      </c>
      <c r="C28800">
        <v>244</v>
      </c>
      <c r="D28800">
        <v>606.44290000000001</v>
      </c>
      <c r="E28800" s="6">
        <v>626.73194530000001</v>
      </c>
      <c r="F28800">
        <v>3.2162514999999998</v>
      </c>
      <c r="G28800">
        <v>324.4923119</v>
      </c>
      <c r="H28800">
        <v>79.809727850000002</v>
      </c>
      <c r="I28800">
        <v>43077.237500000003</v>
      </c>
      <c r="J28800" t="s">
        <v>19</v>
      </c>
    </row>
    <row r="28801" spans="1:10" x14ac:dyDescent="0.25">
      <c r="A28801">
        <v>96.906682619999998</v>
      </c>
      <c r="B28801">
        <v>115.4004</v>
      </c>
      <c r="C28801">
        <v>244</v>
      </c>
      <c r="D28801">
        <v>592.7047</v>
      </c>
      <c r="E28801" s="6">
        <v>626.73559309999996</v>
      </c>
      <c r="F28801">
        <v>2.1554133370000002</v>
      </c>
      <c r="G28801">
        <v>324.49311649999999</v>
      </c>
      <c r="H28801">
        <v>79.809814810000006</v>
      </c>
      <c r="I28801">
        <v>43077.237500000003</v>
      </c>
      <c r="J28801" t="s">
        <v>19</v>
      </c>
    </row>
    <row r="28802" spans="1:10" x14ac:dyDescent="0.25">
      <c r="A28802">
        <v>96.838170020000007</v>
      </c>
      <c r="B28802">
        <v>108.5531417</v>
      </c>
      <c r="C28802">
        <v>244</v>
      </c>
      <c r="D28802">
        <v>596.89280050000002</v>
      </c>
      <c r="E28802" s="6">
        <v>626.74300459999995</v>
      </c>
      <c r="F28802">
        <v>0</v>
      </c>
      <c r="G28802">
        <v>324.49475130000002</v>
      </c>
      <c r="H28802">
        <v>79.809991479999994</v>
      </c>
      <c r="I28802">
        <v>43077.237500000003</v>
      </c>
      <c r="J28802" t="s">
        <v>19</v>
      </c>
    </row>
    <row r="28803" spans="1:10" x14ac:dyDescent="0.25">
      <c r="A28803">
        <v>96.804449910000002</v>
      </c>
      <c r="B28803">
        <v>105.1831</v>
      </c>
      <c r="C28803">
        <v>244</v>
      </c>
      <c r="D28803">
        <v>598.95407420000004</v>
      </c>
      <c r="E28803" s="6">
        <v>626.74665240000002</v>
      </c>
      <c r="F28803">
        <v>2.5344776590000002</v>
      </c>
      <c r="G28803">
        <v>324.4955559</v>
      </c>
      <c r="H28803">
        <v>79.810078430000004</v>
      </c>
      <c r="I28803">
        <v>43077.237500000003</v>
      </c>
      <c r="J28803" t="s">
        <v>19</v>
      </c>
    </row>
    <row r="28804" spans="1:10" x14ac:dyDescent="0.25">
      <c r="A28804">
        <v>96.770985120000006</v>
      </c>
      <c r="B28804">
        <v>110.5005</v>
      </c>
      <c r="C28804">
        <v>244</v>
      </c>
      <c r="D28804">
        <v>600.99974020000002</v>
      </c>
      <c r="E28804" s="6">
        <v>626.75027260000002</v>
      </c>
      <c r="F28804">
        <v>5.0497645919999998</v>
      </c>
      <c r="G28804">
        <v>324.4963545</v>
      </c>
      <c r="H28804">
        <v>79.810164729999997</v>
      </c>
      <c r="I28804">
        <v>43077.237500000003</v>
      </c>
      <c r="J28804" t="s">
        <v>19</v>
      </c>
    </row>
    <row r="28805" spans="1:10" x14ac:dyDescent="0.25">
      <c r="A28805">
        <v>96.735937309999997</v>
      </c>
      <c r="B28805">
        <v>108.69127140000001</v>
      </c>
      <c r="C28805">
        <v>244</v>
      </c>
      <c r="D28805">
        <v>603.14217470000006</v>
      </c>
      <c r="E28805" s="6">
        <v>626.75406399999997</v>
      </c>
      <c r="F28805">
        <v>7.6840349999999997</v>
      </c>
      <c r="G28805">
        <v>324.4971908</v>
      </c>
      <c r="H28805">
        <v>79.810255100000006</v>
      </c>
      <c r="I28805">
        <v>43077.237500000003</v>
      </c>
      <c r="J28805" t="s">
        <v>19</v>
      </c>
    </row>
    <row r="28806" spans="1:10" x14ac:dyDescent="0.25">
      <c r="A28806">
        <v>96.702489549999996</v>
      </c>
      <c r="B28806">
        <v>106.9646401</v>
      </c>
      <c r="C28806">
        <v>244</v>
      </c>
      <c r="D28806">
        <v>605.18679999999995</v>
      </c>
      <c r="E28806" s="6">
        <v>626.75768230000006</v>
      </c>
      <c r="F28806">
        <v>5.143377332</v>
      </c>
      <c r="G28806">
        <v>324.4979889</v>
      </c>
      <c r="H28806">
        <v>79.810341359999995</v>
      </c>
      <c r="I28806">
        <v>43077.237500000003</v>
      </c>
      <c r="J28806" t="s">
        <v>19</v>
      </c>
    </row>
    <row r="28807" spans="1:10" x14ac:dyDescent="0.25">
      <c r="A28807">
        <v>96.634776970000004</v>
      </c>
      <c r="B28807">
        <v>103.4692</v>
      </c>
      <c r="C28807">
        <v>244</v>
      </c>
      <c r="D28807">
        <v>592.07669999999996</v>
      </c>
      <c r="E28807" s="6">
        <v>626.76500729999998</v>
      </c>
      <c r="F28807">
        <v>0</v>
      </c>
      <c r="G28807">
        <v>324.49960470000002</v>
      </c>
      <c r="H28807">
        <v>79.810515960000004</v>
      </c>
      <c r="I28807">
        <v>43077.237500000003</v>
      </c>
      <c r="J28807" t="s">
        <v>19</v>
      </c>
    </row>
    <row r="28808" spans="1:10" x14ac:dyDescent="0.25">
      <c r="A28808">
        <v>96.600784509999997</v>
      </c>
      <c r="B28808">
        <v>113.1592</v>
      </c>
      <c r="C28808">
        <v>244</v>
      </c>
      <c r="D28808">
        <v>599.59314789999996</v>
      </c>
      <c r="E28808" s="6">
        <v>626.76868460000003</v>
      </c>
      <c r="F28808">
        <v>3.667841642</v>
      </c>
      <c r="G28808">
        <v>324.50041579999998</v>
      </c>
      <c r="H28808">
        <v>79.810603619999995</v>
      </c>
      <c r="I28808">
        <v>43077.237500000003</v>
      </c>
      <c r="J28808" t="s">
        <v>19</v>
      </c>
    </row>
    <row r="28809" spans="1:10" x14ac:dyDescent="0.25">
      <c r="A28809">
        <v>96.565191999999996</v>
      </c>
      <c r="B28809">
        <v>114.253128</v>
      </c>
      <c r="C28809">
        <v>244</v>
      </c>
      <c r="D28809">
        <v>607.46339999999998</v>
      </c>
      <c r="E28809" s="6">
        <v>626.77253489999998</v>
      </c>
      <c r="F28809">
        <v>7.5083310000000001</v>
      </c>
      <c r="G28809">
        <v>324.50126510000001</v>
      </c>
      <c r="H28809">
        <v>79.8106954</v>
      </c>
      <c r="I28809">
        <v>43077.237500000003</v>
      </c>
      <c r="J28809" t="s">
        <v>19</v>
      </c>
    </row>
    <row r="28810" spans="1:10" x14ac:dyDescent="0.25">
      <c r="A28810">
        <v>96.531999560000003</v>
      </c>
      <c r="B28810">
        <v>115.2732903</v>
      </c>
      <c r="C28810">
        <v>244</v>
      </c>
      <c r="D28810">
        <v>586.03189999999995</v>
      </c>
      <c r="E28810" s="6">
        <v>626.7761256</v>
      </c>
      <c r="F28810">
        <v>6.4596813849999997</v>
      </c>
      <c r="G28810">
        <v>324.5020571</v>
      </c>
      <c r="H28810">
        <v>79.810780989999998</v>
      </c>
      <c r="I28810">
        <v>43077.237500000003</v>
      </c>
      <c r="J28810" t="s">
        <v>19</v>
      </c>
    </row>
    <row r="28811" spans="1:10" x14ac:dyDescent="0.25">
      <c r="A28811">
        <v>96.498551800000001</v>
      </c>
      <c r="B28811">
        <v>116.3013</v>
      </c>
      <c r="C28811">
        <v>244</v>
      </c>
      <c r="D28811">
        <v>596.15880000000004</v>
      </c>
      <c r="E28811" s="6">
        <v>626.77974389999997</v>
      </c>
      <c r="F28811">
        <v>5.4029653069999997</v>
      </c>
      <c r="G28811">
        <v>324.50285530000002</v>
      </c>
      <c r="H28811">
        <v>79.810867239999993</v>
      </c>
      <c r="I28811">
        <v>43077.237500000003</v>
      </c>
      <c r="J28811" t="s">
        <v>19</v>
      </c>
    </row>
    <row r="28812" spans="1:10" x14ac:dyDescent="0.25">
      <c r="A28812">
        <v>96.464559339999994</v>
      </c>
      <c r="B28812">
        <v>110.85209999999999</v>
      </c>
      <c r="C28812">
        <v>244</v>
      </c>
      <c r="D28812">
        <v>595.13189130000001</v>
      </c>
      <c r="E28812" s="6">
        <v>626.78342120000002</v>
      </c>
      <c r="F28812">
        <v>4.3290405850000004</v>
      </c>
      <c r="G28812">
        <v>324.50366639999999</v>
      </c>
      <c r="H28812">
        <v>79.810954899999999</v>
      </c>
      <c r="I28812">
        <v>43077.237500000003</v>
      </c>
      <c r="J28812" t="s">
        <v>19</v>
      </c>
    </row>
    <row r="28813" spans="1:10" x14ac:dyDescent="0.25">
      <c r="A28813">
        <v>96.429766849999993</v>
      </c>
      <c r="B28813">
        <v>114.126</v>
      </c>
      <c r="C28813">
        <v>244</v>
      </c>
      <c r="D28813">
        <v>594.08081379999999</v>
      </c>
      <c r="E28813" s="6">
        <v>626.78718500000002</v>
      </c>
      <c r="F28813">
        <v>3.2298406289999999</v>
      </c>
      <c r="G28813">
        <v>324.50449659999998</v>
      </c>
      <c r="H28813">
        <v>79.811044620000004</v>
      </c>
      <c r="I28813">
        <v>43077.237500000003</v>
      </c>
      <c r="J28813" t="s">
        <v>19</v>
      </c>
    </row>
    <row r="28814" spans="1:10" x14ac:dyDescent="0.25">
      <c r="A28814">
        <v>96.396046740000003</v>
      </c>
      <c r="B28814">
        <v>110.127</v>
      </c>
      <c r="C28814">
        <v>244</v>
      </c>
      <c r="D28814">
        <v>593.06213270000001</v>
      </c>
      <c r="E28814" s="6">
        <v>626.79083270000001</v>
      </c>
      <c r="F28814">
        <v>2.1645202289999999</v>
      </c>
      <c r="G28814">
        <v>324.50530120000002</v>
      </c>
      <c r="H28814">
        <v>79.811131570000001</v>
      </c>
      <c r="I28814">
        <v>43077.237500000003</v>
      </c>
      <c r="J28814" t="s">
        <v>19</v>
      </c>
    </row>
    <row r="28815" spans="1:10" x14ac:dyDescent="0.25">
      <c r="A28815">
        <v>96.327534150000005</v>
      </c>
      <c r="B28815">
        <v>117.5757</v>
      </c>
      <c r="C28815">
        <v>244</v>
      </c>
      <c r="D28815">
        <v>590.99237430000005</v>
      </c>
      <c r="E28815" s="6">
        <v>626.79824429999996</v>
      </c>
      <c r="F28815">
        <v>0</v>
      </c>
      <c r="G28815">
        <v>324.50693610000002</v>
      </c>
      <c r="H28815">
        <v>79.811308240000002</v>
      </c>
      <c r="I28815">
        <v>43077.237500000003</v>
      </c>
      <c r="J28815" t="s">
        <v>19</v>
      </c>
    </row>
    <row r="28816" spans="1:10" x14ac:dyDescent="0.25">
      <c r="A28816">
        <v>96.293814029999993</v>
      </c>
      <c r="B28816">
        <v>116.9248717</v>
      </c>
      <c r="C28816">
        <v>244</v>
      </c>
      <c r="D28816">
        <v>589.97369309999999</v>
      </c>
      <c r="E28816" s="6">
        <v>626.80189210000003</v>
      </c>
      <c r="F28816">
        <v>7.1306209999999997</v>
      </c>
      <c r="G28816">
        <v>324.5077407</v>
      </c>
      <c r="H28816">
        <v>79.811395200000007</v>
      </c>
      <c r="I28816">
        <v>43077.237500000003</v>
      </c>
      <c r="J28816" t="s">
        <v>19</v>
      </c>
    </row>
    <row r="28817" spans="1:10" x14ac:dyDescent="0.25">
      <c r="A28817">
        <v>96.260366270000006</v>
      </c>
      <c r="B28817">
        <v>116.27930000000001</v>
      </c>
      <c r="C28817">
        <v>244</v>
      </c>
      <c r="D28817">
        <v>588.96323959999995</v>
      </c>
      <c r="E28817" s="6">
        <v>626.8055104</v>
      </c>
      <c r="F28817">
        <v>5.73586989</v>
      </c>
      <c r="G28817">
        <v>324.5085388</v>
      </c>
      <c r="H28817">
        <v>79.811481450000002</v>
      </c>
      <c r="I28817">
        <v>43077.237500000003</v>
      </c>
      <c r="J28817" t="s">
        <v>19</v>
      </c>
    </row>
    <row r="28818" spans="1:10" x14ac:dyDescent="0.25">
      <c r="A28818">
        <v>96.225301430000002</v>
      </c>
      <c r="B28818">
        <v>110.8081</v>
      </c>
      <c r="C28818">
        <v>244</v>
      </c>
      <c r="D28818">
        <v>587.90393470000004</v>
      </c>
      <c r="E28818" s="6">
        <v>626.80930369999999</v>
      </c>
      <c r="F28818">
        <v>4.2736880419999999</v>
      </c>
      <c r="G28818">
        <v>324.50937549999998</v>
      </c>
      <c r="H28818">
        <v>79.811571869999995</v>
      </c>
      <c r="I28818">
        <v>43077.237500000003</v>
      </c>
      <c r="J28818" t="s">
        <v>19</v>
      </c>
    </row>
    <row r="28819" spans="1:10" x14ac:dyDescent="0.25">
      <c r="A28819">
        <v>96.158133550000002</v>
      </c>
      <c r="B28819">
        <v>118.125</v>
      </c>
      <c r="C28819">
        <v>244</v>
      </c>
      <c r="D28819">
        <v>585.87480000000005</v>
      </c>
      <c r="E28819" s="6">
        <v>626.81656980000002</v>
      </c>
      <c r="F28819">
        <v>1.4728288780000001</v>
      </c>
      <c r="G28819">
        <v>324.51097829999998</v>
      </c>
      <c r="H28819">
        <v>79.811745070000001</v>
      </c>
      <c r="I28819">
        <v>43077.237500000003</v>
      </c>
      <c r="J28819" t="s">
        <v>19</v>
      </c>
    </row>
    <row r="28820" spans="1:10" x14ac:dyDescent="0.25">
      <c r="A28820">
        <v>96.122813390000005</v>
      </c>
      <c r="B28820">
        <v>115.71053379999999</v>
      </c>
      <c r="C28820">
        <v>244</v>
      </c>
      <c r="D28820">
        <v>588.968658</v>
      </c>
      <c r="E28820" s="6">
        <v>626.8203906</v>
      </c>
      <c r="F28820">
        <v>0</v>
      </c>
      <c r="G28820">
        <v>324.51182110000002</v>
      </c>
      <c r="H28820">
        <v>79.811836150000005</v>
      </c>
      <c r="I28820">
        <v>43077.237500000003</v>
      </c>
      <c r="J28820" t="s">
        <v>19</v>
      </c>
    </row>
    <row r="28821" spans="1:10" x14ac:dyDescent="0.25">
      <c r="A28821">
        <v>96.089348610000002</v>
      </c>
      <c r="B28821">
        <v>113.4229</v>
      </c>
      <c r="C28821">
        <v>244</v>
      </c>
      <c r="D28821">
        <v>591.89999490000002</v>
      </c>
      <c r="E28821" s="6">
        <v>626.8240108</v>
      </c>
      <c r="F28821">
        <v>6.4359169999999999</v>
      </c>
      <c r="G28821">
        <v>324.51261959999999</v>
      </c>
      <c r="H28821">
        <v>79.811922449999997</v>
      </c>
      <c r="I28821">
        <v>43077.237500000003</v>
      </c>
      <c r="J28821" t="s">
        <v>19</v>
      </c>
    </row>
    <row r="28822" spans="1:10" x14ac:dyDescent="0.25">
      <c r="A28822">
        <v>96.021908379999999</v>
      </c>
      <c r="B28822">
        <v>119.6631</v>
      </c>
      <c r="C28822">
        <v>244</v>
      </c>
      <c r="D28822">
        <v>597.80740000000003</v>
      </c>
      <c r="E28822" s="6">
        <v>626.83130630000005</v>
      </c>
      <c r="F28822">
        <v>5.4547671319999997</v>
      </c>
      <c r="G28822">
        <v>324.51422889999998</v>
      </c>
      <c r="H28822">
        <v>79.812096350000004</v>
      </c>
      <c r="I28822">
        <v>43077.237500000003</v>
      </c>
      <c r="J28822" t="s">
        <v>19</v>
      </c>
    </row>
    <row r="28823" spans="1:10" x14ac:dyDescent="0.25">
      <c r="A28823">
        <v>95.987115900000006</v>
      </c>
      <c r="B28823">
        <v>115.1201387</v>
      </c>
      <c r="C28823">
        <v>244</v>
      </c>
      <c r="D28823">
        <v>576.92539999999997</v>
      </c>
      <c r="E28823" s="6">
        <v>626.83507010000005</v>
      </c>
      <c r="F28823">
        <v>4.9485909140000004</v>
      </c>
      <c r="G28823">
        <v>324.51505909999997</v>
      </c>
      <c r="H28823">
        <v>79.812186069999996</v>
      </c>
      <c r="I28823">
        <v>43077.237500000003</v>
      </c>
      <c r="J28823" t="s">
        <v>19</v>
      </c>
    </row>
    <row r="28824" spans="1:10" x14ac:dyDescent="0.25">
      <c r="A28824">
        <v>95.953923459999999</v>
      </c>
      <c r="B28824">
        <v>110.7861</v>
      </c>
      <c r="C28824">
        <v>244</v>
      </c>
      <c r="D28824">
        <v>599.69150000000002</v>
      </c>
      <c r="E28824" s="6">
        <v>626.83866079999996</v>
      </c>
      <c r="F28824">
        <v>4.4656928259999997</v>
      </c>
      <c r="G28824">
        <v>324.51585110000002</v>
      </c>
      <c r="H28824">
        <v>79.812271670000001</v>
      </c>
      <c r="I28824">
        <v>43077.238194444442</v>
      </c>
      <c r="J28824" t="s">
        <v>19</v>
      </c>
    </row>
    <row r="28825" spans="1:10" x14ac:dyDescent="0.25">
      <c r="A28825">
        <v>95.918603300000001</v>
      </c>
      <c r="B28825">
        <v>113.8623</v>
      </c>
      <c r="C28825">
        <v>244</v>
      </c>
      <c r="D28825">
        <v>588.15150000000006</v>
      </c>
      <c r="E28825" s="6">
        <v>626.84248170000001</v>
      </c>
      <c r="F28825">
        <v>3.9518397319999998</v>
      </c>
      <c r="G28825">
        <v>324.51669390000001</v>
      </c>
      <c r="H28825">
        <v>79.812362750000005</v>
      </c>
      <c r="I28825">
        <v>43077.238194444442</v>
      </c>
      <c r="J28825" t="s">
        <v>19</v>
      </c>
    </row>
    <row r="28826" spans="1:10" x14ac:dyDescent="0.25">
      <c r="A28826">
        <v>95.715465570000006</v>
      </c>
      <c r="B28826">
        <v>107.38039999999999</v>
      </c>
      <c r="C28826">
        <v>244</v>
      </c>
      <c r="D28826">
        <v>580.99063390000003</v>
      </c>
      <c r="E28826" s="6">
        <v>626.86445679999997</v>
      </c>
      <c r="F28826">
        <v>0.99650349999999999</v>
      </c>
      <c r="G28826">
        <v>324.5215412</v>
      </c>
      <c r="H28826">
        <v>79.812886570000003</v>
      </c>
      <c r="I28826">
        <v>43077.238194444442</v>
      </c>
      <c r="J28826" t="s">
        <v>19</v>
      </c>
    </row>
    <row r="28827" spans="1:10" x14ac:dyDescent="0.25">
      <c r="A28827">
        <v>95.646969999999996</v>
      </c>
      <c r="B28827">
        <v>112.45610000000001</v>
      </c>
      <c r="C28827">
        <v>244</v>
      </c>
      <c r="D28827">
        <v>578.57607680000001</v>
      </c>
      <c r="E28827" s="6">
        <v>626.87186650000001</v>
      </c>
      <c r="F28827">
        <v>0</v>
      </c>
      <c r="G28827">
        <v>324.5231756</v>
      </c>
      <c r="H28827">
        <v>79.813063200000002</v>
      </c>
      <c r="I28827">
        <v>43077.238194444442</v>
      </c>
      <c r="J28827" t="s">
        <v>19</v>
      </c>
    </row>
    <row r="28828" spans="1:10" x14ac:dyDescent="0.25">
      <c r="A28828">
        <v>95.756451080000005</v>
      </c>
      <c r="B28828">
        <v>112.5917791</v>
      </c>
      <c r="C28828">
        <v>244</v>
      </c>
      <c r="D28828">
        <v>577.39639999999997</v>
      </c>
      <c r="E28828" s="6">
        <v>626.87548670000001</v>
      </c>
      <c r="F28828">
        <v>3.3947492879999999</v>
      </c>
      <c r="G28828">
        <v>324.52397409999998</v>
      </c>
      <c r="H28828">
        <v>79.813149499999994</v>
      </c>
      <c r="I28828">
        <v>43077.238194444442</v>
      </c>
      <c r="J28828" t="s">
        <v>19</v>
      </c>
    </row>
    <row r="28829" spans="1:10" x14ac:dyDescent="0.25">
      <c r="A28829">
        <v>95.867658460000001</v>
      </c>
      <c r="B28829">
        <v>112.72959760000001</v>
      </c>
      <c r="C28829">
        <v>244</v>
      </c>
      <c r="D28829">
        <v>579.0626671</v>
      </c>
      <c r="E28829" s="6">
        <v>626.87916389999998</v>
      </c>
      <c r="F28829">
        <v>6.8430270000000002</v>
      </c>
      <c r="G28829">
        <v>324.52478530000002</v>
      </c>
      <c r="H28829">
        <v>79.813237150000006</v>
      </c>
      <c r="I28829">
        <v>43077.238194444442</v>
      </c>
      <c r="J28829" t="s">
        <v>19</v>
      </c>
    </row>
    <row r="28830" spans="1:10" x14ac:dyDescent="0.25">
      <c r="A28830">
        <v>96.427092290000004</v>
      </c>
      <c r="B28830">
        <v>113.4229</v>
      </c>
      <c r="C28830">
        <v>244</v>
      </c>
      <c r="D28830">
        <v>587.44489999999996</v>
      </c>
      <c r="E28830" s="6">
        <v>626.89766239999994</v>
      </c>
      <c r="F28830">
        <v>4.394841478</v>
      </c>
      <c r="G28830">
        <v>324.52886569999998</v>
      </c>
      <c r="H28830">
        <v>79.813678109999998</v>
      </c>
      <c r="I28830">
        <v>43077.238194444442</v>
      </c>
      <c r="J28830" t="s">
        <v>19</v>
      </c>
    </row>
    <row r="28831" spans="1:10" x14ac:dyDescent="0.25">
      <c r="A28831">
        <v>96.647780740000002</v>
      </c>
      <c r="B28831">
        <v>104.2822</v>
      </c>
      <c r="C28831">
        <v>244</v>
      </c>
      <c r="D28831">
        <v>590.69097439999996</v>
      </c>
      <c r="E28831" s="6">
        <v>626.90495980000003</v>
      </c>
      <c r="F28831">
        <v>3.4290681570000001</v>
      </c>
      <c r="G28831">
        <v>324.53047529999998</v>
      </c>
      <c r="H28831">
        <v>79.813852060000002</v>
      </c>
      <c r="I28831">
        <v>43077.238194444442</v>
      </c>
      <c r="J28831" t="s">
        <v>19</v>
      </c>
    </row>
    <row r="28832" spans="1:10" x14ac:dyDescent="0.25">
      <c r="A28832">
        <v>96.871866130000001</v>
      </c>
      <c r="B28832">
        <v>106.4136</v>
      </c>
      <c r="C28832">
        <v>244</v>
      </c>
      <c r="D28832">
        <v>593.9870138</v>
      </c>
      <c r="E28832" s="6">
        <v>626.91236960000003</v>
      </c>
      <c r="F28832">
        <v>2.4484292019999998</v>
      </c>
      <c r="G28832">
        <v>324.5321098</v>
      </c>
      <c r="H28832">
        <v>79.814028680000007</v>
      </c>
      <c r="I28832">
        <v>43077.238194444442</v>
      </c>
      <c r="J28832" t="s">
        <v>19</v>
      </c>
    </row>
    <row r="28833" spans="1:10" x14ac:dyDescent="0.25">
      <c r="A28833">
        <v>97.206323589999997</v>
      </c>
      <c r="B28833">
        <v>101.4474094</v>
      </c>
      <c r="C28833">
        <v>244</v>
      </c>
      <c r="D28833">
        <v>598.90650000000005</v>
      </c>
      <c r="E28833" s="6">
        <v>626.92342889999998</v>
      </c>
      <c r="F28833">
        <v>0.98478174600000001</v>
      </c>
      <c r="G28833">
        <v>324.53454920000001</v>
      </c>
      <c r="H28833">
        <v>79.814292309999999</v>
      </c>
      <c r="I28833">
        <v>43077.238194444442</v>
      </c>
      <c r="J28833" t="s">
        <v>19</v>
      </c>
    </row>
    <row r="28834" spans="1:10" x14ac:dyDescent="0.25">
      <c r="A28834">
        <v>97.315804659999998</v>
      </c>
      <c r="B28834">
        <v>99.821780000000004</v>
      </c>
      <c r="C28834">
        <v>244</v>
      </c>
      <c r="D28834">
        <v>597.10765590000005</v>
      </c>
      <c r="E28834" s="6">
        <v>626.92704909999998</v>
      </c>
      <c r="F28834">
        <v>0.50567241399999996</v>
      </c>
      <c r="G28834">
        <v>324.53534780000001</v>
      </c>
      <c r="H28834">
        <v>79.814378610000006</v>
      </c>
      <c r="I28834">
        <v>43077.238194444442</v>
      </c>
      <c r="J28834" t="s">
        <v>19</v>
      </c>
    </row>
    <row r="28835" spans="1:10" x14ac:dyDescent="0.25">
      <c r="A28835">
        <v>97.43135565</v>
      </c>
      <c r="B28835">
        <v>102.6361158</v>
      </c>
      <c r="C28835">
        <v>244</v>
      </c>
      <c r="D28835">
        <v>595.20907920000002</v>
      </c>
      <c r="E28835" s="6">
        <v>626.93086989999995</v>
      </c>
      <c r="F28835">
        <v>0</v>
      </c>
      <c r="G28835">
        <v>324.5361906</v>
      </c>
      <c r="H28835">
        <v>79.814469680000002</v>
      </c>
      <c r="I28835">
        <v>43077.238194444442</v>
      </c>
      <c r="J28835" t="s">
        <v>19</v>
      </c>
    </row>
    <row r="28836" spans="1:10" x14ac:dyDescent="0.25">
      <c r="A28836">
        <v>97.540781030000005</v>
      </c>
      <c r="B28836">
        <v>105.30125769999999</v>
      </c>
      <c r="C28836">
        <v>244</v>
      </c>
      <c r="D28836">
        <v>593.41115009999999</v>
      </c>
      <c r="E28836" s="6">
        <v>626.9344883</v>
      </c>
      <c r="F28836">
        <v>6.4297700000000004</v>
      </c>
      <c r="G28836">
        <v>324.53698869999999</v>
      </c>
      <c r="H28836">
        <v>79.814555940000005</v>
      </c>
      <c r="I28836">
        <v>43077.238194444442</v>
      </c>
      <c r="J28836" t="s">
        <v>19</v>
      </c>
    </row>
    <row r="28837" spans="1:10" x14ac:dyDescent="0.25">
      <c r="A28837">
        <v>97.65026211</v>
      </c>
      <c r="B28837">
        <v>107.9677562</v>
      </c>
      <c r="C28837">
        <v>244</v>
      </c>
      <c r="D28837">
        <v>591.61230579999994</v>
      </c>
      <c r="E28837" s="6">
        <v>626.93810840000003</v>
      </c>
      <c r="F28837">
        <v>0</v>
      </c>
      <c r="G28837">
        <v>324.53778720000003</v>
      </c>
      <c r="H28837">
        <v>79.814642230000004</v>
      </c>
      <c r="I28837">
        <v>43077.238194444442</v>
      </c>
      <c r="J28837" t="s">
        <v>19</v>
      </c>
    </row>
    <row r="28838" spans="1:10" x14ac:dyDescent="0.25">
      <c r="A28838">
        <v>97.761469489999996</v>
      </c>
      <c r="B28838">
        <v>110.6763</v>
      </c>
      <c r="C28838">
        <v>244</v>
      </c>
      <c r="D28838">
        <v>589.78509740000004</v>
      </c>
      <c r="E28838" s="6">
        <v>626.94178569999997</v>
      </c>
      <c r="F28838">
        <v>6.4338699999999998</v>
      </c>
      <c r="G28838">
        <v>324.53859829999999</v>
      </c>
      <c r="H28838">
        <v>79.814729889999995</v>
      </c>
      <c r="I28838">
        <v>43077.238194444442</v>
      </c>
      <c r="J28838" t="s">
        <v>19</v>
      </c>
    </row>
    <row r="28839" spans="1:10" x14ac:dyDescent="0.25">
      <c r="A28839">
        <v>97.875238490000001</v>
      </c>
      <c r="B28839">
        <v>103.82080000000001</v>
      </c>
      <c r="C28839">
        <v>244</v>
      </c>
      <c r="D28839">
        <v>587.91579999999999</v>
      </c>
      <c r="E28839" s="6">
        <v>626.94554760000005</v>
      </c>
      <c r="F28839">
        <v>5.9644608059999999</v>
      </c>
      <c r="G28839">
        <v>324.53942819999997</v>
      </c>
      <c r="H28839">
        <v>79.814819560000004</v>
      </c>
      <c r="I28839">
        <v>43077.238194444442</v>
      </c>
      <c r="J28839" t="s">
        <v>19</v>
      </c>
    </row>
    <row r="28840" spans="1:10" x14ac:dyDescent="0.25">
      <c r="A28840">
        <v>98.098544250000003</v>
      </c>
      <c r="B28840">
        <v>108.17628120000001</v>
      </c>
      <c r="C28840">
        <v>244</v>
      </c>
      <c r="D28840">
        <v>599.61300000000006</v>
      </c>
      <c r="E28840" s="6">
        <v>626.95293160000006</v>
      </c>
      <c r="F28840">
        <v>5.0431045259999996</v>
      </c>
      <c r="G28840">
        <v>324.5410569</v>
      </c>
      <c r="H28840">
        <v>79.814995569999994</v>
      </c>
      <c r="I28840">
        <v>43077.238888888889</v>
      </c>
      <c r="J28840" t="s">
        <v>19</v>
      </c>
    </row>
    <row r="28841" spans="1:10" x14ac:dyDescent="0.25">
      <c r="A28841">
        <v>98.207969649999995</v>
      </c>
      <c r="B28841">
        <v>110.3105758</v>
      </c>
      <c r="C28841">
        <v>244</v>
      </c>
      <c r="D28841">
        <v>586.81690000000003</v>
      </c>
      <c r="E28841" s="6">
        <v>626.95654990000003</v>
      </c>
      <c r="F28841">
        <v>4.5916169360000003</v>
      </c>
      <c r="G28841">
        <v>324.541855</v>
      </c>
      <c r="H28841">
        <v>79.815081829999997</v>
      </c>
      <c r="I28841">
        <v>43077.238888888889</v>
      </c>
      <c r="J28841" t="s">
        <v>19</v>
      </c>
    </row>
    <row r="28842" spans="1:10" x14ac:dyDescent="0.25">
      <c r="A28842">
        <v>98.429493410000006</v>
      </c>
      <c r="B28842">
        <v>114.6313</v>
      </c>
      <c r="C28842">
        <v>244</v>
      </c>
      <c r="D28842">
        <v>595.06236530000001</v>
      </c>
      <c r="E28842" s="6">
        <v>626.96387489999995</v>
      </c>
      <c r="F28842">
        <v>3.6776131400000001</v>
      </c>
      <c r="G28842">
        <v>324.54347080000002</v>
      </c>
      <c r="H28842">
        <v>79.815256430000005</v>
      </c>
      <c r="I28842">
        <v>43077.238888888889</v>
      </c>
      <c r="J28842" t="s">
        <v>19</v>
      </c>
    </row>
    <row r="28843" spans="1:10" x14ac:dyDescent="0.25">
      <c r="A28843">
        <v>98.54331809</v>
      </c>
      <c r="B28843">
        <v>113.559685</v>
      </c>
      <c r="C28843">
        <v>244</v>
      </c>
      <c r="D28843">
        <v>599.29909999999995</v>
      </c>
      <c r="E28843" s="6">
        <v>626.96763869999995</v>
      </c>
      <c r="F28843">
        <v>3.2079741980000001</v>
      </c>
      <c r="G28843">
        <v>324.54430100000002</v>
      </c>
      <c r="H28843">
        <v>79.815346149999996</v>
      </c>
      <c r="I28843">
        <v>43077.238888888889</v>
      </c>
      <c r="J28843" t="s">
        <v>19</v>
      </c>
    </row>
    <row r="28844" spans="1:10" x14ac:dyDescent="0.25">
      <c r="A28844">
        <v>99.099299310000006</v>
      </c>
      <c r="B28844">
        <v>108.3253383</v>
      </c>
      <c r="C28844">
        <v>244</v>
      </c>
      <c r="D28844">
        <v>586.11040000000003</v>
      </c>
      <c r="E28844" s="6">
        <v>626.98602310000001</v>
      </c>
      <c r="F28844">
        <v>0.91400385100000003</v>
      </c>
      <c r="G28844">
        <v>324.5483562</v>
      </c>
      <c r="H28844">
        <v>79.815784390000005</v>
      </c>
      <c r="I28844">
        <v>43077.238888888889</v>
      </c>
      <c r="J28844" t="s">
        <v>19</v>
      </c>
    </row>
    <row r="28845" spans="1:10" x14ac:dyDescent="0.25">
      <c r="A28845">
        <v>99.211342000000002</v>
      </c>
      <c r="B28845">
        <v>107.2705</v>
      </c>
      <c r="C28845">
        <v>244</v>
      </c>
      <c r="D28845">
        <v>591.05375779999997</v>
      </c>
      <c r="E28845" s="6">
        <v>626.98972790000005</v>
      </c>
      <c r="F28845">
        <v>0.45171733800000002</v>
      </c>
      <c r="G28845">
        <v>324.54917339999997</v>
      </c>
      <c r="H28845">
        <v>79.8158727</v>
      </c>
      <c r="I28845">
        <v>43077.238888888889</v>
      </c>
      <c r="J28845" t="s">
        <v>19</v>
      </c>
    </row>
    <row r="28846" spans="1:10" x14ac:dyDescent="0.25">
      <c r="A28846">
        <v>99.320823079999997</v>
      </c>
      <c r="B28846">
        <v>108.0439279</v>
      </c>
      <c r="C28846">
        <v>244</v>
      </c>
      <c r="D28846">
        <v>595.88409650000006</v>
      </c>
      <c r="E28846" s="6">
        <v>626.99334810000005</v>
      </c>
      <c r="F28846">
        <v>0</v>
      </c>
      <c r="G28846">
        <v>324.54997200000003</v>
      </c>
      <c r="H28846">
        <v>79.815959000000007</v>
      </c>
      <c r="I28846">
        <v>43077.238888888889</v>
      </c>
      <c r="J28846" t="s">
        <v>19</v>
      </c>
    </row>
    <row r="28847" spans="1:10" x14ac:dyDescent="0.25">
      <c r="A28847">
        <v>99.432030459999993</v>
      </c>
      <c r="B28847">
        <v>108.82955130000001</v>
      </c>
      <c r="C28847">
        <v>244</v>
      </c>
      <c r="D28847">
        <v>600.79060000000004</v>
      </c>
      <c r="E28847" s="6">
        <v>626.99702530000002</v>
      </c>
      <c r="F28847">
        <v>6.322946</v>
      </c>
      <c r="G28847">
        <v>324.55078309999999</v>
      </c>
      <c r="H28847">
        <v>79.816046650000004</v>
      </c>
      <c r="I28847">
        <v>43077.238888888889</v>
      </c>
      <c r="J28847" t="s">
        <v>19</v>
      </c>
    </row>
    <row r="28848" spans="1:10" x14ac:dyDescent="0.25">
      <c r="A28848">
        <v>99.545799459999998</v>
      </c>
      <c r="B28848">
        <v>109.6332711</v>
      </c>
      <c r="C28848">
        <v>244</v>
      </c>
      <c r="D28848">
        <v>583.04870000000005</v>
      </c>
      <c r="E28848" s="6">
        <v>627.00078729999996</v>
      </c>
      <c r="F28848">
        <v>4.7180536489999998</v>
      </c>
      <c r="G28848">
        <v>324.55161290000001</v>
      </c>
      <c r="H28848">
        <v>79.816136330000006</v>
      </c>
      <c r="I28848">
        <v>43077.238888888889</v>
      </c>
      <c r="J28848" t="s">
        <v>19</v>
      </c>
    </row>
    <row r="28849" spans="1:10" x14ac:dyDescent="0.25">
      <c r="A28849">
        <v>99.656115839999998</v>
      </c>
      <c r="B28849">
        <v>110.4126</v>
      </c>
      <c r="C28849">
        <v>244</v>
      </c>
      <c r="D28849">
        <v>595.76620000000003</v>
      </c>
      <c r="E28849" s="6">
        <v>627.00443510000002</v>
      </c>
      <c r="F28849">
        <v>3.1618658439999998</v>
      </c>
      <c r="G28849">
        <v>324.55241749999999</v>
      </c>
      <c r="H28849">
        <v>79.816223280000003</v>
      </c>
      <c r="I28849">
        <v>43077.238888888889</v>
      </c>
      <c r="J28849" t="s">
        <v>19</v>
      </c>
    </row>
    <row r="28850" spans="1:10" x14ac:dyDescent="0.25">
      <c r="A28850">
        <v>99.766487920000003</v>
      </c>
      <c r="B28850">
        <v>104.48</v>
      </c>
      <c r="C28850">
        <v>244</v>
      </c>
      <c r="D28850">
        <v>592.113426</v>
      </c>
      <c r="E28850" s="6">
        <v>627.00808470000004</v>
      </c>
      <c r="F28850">
        <v>1.6048923509999999</v>
      </c>
      <c r="G28850">
        <v>324.5532225</v>
      </c>
      <c r="H28850">
        <v>79.816310279999996</v>
      </c>
      <c r="I28850">
        <v>43077.238888888889</v>
      </c>
      <c r="J28850" t="s">
        <v>19</v>
      </c>
    </row>
    <row r="28851" spans="1:10" x14ac:dyDescent="0.25">
      <c r="A28851">
        <v>99.88025691</v>
      </c>
      <c r="B28851">
        <v>108.5964115</v>
      </c>
      <c r="C28851">
        <v>244</v>
      </c>
      <c r="D28851">
        <v>588.34823080000001</v>
      </c>
      <c r="E28851" s="6">
        <v>627.01184660000001</v>
      </c>
      <c r="F28851">
        <v>0</v>
      </c>
      <c r="G28851">
        <v>324.55405239999999</v>
      </c>
      <c r="H28851">
        <v>79.816399950000005</v>
      </c>
      <c r="I28851">
        <v>43077.238888888889</v>
      </c>
      <c r="J28851" t="s">
        <v>19</v>
      </c>
    </row>
    <row r="28852" spans="1:10" x14ac:dyDescent="0.25">
      <c r="A28852">
        <v>99.990573299999994</v>
      </c>
      <c r="B28852">
        <v>112.5879</v>
      </c>
      <c r="C28852">
        <v>244</v>
      </c>
      <c r="D28852">
        <v>584.69730000000004</v>
      </c>
      <c r="E28852" s="6">
        <v>627.01549439999997</v>
      </c>
      <c r="F28852">
        <v>7.1313800000000001</v>
      </c>
      <c r="G28852">
        <v>324.55485700000003</v>
      </c>
      <c r="H28852">
        <v>79.816486900000001</v>
      </c>
      <c r="I28852">
        <v>43077.238888888889</v>
      </c>
      <c r="J28852" t="s">
        <v>19</v>
      </c>
    </row>
    <row r="28853" spans="1:10" x14ac:dyDescent="0.25">
      <c r="A28853">
        <v>100.2156054</v>
      </c>
      <c r="B28853">
        <v>107.84520550000001</v>
      </c>
      <c r="C28853">
        <v>244</v>
      </c>
      <c r="D28853">
        <v>604.87279999999998</v>
      </c>
      <c r="E28853" s="6">
        <v>627.02293540000005</v>
      </c>
      <c r="F28853">
        <v>3.516489607</v>
      </c>
      <c r="G28853">
        <v>324.55649829999999</v>
      </c>
      <c r="H28853">
        <v>79.816664279999998</v>
      </c>
      <c r="I28853">
        <v>43077.238888888889</v>
      </c>
      <c r="J28853" t="s">
        <v>19</v>
      </c>
    </row>
    <row r="28854" spans="1:10" x14ac:dyDescent="0.25">
      <c r="A28854">
        <v>100.32419539999999</v>
      </c>
      <c r="B28854">
        <v>105.5566</v>
      </c>
      <c r="C28854">
        <v>244</v>
      </c>
      <c r="D28854">
        <v>594.11770000000001</v>
      </c>
      <c r="E28854" s="6">
        <v>627.02652609999996</v>
      </c>
      <c r="F28854">
        <v>1.772110337</v>
      </c>
      <c r="G28854">
        <v>324.5572904</v>
      </c>
      <c r="H28854">
        <v>79.816749869999995</v>
      </c>
      <c r="I28854">
        <v>43077.238888888889</v>
      </c>
      <c r="J28854" t="s">
        <v>19</v>
      </c>
    </row>
    <row r="28855" spans="1:10" x14ac:dyDescent="0.25">
      <c r="A28855">
        <v>100.4345118</v>
      </c>
      <c r="B28855">
        <v>106.5723254</v>
      </c>
      <c r="C28855">
        <v>244</v>
      </c>
      <c r="D28855">
        <v>592.94080680000002</v>
      </c>
      <c r="E28855" s="6">
        <v>627.03017390000002</v>
      </c>
      <c r="F28855">
        <v>0</v>
      </c>
      <c r="G28855">
        <v>324.55809499999998</v>
      </c>
      <c r="H28855">
        <v>79.816836820000006</v>
      </c>
      <c r="I28855">
        <v>43077.238888888889</v>
      </c>
      <c r="J28855" t="s">
        <v>19</v>
      </c>
    </row>
    <row r="28856" spans="1:10" x14ac:dyDescent="0.25">
      <c r="A28856">
        <v>100.55006280000001</v>
      </c>
      <c r="B28856">
        <v>107.6362477</v>
      </c>
      <c r="C28856">
        <v>244</v>
      </c>
      <c r="D28856">
        <v>591.70806900000002</v>
      </c>
      <c r="E28856" s="6">
        <v>627.03399479999996</v>
      </c>
      <c r="F28856">
        <v>7.2268109999999997</v>
      </c>
      <c r="G28856">
        <v>324.55893780000002</v>
      </c>
      <c r="H28856">
        <v>79.816927899999996</v>
      </c>
      <c r="I28856">
        <v>43077.238888888889</v>
      </c>
      <c r="J28856" t="s">
        <v>19</v>
      </c>
    </row>
    <row r="28857" spans="1:10" x14ac:dyDescent="0.25">
      <c r="A28857">
        <v>100.7680783</v>
      </c>
      <c r="B28857">
        <v>109.64360000000001</v>
      </c>
      <c r="C28857">
        <v>244</v>
      </c>
      <c r="D28857">
        <v>589.38220479999995</v>
      </c>
      <c r="E28857" s="6">
        <v>627.04120379999995</v>
      </c>
      <c r="F28857">
        <v>5.9405332800000004</v>
      </c>
      <c r="G28857">
        <v>324.56052799999998</v>
      </c>
      <c r="H28857">
        <v>79.817099749999997</v>
      </c>
      <c r="I28857">
        <v>43077.238888888889</v>
      </c>
      <c r="J28857" t="s">
        <v>19</v>
      </c>
    </row>
    <row r="28858" spans="1:10" x14ac:dyDescent="0.25">
      <c r="A28858">
        <v>100.881012</v>
      </c>
      <c r="B28858">
        <v>105.4688</v>
      </c>
      <c r="C28858">
        <v>244</v>
      </c>
      <c r="D28858">
        <v>588.17738919999999</v>
      </c>
      <c r="E28858" s="6">
        <v>627.04493809999997</v>
      </c>
      <c r="F28858">
        <v>5.2742315199999998</v>
      </c>
      <c r="G28858">
        <v>324.56135169999999</v>
      </c>
      <c r="H28858">
        <v>79.817188759999993</v>
      </c>
      <c r="I28858">
        <v>43077.238888888889</v>
      </c>
      <c r="J28858" t="s">
        <v>19</v>
      </c>
    </row>
    <row r="28859" spans="1:10" x14ac:dyDescent="0.25">
      <c r="A28859">
        <v>100.991384</v>
      </c>
      <c r="B28859">
        <v>109.6875</v>
      </c>
      <c r="C28859">
        <v>244</v>
      </c>
      <c r="D28859">
        <v>586.99990200000002</v>
      </c>
      <c r="E28859" s="6">
        <v>627.04858779999995</v>
      </c>
      <c r="F28859">
        <v>4.6230431919999999</v>
      </c>
      <c r="G28859">
        <v>324.5621567</v>
      </c>
      <c r="H28859">
        <v>79.817275760000001</v>
      </c>
      <c r="I28859">
        <v>43077.238888888889</v>
      </c>
      <c r="J28859" t="s">
        <v>19</v>
      </c>
    </row>
    <row r="28860" spans="1:10" x14ac:dyDescent="0.25">
      <c r="A28860">
        <v>101.3249505</v>
      </c>
      <c r="B28860">
        <v>103.5228382</v>
      </c>
      <c r="C28860">
        <v>244</v>
      </c>
      <c r="D28860">
        <v>583.44129999999996</v>
      </c>
      <c r="E28860" s="6">
        <v>627.05961760000002</v>
      </c>
      <c r="F28860">
        <v>2.655021831</v>
      </c>
      <c r="G28860">
        <v>324.5645897</v>
      </c>
      <c r="H28860">
        <v>79.817538679999998</v>
      </c>
      <c r="I28860">
        <v>43077.239583333336</v>
      </c>
      <c r="J28860" t="s">
        <v>19</v>
      </c>
    </row>
    <row r="28861" spans="1:10" x14ac:dyDescent="0.25">
      <c r="A28861">
        <v>101.4396105</v>
      </c>
      <c r="B28861">
        <v>101.4038</v>
      </c>
      <c r="C28861">
        <v>244</v>
      </c>
      <c r="D28861">
        <v>603.06709999999998</v>
      </c>
      <c r="E28861" s="6">
        <v>627.06340909999994</v>
      </c>
      <c r="F28861">
        <v>1.978535019</v>
      </c>
      <c r="G28861">
        <v>324.565426</v>
      </c>
      <c r="H28861">
        <v>79.817629060000002</v>
      </c>
      <c r="I28861">
        <v>43077.239583333336</v>
      </c>
      <c r="J28861" t="s">
        <v>19</v>
      </c>
    </row>
    <row r="28862" spans="1:10" x14ac:dyDescent="0.25">
      <c r="A28862">
        <v>101.5499269</v>
      </c>
      <c r="B28862">
        <v>104.62031</v>
      </c>
      <c r="C28862">
        <v>244</v>
      </c>
      <c r="D28862">
        <v>585.40390000000002</v>
      </c>
      <c r="E28862" s="6">
        <v>627.06705680000005</v>
      </c>
      <c r="F28862">
        <v>1.32767514</v>
      </c>
      <c r="G28862">
        <v>324.56623059999998</v>
      </c>
      <c r="H28862">
        <v>79.817716009999998</v>
      </c>
      <c r="I28862">
        <v>43077.239583333336</v>
      </c>
      <c r="J28862" t="s">
        <v>19</v>
      </c>
    </row>
    <row r="28863" spans="1:10" x14ac:dyDescent="0.25">
      <c r="A28863">
        <v>101.7749589</v>
      </c>
      <c r="B28863">
        <v>111.1816</v>
      </c>
      <c r="C28863">
        <v>244</v>
      </c>
      <c r="D28863">
        <v>581.33063370000002</v>
      </c>
      <c r="E28863" s="6">
        <v>627.07449789999998</v>
      </c>
      <c r="F28863">
        <v>0</v>
      </c>
      <c r="G28863">
        <v>324.5678719</v>
      </c>
      <c r="H28863">
        <v>79.817893389999995</v>
      </c>
      <c r="I28863">
        <v>43077.239583333336</v>
      </c>
      <c r="J28863" t="s">
        <v>19</v>
      </c>
    </row>
    <row r="28864" spans="1:10" x14ac:dyDescent="0.25">
      <c r="A28864">
        <v>102.1050728</v>
      </c>
      <c r="B28864">
        <v>111.66509360000001</v>
      </c>
      <c r="C28864">
        <v>244</v>
      </c>
      <c r="D28864">
        <v>575.35530000000006</v>
      </c>
      <c r="E28864" s="6">
        <v>627.08541360000004</v>
      </c>
      <c r="F28864">
        <v>7.1313800000000001</v>
      </c>
      <c r="G28864">
        <v>324.57027970000001</v>
      </c>
      <c r="H28864">
        <v>79.818153589999994</v>
      </c>
      <c r="I28864">
        <v>43077.239583333336</v>
      </c>
      <c r="J28864" t="s">
        <v>19</v>
      </c>
    </row>
    <row r="28865" spans="1:10" x14ac:dyDescent="0.25">
      <c r="A28865">
        <v>102.3300492</v>
      </c>
      <c r="B28865">
        <v>111.99460000000001</v>
      </c>
      <c r="C28865">
        <v>244</v>
      </c>
      <c r="D28865">
        <v>583.25648230000002</v>
      </c>
      <c r="E28865" s="6">
        <v>627.09285279999995</v>
      </c>
      <c r="F28865">
        <v>2.346331964</v>
      </c>
      <c r="G28865">
        <v>324.57192070000002</v>
      </c>
      <c r="H28865">
        <v>79.818330919999994</v>
      </c>
      <c r="I28865">
        <v>43077.239583333336</v>
      </c>
      <c r="J28865" t="s">
        <v>19</v>
      </c>
    </row>
    <row r="28866" spans="1:10" x14ac:dyDescent="0.25">
      <c r="A28866">
        <v>102.44036560000001</v>
      </c>
      <c r="B28866">
        <v>110.72560489999999</v>
      </c>
      <c r="C28866">
        <v>244</v>
      </c>
      <c r="D28866">
        <v>587.13080000000002</v>
      </c>
      <c r="E28866" s="6">
        <v>627.09650060000001</v>
      </c>
      <c r="F28866">
        <v>0</v>
      </c>
      <c r="G28866">
        <v>324.5727253</v>
      </c>
      <c r="H28866">
        <v>79.818417870000005</v>
      </c>
      <c r="I28866">
        <v>43077.239583333336</v>
      </c>
      <c r="J28866" t="s">
        <v>19</v>
      </c>
    </row>
    <row r="28867" spans="1:10" x14ac:dyDescent="0.25">
      <c r="A28867">
        <v>102.6662329</v>
      </c>
      <c r="B28867">
        <v>108.12739999999999</v>
      </c>
      <c r="C28867">
        <v>244</v>
      </c>
      <c r="D28867">
        <v>581.64807459999997</v>
      </c>
      <c r="E28867" s="6">
        <v>627.10396920000005</v>
      </c>
      <c r="F28867">
        <v>6.2201899999999997</v>
      </c>
      <c r="G28867">
        <v>324.57437270000003</v>
      </c>
      <c r="H28867">
        <v>79.818595909999999</v>
      </c>
      <c r="I28867">
        <v>43077.239583333336</v>
      </c>
      <c r="J28867" t="s">
        <v>19</v>
      </c>
    </row>
    <row r="28868" spans="1:10" x14ac:dyDescent="0.25">
      <c r="A28868">
        <v>102.774823</v>
      </c>
      <c r="B28868">
        <v>110.91800000000001</v>
      </c>
      <c r="C28868">
        <v>244</v>
      </c>
      <c r="D28868">
        <v>579.01214919999995</v>
      </c>
      <c r="E28868" s="6">
        <v>627.10755989999996</v>
      </c>
      <c r="F28868">
        <v>4.1955915289999997</v>
      </c>
      <c r="G28868">
        <v>324.57516470000002</v>
      </c>
      <c r="H28868">
        <v>79.818681499999997</v>
      </c>
      <c r="I28868">
        <v>43077.239583333336</v>
      </c>
      <c r="J28868" t="s">
        <v>19</v>
      </c>
    </row>
    <row r="28869" spans="1:10" x14ac:dyDescent="0.25">
      <c r="A28869">
        <v>102.88430409999999</v>
      </c>
      <c r="B28869">
        <v>105.64449999999999</v>
      </c>
      <c r="C28869">
        <v>244</v>
      </c>
      <c r="D28869">
        <v>576.35459530000003</v>
      </c>
      <c r="E28869" s="6">
        <v>627.11118009999996</v>
      </c>
      <c r="F28869">
        <v>2.154380685</v>
      </c>
      <c r="G28869">
        <v>324.57596330000001</v>
      </c>
      <c r="H28869">
        <v>79.818767789999995</v>
      </c>
      <c r="I28869">
        <v>43077.239583333336</v>
      </c>
      <c r="J28869" t="s">
        <v>19</v>
      </c>
    </row>
    <row r="28870" spans="1:10" x14ac:dyDescent="0.25">
      <c r="A28870">
        <v>102.9998551</v>
      </c>
      <c r="B28870">
        <v>110.85209999999999</v>
      </c>
      <c r="C28870">
        <v>244</v>
      </c>
      <c r="D28870">
        <v>573.54970000000003</v>
      </c>
      <c r="E28870" s="6">
        <v>627.11500090000004</v>
      </c>
      <c r="F28870">
        <v>0</v>
      </c>
      <c r="G28870">
        <v>324.5768061</v>
      </c>
      <c r="H28870">
        <v>79.81885887</v>
      </c>
      <c r="I28870">
        <v>43077.239583333336</v>
      </c>
      <c r="J28870" t="s">
        <v>19</v>
      </c>
    </row>
    <row r="28871" spans="1:10" x14ac:dyDescent="0.25">
      <c r="A28871">
        <v>103.1092805</v>
      </c>
      <c r="B28871">
        <v>110.04499800000001</v>
      </c>
      <c r="C28871">
        <v>244</v>
      </c>
      <c r="D28871">
        <v>581.67278269999997</v>
      </c>
      <c r="E28871" s="6">
        <v>627.11861929999998</v>
      </c>
      <c r="F28871">
        <v>6.4338699999999998</v>
      </c>
      <c r="G28871">
        <v>324.5776042</v>
      </c>
      <c r="H28871">
        <v>79.818945119999995</v>
      </c>
      <c r="I28871">
        <v>43077.239583333336</v>
      </c>
      <c r="J28871" t="s">
        <v>19</v>
      </c>
    </row>
    <row r="28872" spans="1:10" x14ac:dyDescent="0.25">
      <c r="A28872">
        <v>103.2187615</v>
      </c>
      <c r="B28872">
        <v>109.2374853</v>
      </c>
      <c r="C28872">
        <v>244</v>
      </c>
      <c r="D28872">
        <v>589.79999999999995</v>
      </c>
      <c r="E28872" s="6">
        <v>627.12223940000001</v>
      </c>
      <c r="F28872">
        <v>5.8014205529999998</v>
      </c>
      <c r="G28872">
        <v>324.57840270000003</v>
      </c>
      <c r="H28872">
        <v>79.819031420000002</v>
      </c>
      <c r="I28872">
        <v>43077.239583333336</v>
      </c>
      <c r="J28872" t="s">
        <v>19</v>
      </c>
    </row>
    <row r="28873" spans="1:10" x14ac:dyDescent="0.25">
      <c r="A28873">
        <v>103.3299689</v>
      </c>
      <c r="B28873">
        <v>108.4172396</v>
      </c>
      <c r="C28873">
        <v>244</v>
      </c>
      <c r="D28873">
        <v>577.00400000000002</v>
      </c>
      <c r="E28873" s="6">
        <v>627.12591669999995</v>
      </c>
      <c r="F28873">
        <v>5.1589986400000001</v>
      </c>
      <c r="G28873">
        <v>324.57921390000001</v>
      </c>
      <c r="H28873">
        <v>79.819119079999993</v>
      </c>
      <c r="I28873">
        <v>43077.239583333336</v>
      </c>
      <c r="J28873" t="s">
        <v>19</v>
      </c>
    </row>
    <row r="28874" spans="1:10" x14ac:dyDescent="0.25">
      <c r="A28874">
        <v>103.4437379</v>
      </c>
      <c r="B28874">
        <v>107.57810000000001</v>
      </c>
      <c r="C28874">
        <v>244</v>
      </c>
      <c r="D28874">
        <v>587.99440000000004</v>
      </c>
      <c r="E28874" s="6">
        <v>627.12967860000003</v>
      </c>
      <c r="F28874">
        <v>4.5017788259999998</v>
      </c>
      <c r="G28874">
        <v>324.58004369999998</v>
      </c>
      <c r="H28874">
        <v>79.819208750000001</v>
      </c>
      <c r="I28874">
        <v>43077.239583333336</v>
      </c>
      <c r="J28874" t="s">
        <v>19</v>
      </c>
    </row>
    <row r="28875" spans="1:10" x14ac:dyDescent="0.25">
      <c r="A28875">
        <v>103.55410999999999</v>
      </c>
      <c r="B28875">
        <v>115.4883</v>
      </c>
      <c r="C28875">
        <v>244</v>
      </c>
      <c r="D28875">
        <v>590.80526950000001</v>
      </c>
      <c r="E28875" s="6">
        <v>627.13332820000005</v>
      </c>
      <c r="F28875">
        <v>3.8641822719999999</v>
      </c>
      <c r="G28875">
        <v>324.58084869999999</v>
      </c>
      <c r="H28875">
        <v>79.819295749999995</v>
      </c>
      <c r="I28875">
        <v>43077.239583333336</v>
      </c>
      <c r="J28875" t="s">
        <v>19</v>
      </c>
    </row>
    <row r="28876" spans="1:10" x14ac:dyDescent="0.25">
      <c r="A28876">
        <v>104.11265280000001</v>
      </c>
      <c r="B28876">
        <v>113.3569</v>
      </c>
      <c r="C28876">
        <v>244</v>
      </c>
      <c r="D28876">
        <v>605.02980000000002</v>
      </c>
      <c r="E28876" s="6">
        <v>627.1517973</v>
      </c>
      <c r="F28876">
        <v>0.63759647699999999</v>
      </c>
      <c r="G28876">
        <v>324.58492260000003</v>
      </c>
      <c r="H28876">
        <v>79.819736000000006</v>
      </c>
      <c r="I28876">
        <v>43077.239583333336</v>
      </c>
      <c r="J28876" t="s">
        <v>19</v>
      </c>
    </row>
    <row r="28877" spans="1:10" x14ac:dyDescent="0.25">
      <c r="A28877">
        <v>104.2230249</v>
      </c>
      <c r="B28877">
        <v>107.71</v>
      </c>
      <c r="C28877">
        <v>244</v>
      </c>
      <c r="D28877">
        <v>597.10616930000003</v>
      </c>
      <c r="E28877" s="6">
        <v>627.15544690000002</v>
      </c>
      <c r="F28877">
        <v>0</v>
      </c>
      <c r="G28877">
        <v>324.58572759999998</v>
      </c>
      <c r="H28877">
        <v>79.819823</v>
      </c>
      <c r="I28877">
        <v>43077.239583333336</v>
      </c>
      <c r="J28877" t="s">
        <v>19</v>
      </c>
    </row>
    <row r="28878" spans="1:10" x14ac:dyDescent="0.25">
      <c r="A28878">
        <v>104.3324503</v>
      </c>
      <c r="B28878">
        <v>110.8443159</v>
      </c>
      <c r="C28878">
        <v>244</v>
      </c>
      <c r="D28878">
        <v>589.25049999999999</v>
      </c>
      <c r="E28878" s="6">
        <v>627.15906519999999</v>
      </c>
      <c r="F28878">
        <v>3.2294023909999998</v>
      </c>
      <c r="G28878">
        <v>324.5865258</v>
      </c>
      <c r="H28878">
        <v>79.819909249999995</v>
      </c>
      <c r="I28878">
        <v>43077.239583333336</v>
      </c>
      <c r="J28878" t="s">
        <v>19</v>
      </c>
    </row>
    <row r="28879" spans="1:10" x14ac:dyDescent="0.25">
      <c r="A28879">
        <v>104.4480013</v>
      </c>
      <c r="B28879">
        <v>114.15408909999999</v>
      </c>
      <c r="C28879">
        <v>244</v>
      </c>
      <c r="D28879">
        <v>594.67439769999999</v>
      </c>
      <c r="E28879" s="6">
        <v>627.16288610000004</v>
      </c>
      <c r="F28879">
        <v>6.6395850000000003</v>
      </c>
      <c r="G28879">
        <v>324.58736859999999</v>
      </c>
      <c r="H28879">
        <v>79.820000329999999</v>
      </c>
      <c r="I28879">
        <v>43077.239583333336</v>
      </c>
      <c r="J28879" t="s">
        <v>19</v>
      </c>
    </row>
    <row r="28880" spans="1:10" x14ac:dyDescent="0.25">
      <c r="A28880">
        <v>104.5574823</v>
      </c>
      <c r="B28880">
        <v>117.29</v>
      </c>
      <c r="C28880">
        <v>244</v>
      </c>
      <c r="D28880">
        <v>599.81337810000002</v>
      </c>
      <c r="E28880" s="6">
        <v>627.16650630000004</v>
      </c>
      <c r="F28880">
        <v>4.454911472</v>
      </c>
      <c r="G28880">
        <v>324.58816710000002</v>
      </c>
      <c r="H28880">
        <v>79.820086619999998</v>
      </c>
      <c r="I28880">
        <v>43077.239583333336</v>
      </c>
      <c r="J28880" t="s">
        <v>19</v>
      </c>
    </row>
    <row r="28881" spans="1:10" x14ac:dyDescent="0.25">
      <c r="A28881">
        <v>104.6669077</v>
      </c>
      <c r="B28881">
        <v>114.5114049</v>
      </c>
      <c r="C28881">
        <v>244</v>
      </c>
      <c r="D28881">
        <v>604.94974420000005</v>
      </c>
      <c r="E28881" s="6">
        <v>627.17012460000001</v>
      </c>
      <c r="F28881">
        <v>2.271349356</v>
      </c>
      <c r="G28881">
        <v>324.58896520000002</v>
      </c>
      <c r="H28881">
        <v>79.820172869999993</v>
      </c>
      <c r="I28881">
        <v>43077.240277777775</v>
      </c>
      <c r="J28881" t="s">
        <v>19</v>
      </c>
    </row>
    <row r="28882" spans="1:10" x14ac:dyDescent="0.25">
      <c r="A28882">
        <v>104.78073240000001</v>
      </c>
      <c r="B28882">
        <v>111.6211</v>
      </c>
      <c r="C28882">
        <v>245.01565220000001</v>
      </c>
      <c r="D28882">
        <v>610.29261099999997</v>
      </c>
      <c r="E28882" s="6">
        <v>627.17388840000001</v>
      </c>
      <c r="F28882">
        <v>0</v>
      </c>
      <c r="G28882">
        <v>324.58979549999998</v>
      </c>
      <c r="H28882">
        <v>79.820262589999999</v>
      </c>
      <c r="I28882">
        <v>43077.240277777775</v>
      </c>
      <c r="J28882" t="s">
        <v>19</v>
      </c>
    </row>
    <row r="28883" spans="1:10" x14ac:dyDescent="0.25">
      <c r="A28883">
        <v>104.89104879999999</v>
      </c>
      <c r="B28883">
        <v>112.7678731</v>
      </c>
      <c r="C28883">
        <v>246</v>
      </c>
      <c r="D28883">
        <v>615.47080000000005</v>
      </c>
      <c r="E28883" s="6">
        <v>627.17753619999996</v>
      </c>
      <c r="F28883">
        <v>6.5396789999999996</v>
      </c>
      <c r="G28883">
        <v>324.59060010000002</v>
      </c>
      <c r="H28883">
        <v>79.820349550000003</v>
      </c>
      <c r="I28883">
        <v>43077.240277777775</v>
      </c>
      <c r="J28883" t="s">
        <v>19</v>
      </c>
    </row>
    <row r="28884" spans="1:10" x14ac:dyDescent="0.25">
      <c r="A28884">
        <v>105.0005299</v>
      </c>
      <c r="B28884">
        <v>113.90596290000001</v>
      </c>
      <c r="C28884">
        <v>250</v>
      </c>
      <c r="D28884">
        <v>598.74950000000001</v>
      </c>
      <c r="E28884" s="6">
        <v>627.1811563</v>
      </c>
      <c r="F28884">
        <v>5.7348079939999996</v>
      </c>
      <c r="G28884">
        <v>324.59139859999999</v>
      </c>
      <c r="H28884">
        <v>79.820435840000002</v>
      </c>
      <c r="I28884">
        <v>43077.240277777775</v>
      </c>
      <c r="J28884" t="s">
        <v>19</v>
      </c>
    </row>
    <row r="28885" spans="1:10" x14ac:dyDescent="0.25">
      <c r="A28885">
        <v>105.2246153</v>
      </c>
      <c r="B28885">
        <v>116.2354</v>
      </c>
      <c r="C28885">
        <v>250</v>
      </c>
      <c r="D28885">
        <v>615.78480000000002</v>
      </c>
      <c r="E28885" s="6">
        <v>627.18856600000004</v>
      </c>
      <c r="F28885">
        <v>4.0874017159999996</v>
      </c>
      <c r="G28885">
        <v>324.59303299999999</v>
      </c>
      <c r="H28885">
        <v>79.82061247</v>
      </c>
      <c r="I28885">
        <v>43077.240277777775</v>
      </c>
      <c r="J28885" t="s">
        <v>19</v>
      </c>
    </row>
    <row r="28886" spans="1:10" x14ac:dyDescent="0.25">
      <c r="A28886">
        <v>105.3358226</v>
      </c>
      <c r="B28886">
        <v>112.72764789999999</v>
      </c>
      <c r="C28886">
        <v>250</v>
      </c>
      <c r="D28886">
        <v>592.31209999999999</v>
      </c>
      <c r="E28886" s="6">
        <v>627.19224329999997</v>
      </c>
      <c r="F28886">
        <v>3.2698394999999998</v>
      </c>
      <c r="G28886">
        <v>324.59384419999998</v>
      </c>
      <c r="H28886">
        <v>79.820700119999998</v>
      </c>
      <c r="I28886">
        <v>43077.240277777775</v>
      </c>
      <c r="J28886" t="s">
        <v>19</v>
      </c>
    </row>
    <row r="28887" spans="1:10" x14ac:dyDescent="0.25">
      <c r="A28887">
        <v>105.446139</v>
      </c>
      <c r="B28887">
        <v>109.248</v>
      </c>
      <c r="C28887">
        <v>250</v>
      </c>
      <c r="D28887">
        <v>581.16459999999995</v>
      </c>
      <c r="E28887" s="6">
        <v>627.19589110000004</v>
      </c>
      <c r="F28887">
        <v>2.4588276200000001</v>
      </c>
      <c r="G28887">
        <v>324.59464880000002</v>
      </c>
      <c r="H28887">
        <v>79.820787080000002</v>
      </c>
      <c r="I28887">
        <v>43077.240277777775</v>
      </c>
      <c r="J28887" t="s">
        <v>19</v>
      </c>
    </row>
    <row r="28888" spans="1:10" x14ac:dyDescent="0.25">
      <c r="A28888">
        <v>105.56169</v>
      </c>
      <c r="B28888">
        <v>113.8243416</v>
      </c>
      <c r="C28888">
        <v>250</v>
      </c>
      <c r="D28888">
        <v>606.44290000000001</v>
      </c>
      <c r="E28888" s="6">
        <v>627.19971190000001</v>
      </c>
      <c r="F28888">
        <v>1.60933255</v>
      </c>
      <c r="G28888">
        <v>324.5954916</v>
      </c>
      <c r="H28888">
        <v>79.820878160000007</v>
      </c>
      <c r="I28888">
        <v>43077.240277777775</v>
      </c>
      <c r="J28888" t="s">
        <v>19</v>
      </c>
    </row>
    <row r="28889" spans="1:10" x14ac:dyDescent="0.25">
      <c r="A28889">
        <v>105.6702801</v>
      </c>
      <c r="B28889">
        <v>118.125</v>
      </c>
      <c r="C28889">
        <v>250</v>
      </c>
      <c r="D28889">
        <v>601.36266390000003</v>
      </c>
      <c r="E28889" s="6">
        <v>627.20330260000003</v>
      </c>
      <c r="F28889">
        <v>0.81101188000000002</v>
      </c>
      <c r="G28889">
        <v>324.59628359999999</v>
      </c>
      <c r="H28889">
        <v>79.820963750000004</v>
      </c>
      <c r="I28889">
        <v>43077.240277777775</v>
      </c>
      <c r="J28889" t="s">
        <v>19</v>
      </c>
    </row>
    <row r="28890" spans="1:10" x14ac:dyDescent="0.25">
      <c r="A28890">
        <v>105.7805965</v>
      </c>
      <c r="B28890">
        <v>112.7743081</v>
      </c>
      <c r="C28890">
        <v>250</v>
      </c>
      <c r="D28890">
        <v>596.20166529999995</v>
      </c>
      <c r="E28890" s="6">
        <v>627.20695039999998</v>
      </c>
      <c r="F28890">
        <v>0</v>
      </c>
      <c r="G28890">
        <v>324.5970883</v>
      </c>
      <c r="H28890">
        <v>79.821050700000001</v>
      </c>
      <c r="I28890">
        <v>43077.240277777775</v>
      </c>
      <c r="J28890" t="s">
        <v>19</v>
      </c>
    </row>
    <row r="28891" spans="1:10" x14ac:dyDescent="0.25">
      <c r="A28891">
        <v>105.8918039</v>
      </c>
      <c r="B28891">
        <v>107.38039999999999</v>
      </c>
      <c r="C28891">
        <v>250</v>
      </c>
      <c r="D28891">
        <v>590.99898270000006</v>
      </c>
      <c r="E28891" s="6">
        <v>627.21062770000003</v>
      </c>
      <c r="F28891">
        <v>6.3263040000000004</v>
      </c>
      <c r="G28891">
        <v>324.59789940000002</v>
      </c>
      <c r="H28891">
        <v>79.821138360000006</v>
      </c>
      <c r="I28891">
        <v>43077.240277777775</v>
      </c>
      <c r="J28891" t="s">
        <v>19</v>
      </c>
    </row>
    <row r="28892" spans="1:10" x14ac:dyDescent="0.25">
      <c r="A28892">
        <v>106.0030112</v>
      </c>
      <c r="B28892">
        <v>110.27963269999999</v>
      </c>
      <c r="C28892">
        <v>250</v>
      </c>
      <c r="D28892">
        <v>585.79629999999997</v>
      </c>
      <c r="E28892" s="6">
        <v>627.2143049</v>
      </c>
      <c r="F28892">
        <v>5.068851124</v>
      </c>
      <c r="G28892">
        <v>324.59871049999998</v>
      </c>
      <c r="H28892">
        <v>79.821226010000004</v>
      </c>
      <c r="I28892">
        <v>43077.240277777775</v>
      </c>
      <c r="J28892" t="s">
        <v>19</v>
      </c>
    </row>
    <row r="28893" spans="1:10" x14ac:dyDescent="0.25">
      <c r="A28893">
        <v>106.1168359</v>
      </c>
      <c r="B28893">
        <v>113.2471</v>
      </c>
      <c r="C28893">
        <v>250</v>
      </c>
      <c r="D28893">
        <v>594.52704960000005</v>
      </c>
      <c r="E28893" s="6">
        <v>627.2180687</v>
      </c>
      <c r="F28893">
        <v>3.7818036070000001</v>
      </c>
      <c r="G28893">
        <v>324.59954069999998</v>
      </c>
      <c r="H28893">
        <v>79.821315729999995</v>
      </c>
      <c r="I28893">
        <v>43077.240277777775</v>
      </c>
      <c r="J28893" t="s">
        <v>19</v>
      </c>
    </row>
    <row r="28894" spans="1:10" x14ac:dyDescent="0.25">
      <c r="A28894">
        <v>106.2271523</v>
      </c>
      <c r="B28894">
        <v>113.9500812</v>
      </c>
      <c r="C28894">
        <v>250</v>
      </c>
      <c r="D28894">
        <v>602.98869999999999</v>
      </c>
      <c r="E28894" s="6">
        <v>627.22171649999996</v>
      </c>
      <c r="F28894">
        <v>2.534425487</v>
      </c>
      <c r="G28894">
        <v>324.60034530000001</v>
      </c>
      <c r="H28894">
        <v>79.821402689999999</v>
      </c>
      <c r="I28894">
        <v>43077.240277777775</v>
      </c>
      <c r="J28894" t="s">
        <v>19</v>
      </c>
    </row>
    <row r="28895" spans="1:10" x14ac:dyDescent="0.25">
      <c r="A28895">
        <v>106.3374687</v>
      </c>
      <c r="B28895">
        <v>114.6530625</v>
      </c>
      <c r="C28895">
        <v>250</v>
      </c>
      <c r="D28895">
        <v>587.99440000000004</v>
      </c>
      <c r="E28895" s="6">
        <v>627.22536430000002</v>
      </c>
      <c r="F28895">
        <v>1.287047367</v>
      </c>
      <c r="G28895">
        <v>324.60115000000002</v>
      </c>
      <c r="H28895">
        <v>79.821489639999996</v>
      </c>
      <c r="I28895">
        <v>43077.240277777775</v>
      </c>
      <c r="J28895" t="s">
        <v>19</v>
      </c>
    </row>
    <row r="28896" spans="1:10" x14ac:dyDescent="0.25">
      <c r="A28896">
        <v>106.4512934</v>
      </c>
      <c r="B28896">
        <v>115.3784</v>
      </c>
      <c r="C28896">
        <v>250</v>
      </c>
      <c r="D28896">
        <v>607.14949999999999</v>
      </c>
      <c r="E28896" s="6">
        <v>627.22912799999995</v>
      </c>
      <c r="F28896">
        <v>0</v>
      </c>
      <c r="G28896">
        <v>324.60198020000001</v>
      </c>
      <c r="H28896">
        <v>79.821579360000001</v>
      </c>
      <c r="I28896">
        <v>43077.240277777775</v>
      </c>
      <c r="J28896" t="s">
        <v>19</v>
      </c>
    </row>
    <row r="28897" spans="1:10" x14ac:dyDescent="0.25">
      <c r="A28897">
        <v>106.67103520000001</v>
      </c>
      <c r="B28897">
        <v>107.11669999999999</v>
      </c>
      <c r="C28897">
        <v>250</v>
      </c>
      <c r="D28897">
        <v>581.47860000000003</v>
      </c>
      <c r="E28897" s="6">
        <v>627.23639409999998</v>
      </c>
      <c r="F28897">
        <v>4.8099789550000001</v>
      </c>
      <c r="G28897">
        <v>324.60358289999999</v>
      </c>
      <c r="H28897">
        <v>79.821752559999993</v>
      </c>
      <c r="I28897">
        <v>43077.240277777775</v>
      </c>
      <c r="J28897" t="s">
        <v>19</v>
      </c>
    </row>
    <row r="28898" spans="1:10" x14ac:dyDescent="0.25">
      <c r="A28898">
        <v>106.7857508</v>
      </c>
      <c r="B28898">
        <v>108.7512377</v>
      </c>
      <c r="C28898">
        <v>250</v>
      </c>
      <c r="D28898">
        <v>587.90713040000003</v>
      </c>
      <c r="E28898" s="6">
        <v>627.24018739999997</v>
      </c>
      <c r="F28898">
        <v>7.3210170000000003</v>
      </c>
      <c r="G28898">
        <v>324.60441969999999</v>
      </c>
      <c r="H28898">
        <v>79.82184298</v>
      </c>
      <c r="I28898">
        <v>43077.240277777775</v>
      </c>
      <c r="J28898" t="s">
        <v>19</v>
      </c>
    </row>
    <row r="28899" spans="1:10" x14ac:dyDescent="0.25">
      <c r="A28899">
        <v>106.89517619999999</v>
      </c>
      <c r="B28899">
        <v>110.3103965</v>
      </c>
      <c r="C28899">
        <v>250</v>
      </c>
      <c r="D28899">
        <v>594.03920000000005</v>
      </c>
      <c r="E28899" s="6">
        <v>627.24380570000005</v>
      </c>
      <c r="F28899">
        <v>6.5994179109999997</v>
      </c>
      <c r="G28899">
        <v>324.60521779999999</v>
      </c>
      <c r="H28899">
        <v>79.821929229999995</v>
      </c>
      <c r="I28899">
        <v>43077.240277777775</v>
      </c>
      <c r="J28899" t="s">
        <v>19</v>
      </c>
    </row>
    <row r="28900" spans="1:10" x14ac:dyDescent="0.25">
      <c r="A28900">
        <v>107.11669999999999</v>
      </c>
      <c r="B28900">
        <v>113.46680000000001</v>
      </c>
      <c r="C28900">
        <v>250</v>
      </c>
      <c r="D28900">
        <v>598.88261869999997</v>
      </c>
      <c r="E28900" s="6">
        <v>627.25113069999998</v>
      </c>
      <c r="F28900">
        <v>5.1385930249999996</v>
      </c>
      <c r="G28900">
        <v>324.60683349999999</v>
      </c>
      <c r="H28900">
        <v>79.822103839999997</v>
      </c>
      <c r="I28900">
        <v>43077.240277777775</v>
      </c>
      <c r="J28900" t="s">
        <v>19</v>
      </c>
    </row>
    <row r="28901" spans="1:10" x14ac:dyDescent="0.25">
      <c r="A28901">
        <v>106.6748729</v>
      </c>
      <c r="B28901">
        <v>108.501</v>
      </c>
      <c r="C28901">
        <v>250</v>
      </c>
      <c r="D28901">
        <v>603.78326249999998</v>
      </c>
      <c r="E28901" s="6">
        <v>627.25854230000004</v>
      </c>
      <c r="F28901">
        <v>3.6605084560000001</v>
      </c>
      <c r="G28901">
        <v>324.60846839999999</v>
      </c>
      <c r="H28901">
        <v>79.822280520000007</v>
      </c>
      <c r="I28901">
        <v>43077.240277777775</v>
      </c>
      <c r="J28901" t="s">
        <v>19</v>
      </c>
    </row>
    <row r="28902" spans="1:10" x14ac:dyDescent="0.25">
      <c r="A28902">
        <v>106.0104307</v>
      </c>
      <c r="B28902">
        <v>108.8345587</v>
      </c>
      <c r="C28902">
        <v>250</v>
      </c>
      <c r="D28902">
        <v>611.15309999999999</v>
      </c>
      <c r="E28902" s="6">
        <v>627.26968820000002</v>
      </c>
      <c r="F28902">
        <v>1.437689663</v>
      </c>
      <c r="G28902">
        <v>324.61092689999998</v>
      </c>
      <c r="H28902">
        <v>79.822546200000005</v>
      </c>
      <c r="I28902">
        <v>43077.240277777775</v>
      </c>
      <c r="J28902" t="s">
        <v>19</v>
      </c>
    </row>
    <row r="28903" spans="1:10" x14ac:dyDescent="0.25">
      <c r="A28903">
        <v>105.5806784</v>
      </c>
      <c r="B28903">
        <v>109.05029999999999</v>
      </c>
      <c r="C28903">
        <v>250</v>
      </c>
      <c r="D28903">
        <v>589.17190000000005</v>
      </c>
      <c r="E28903" s="6">
        <v>627.27689720000001</v>
      </c>
      <c r="F28903">
        <v>0</v>
      </c>
      <c r="G28903">
        <v>324.61251709999999</v>
      </c>
      <c r="H28903">
        <v>79.822718050000006</v>
      </c>
      <c r="I28903">
        <v>43077.240277777775</v>
      </c>
      <c r="J28903" t="s">
        <v>19</v>
      </c>
    </row>
    <row r="28904" spans="1:10" x14ac:dyDescent="0.25">
      <c r="A28904">
        <v>105.3597099</v>
      </c>
      <c r="B28904">
        <v>113.5767</v>
      </c>
      <c r="C28904">
        <v>250</v>
      </c>
      <c r="D28904">
        <v>593.88294689999998</v>
      </c>
      <c r="E28904" s="6">
        <v>627.28060389999996</v>
      </c>
      <c r="F28904">
        <v>2.2484437160000001</v>
      </c>
      <c r="G28904">
        <v>324.6133347</v>
      </c>
      <c r="H28904">
        <v>79.822806400000005</v>
      </c>
      <c r="I28904">
        <v>43077.240972222222</v>
      </c>
      <c r="J28904" t="s">
        <v>19</v>
      </c>
    </row>
    <row r="28905" spans="1:10" x14ac:dyDescent="0.25">
      <c r="A28905">
        <v>104.9178828</v>
      </c>
      <c r="B28905">
        <v>113.7981758</v>
      </c>
      <c r="C28905">
        <v>250</v>
      </c>
      <c r="D28905">
        <v>603.30269999999996</v>
      </c>
      <c r="E28905" s="6">
        <v>627.28801550000003</v>
      </c>
      <c r="F28905">
        <v>6.7442140000000004</v>
      </c>
      <c r="G28905">
        <v>324.61496959999999</v>
      </c>
      <c r="H28905">
        <v>79.82298308</v>
      </c>
      <c r="I28905">
        <v>43077.240972222222</v>
      </c>
      <c r="J28905" t="s">
        <v>19</v>
      </c>
    </row>
    <row r="28906" spans="1:10" x14ac:dyDescent="0.25">
      <c r="A28906">
        <v>104.7021834</v>
      </c>
      <c r="B28906">
        <v>113.9063</v>
      </c>
      <c r="C28906">
        <v>250</v>
      </c>
      <c r="D28906">
        <v>594.36641080000004</v>
      </c>
      <c r="E28906" s="6">
        <v>627.2916338</v>
      </c>
      <c r="F28906">
        <v>6.2352117900000001</v>
      </c>
      <c r="G28906">
        <v>324.61576769999999</v>
      </c>
      <c r="H28906">
        <v>79.823069329999996</v>
      </c>
      <c r="I28906">
        <v>43077.240972222222</v>
      </c>
      <c r="J28906" t="s">
        <v>19</v>
      </c>
    </row>
    <row r="28907" spans="1:10" x14ac:dyDescent="0.25">
      <c r="A28907">
        <v>104.4744091</v>
      </c>
      <c r="B28907">
        <v>108.501</v>
      </c>
      <c r="C28907">
        <v>250</v>
      </c>
      <c r="D28907">
        <v>584.92987170000004</v>
      </c>
      <c r="E28907" s="6">
        <v>627.29545470000005</v>
      </c>
      <c r="F28907">
        <v>5.6977158479999996</v>
      </c>
      <c r="G28907">
        <v>324.61661049999998</v>
      </c>
      <c r="H28907">
        <v>79.82316041</v>
      </c>
      <c r="I28907">
        <v>43077.240972222222</v>
      </c>
      <c r="J28907" t="s">
        <v>19</v>
      </c>
    </row>
    <row r="28908" spans="1:10" x14ac:dyDescent="0.25">
      <c r="A28908">
        <v>104.2603563</v>
      </c>
      <c r="B28908">
        <v>111.8330392</v>
      </c>
      <c r="C28908">
        <v>250</v>
      </c>
      <c r="D28908">
        <v>576.06179999999995</v>
      </c>
      <c r="E28908" s="6">
        <v>627.29904539999995</v>
      </c>
      <c r="F28908">
        <v>5.1925992399999998</v>
      </c>
      <c r="G28908">
        <v>324.61740250000003</v>
      </c>
      <c r="H28908">
        <v>79.823245999999997</v>
      </c>
      <c r="I28908">
        <v>43077.240972222222</v>
      </c>
      <c r="J28908" t="s">
        <v>19</v>
      </c>
    </row>
    <row r="28909" spans="1:10" x14ac:dyDescent="0.25">
      <c r="A28909">
        <v>104.0411441</v>
      </c>
      <c r="B28909">
        <v>115.2453893</v>
      </c>
      <c r="C28909">
        <v>250</v>
      </c>
      <c r="D28909">
        <v>594.11770000000001</v>
      </c>
      <c r="E28909" s="6">
        <v>627.30272260000004</v>
      </c>
      <c r="F28909">
        <v>4.6753079809999996</v>
      </c>
      <c r="G28909">
        <v>324.61821359999999</v>
      </c>
      <c r="H28909">
        <v>79.823333660000003</v>
      </c>
      <c r="I28909">
        <v>43077.240972222222</v>
      </c>
      <c r="J28909" t="s">
        <v>19</v>
      </c>
    </row>
    <row r="28910" spans="1:10" x14ac:dyDescent="0.25">
      <c r="A28910">
        <v>103.8236883</v>
      </c>
      <c r="B28910">
        <v>118.63039999999999</v>
      </c>
      <c r="C28910">
        <v>250</v>
      </c>
      <c r="D28910">
        <v>600.29084039999998</v>
      </c>
      <c r="E28910" s="6">
        <v>627.30637039999999</v>
      </c>
      <c r="F28910">
        <v>4.1621612160000003</v>
      </c>
      <c r="G28910">
        <v>324.61901829999999</v>
      </c>
      <c r="H28910">
        <v>79.823420609999999</v>
      </c>
      <c r="I28910">
        <v>43077.240972222222</v>
      </c>
      <c r="J28910" t="s">
        <v>19</v>
      </c>
    </row>
    <row r="28911" spans="1:10" x14ac:dyDescent="0.25">
      <c r="A28911">
        <v>103.5959141</v>
      </c>
      <c r="B28911">
        <v>117.6163129</v>
      </c>
      <c r="C28911">
        <v>250</v>
      </c>
      <c r="D28911">
        <v>606.75689999999997</v>
      </c>
      <c r="E28911" s="6">
        <v>627.31019130000004</v>
      </c>
      <c r="F28911">
        <v>3.624665335</v>
      </c>
      <c r="G28911">
        <v>324.61986109999998</v>
      </c>
      <c r="H28911">
        <v>79.823511690000004</v>
      </c>
      <c r="I28911">
        <v>43077.240972222222</v>
      </c>
      <c r="J28911" t="s">
        <v>19</v>
      </c>
    </row>
    <row r="28912" spans="1:10" x14ac:dyDescent="0.25">
      <c r="A28912">
        <v>103.16440540000001</v>
      </c>
      <c r="B28912">
        <v>115.6951674</v>
      </c>
      <c r="C28912">
        <v>250</v>
      </c>
      <c r="D28912">
        <v>584.22619999999995</v>
      </c>
      <c r="E28912" s="6">
        <v>627.31742970000005</v>
      </c>
      <c r="F28912">
        <v>2.6064019620000001</v>
      </c>
      <c r="G28912">
        <v>324.62145770000001</v>
      </c>
      <c r="H28912">
        <v>79.823684229999998</v>
      </c>
      <c r="I28912">
        <v>43077.240972222222</v>
      </c>
      <c r="J28912" t="s">
        <v>19</v>
      </c>
    </row>
    <row r="28913" spans="1:10" x14ac:dyDescent="0.25">
      <c r="A28913">
        <v>102.9451933</v>
      </c>
      <c r="B28913">
        <v>114.7192</v>
      </c>
      <c r="C28913">
        <v>250</v>
      </c>
      <c r="D28913">
        <v>591.57974130000002</v>
      </c>
      <c r="E28913" s="6">
        <v>627.32110699999998</v>
      </c>
      <c r="F28913">
        <v>2.089110641</v>
      </c>
      <c r="G28913">
        <v>324.62226889999999</v>
      </c>
      <c r="H28913">
        <v>79.823771890000003</v>
      </c>
      <c r="I28913">
        <v>43077.240972222222</v>
      </c>
      <c r="J28913" t="s">
        <v>19</v>
      </c>
    </row>
    <row r="28914" spans="1:10" x14ac:dyDescent="0.25">
      <c r="A28914">
        <v>102.7174191</v>
      </c>
      <c r="B28914">
        <v>110.6413226</v>
      </c>
      <c r="C28914">
        <v>250</v>
      </c>
      <c r="D28914">
        <v>599.22050000000002</v>
      </c>
      <c r="E28914" s="6">
        <v>627.32492790000003</v>
      </c>
      <c r="F28914">
        <v>1.5516147600000001</v>
      </c>
      <c r="G28914">
        <v>324.62311169999998</v>
      </c>
      <c r="H28914">
        <v>79.823862969999993</v>
      </c>
      <c r="I28914">
        <v>43077.240972222222</v>
      </c>
      <c r="J28914" t="s">
        <v>19</v>
      </c>
    </row>
    <row r="28915" spans="1:10" x14ac:dyDescent="0.25">
      <c r="A28915">
        <v>102.5033662</v>
      </c>
      <c r="B28915">
        <v>106.8091</v>
      </c>
      <c r="C28915">
        <v>250</v>
      </c>
      <c r="D28915">
        <v>594.21777929999996</v>
      </c>
      <c r="E28915" s="6">
        <v>627.32851860000005</v>
      </c>
      <c r="F28915">
        <v>1.0464980909999999</v>
      </c>
      <c r="G28915">
        <v>324.62390370000003</v>
      </c>
      <c r="H28915">
        <v>79.823948560000005</v>
      </c>
      <c r="I28915">
        <v>43077.240972222222</v>
      </c>
      <c r="J28915" t="s">
        <v>19</v>
      </c>
    </row>
    <row r="28916" spans="1:10" x14ac:dyDescent="0.25">
      <c r="A28916">
        <v>102.0598925</v>
      </c>
      <c r="B28916">
        <v>109.6266591</v>
      </c>
      <c r="C28916">
        <v>250</v>
      </c>
      <c r="D28916">
        <v>583.85316869999997</v>
      </c>
      <c r="E28916" s="6">
        <v>627.33595769999999</v>
      </c>
      <c r="F28916">
        <v>0</v>
      </c>
      <c r="G28916">
        <v>324.62554460000001</v>
      </c>
      <c r="H28916">
        <v>79.824125890000005</v>
      </c>
      <c r="I28916">
        <v>43077.240972222222</v>
      </c>
      <c r="J28916" t="s">
        <v>19</v>
      </c>
    </row>
    <row r="28917" spans="1:10" x14ac:dyDescent="0.25">
      <c r="A28917">
        <v>101.84408329999999</v>
      </c>
      <c r="B28917">
        <v>110.99777829999999</v>
      </c>
      <c r="C28917">
        <v>250</v>
      </c>
      <c r="D28917">
        <v>578.80939999999998</v>
      </c>
      <c r="E28917" s="6">
        <v>627.33957789999999</v>
      </c>
      <c r="F28917">
        <v>6.7413489999999996</v>
      </c>
      <c r="G28917">
        <v>324.62634320000001</v>
      </c>
      <c r="H28917">
        <v>79.824212189999997</v>
      </c>
      <c r="I28917">
        <v>43077.240972222222</v>
      </c>
      <c r="J28917" t="s">
        <v>19</v>
      </c>
    </row>
    <row r="28918" spans="1:10" x14ac:dyDescent="0.25">
      <c r="A28918">
        <v>101.62838379999999</v>
      </c>
      <c r="B28918">
        <v>112.3682</v>
      </c>
      <c r="C28918">
        <v>250</v>
      </c>
      <c r="D28918">
        <v>606.67830000000004</v>
      </c>
      <c r="E28918" s="6">
        <v>627.34319619999997</v>
      </c>
      <c r="F28918">
        <v>4.5357628999999999</v>
      </c>
      <c r="G28918">
        <v>324.62714130000001</v>
      </c>
      <c r="H28918">
        <v>79.824298440000007</v>
      </c>
      <c r="I28918">
        <v>43077.240972222222</v>
      </c>
      <c r="J28918" t="s">
        <v>19</v>
      </c>
    </row>
    <row r="28919" spans="1:10" x14ac:dyDescent="0.25">
      <c r="A28919">
        <v>101.4006096</v>
      </c>
      <c r="B28919">
        <v>112.7550102</v>
      </c>
      <c r="C28919">
        <v>250</v>
      </c>
      <c r="D28919">
        <v>595.5308</v>
      </c>
      <c r="E28919" s="6">
        <v>627.34701710000002</v>
      </c>
      <c r="F28919">
        <v>2.2067087220000001</v>
      </c>
      <c r="G28919">
        <v>324.62798409999999</v>
      </c>
      <c r="H28919">
        <v>79.824389519999997</v>
      </c>
      <c r="I28919">
        <v>43077.240972222222</v>
      </c>
      <c r="J28919" t="s">
        <v>19</v>
      </c>
    </row>
    <row r="28920" spans="1:10" x14ac:dyDescent="0.25">
      <c r="A28920">
        <v>101.1848004</v>
      </c>
      <c r="B28920">
        <v>113.1215012</v>
      </c>
      <c r="C28920">
        <v>250</v>
      </c>
      <c r="D28920">
        <v>593.41993149999996</v>
      </c>
      <c r="E28920" s="6">
        <v>627.35063730000002</v>
      </c>
      <c r="F28920">
        <v>0</v>
      </c>
      <c r="G28920">
        <v>324.62878260000002</v>
      </c>
      <c r="H28920">
        <v>79.824475809999996</v>
      </c>
      <c r="I28920">
        <v>43077.240972222222</v>
      </c>
      <c r="J28920" t="s">
        <v>19</v>
      </c>
    </row>
    <row r="28921" spans="1:10" x14ac:dyDescent="0.25">
      <c r="A28921">
        <v>100.9691009</v>
      </c>
      <c r="B28921">
        <v>113.4878058</v>
      </c>
      <c r="C28921">
        <v>250</v>
      </c>
      <c r="D28921">
        <v>591.31013700000005</v>
      </c>
      <c r="E28921" s="6">
        <v>627.35425559999999</v>
      </c>
      <c r="F28921">
        <v>6.7406329999999999</v>
      </c>
      <c r="G28921">
        <v>324.62958079999999</v>
      </c>
      <c r="H28921">
        <v>79.824562060000005</v>
      </c>
      <c r="I28921">
        <v>43077.240972222222</v>
      </c>
      <c r="J28921" t="s">
        <v>19</v>
      </c>
    </row>
    <row r="28922" spans="1:10" x14ac:dyDescent="0.25">
      <c r="A28922">
        <v>100.0923622</v>
      </c>
      <c r="B28922">
        <v>114.97669879999999</v>
      </c>
      <c r="C28922">
        <v>250</v>
      </c>
      <c r="D28922">
        <v>582.7346</v>
      </c>
      <c r="E28922" s="6">
        <v>627.3689627</v>
      </c>
      <c r="F28922">
        <v>0</v>
      </c>
      <c r="G28922">
        <v>324.6328249</v>
      </c>
      <c r="H28922">
        <v>79.824912639999994</v>
      </c>
      <c r="I28922">
        <v>43077.240972222222</v>
      </c>
      <c r="J28922" t="s">
        <v>19</v>
      </c>
    </row>
    <row r="28923" spans="1:10" x14ac:dyDescent="0.25">
      <c r="A28923">
        <v>99.866234570000003</v>
      </c>
      <c r="B28923">
        <v>115.36071269999999</v>
      </c>
      <c r="C28923">
        <v>250</v>
      </c>
      <c r="D28923">
        <v>603.4597</v>
      </c>
      <c r="E28923" s="6">
        <v>627.37275599999998</v>
      </c>
      <c r="F28923">
        <v>6.5375959999999997</v>
      </c>
      <c r="G28923">
        <v>324.63366159999998</v>
      </c>
      <c r="H28923">
        <v>79.82500306</v>
      </c>
      <c r="I28923">
        <v>43077.240972222222</v>
      </c>
      <c r="J28923" t="s">
        <v>19</v>
      </c>
    </row>
    <row r="28924" spans="1:10" x14ac:dyDescent="0.25">
      <c r="A28924">
        <v>99.648778770000007</v>
      </c>
      <c r="B28924">
        <v>115.73</v>
      </c>
      <c r="C28924">
        <v>250</v>
      </c>
      <c r="D28924">
        <v>591.20285149999995</v>
      </c>
      <c r="E28924" s="6">
        <v>627.37640369999997</v>
      </c>
      <c r="F28924">
        <v>5.4579878949999996</v>
      </c>
      <c r="G28924">
        <v>324.63446620000002</v>
      </c>
      <c r="H28924">
        <v>79.825090020000005</v>
      </c>
      <c r="I28924">
        <v>43077.240972222222</v>
      </c>
      <c r="J28924" t="s">
        <v>19</v>
      </c>
    </row>
    <row r="28925" spans="1:10" x14ac:dyDescent="0.25">
      <c r="A28925">
        <v>99.433079320000004</v>
      </c>
      <c r="B28925">
        <v>118.3887</v>
      </c>
      <c r="C28925">
        <v>250</v>
      </c>
      <c r="D28925">
        <v>579.04499999999996</v>
      </c>
      <c r="E28925" s="6">
        <v>627.38002210000002</v>
      </c>
      <c r="F28925">
        <v>4.3870996379999996</v>
      </c>
      <c r="G28925">
        <v>324.63526430000002</v>
      </c>
      <c r="H28925">
        <v>79.82517627</v>
      </c>
      <c r="I28925">
        <v>43077.240972222222</v>
      </c>
      <c r="J28925" t="s">
        <v>19</v>
      </c>
    </row>
    <row r="28926" spans="1:10" x14ac:dyDescent="0.25">
      <c r="A28926">
        <v>99.205305080000002</v>
      </c>
      <c r="B28926">
        <v>114.5215</v>
      </c>
      <c r="C28926">
        <v>250</v>
      </c>
      <c r="D28926">
        <v>596.15880000000004</v>
      </c>
      <c r="E28926" s="6">
        <v>627.38384289999999</v>
      </c>
      <c r="F28926">
        <v>3.256263364</v>
      </c>
      <c r="G28926">
        <v>324.6361071</v>
      </c>
      <c r="H28926">
        <v>79.825267350000004</v>
      </c>
      <c r="I28926">
        <v>43077.240972222222</v>
      </c>
      <c r="J28926" t="s">
        <v>19</v>
      </c>
    </row>
    <row r="28927" spans="1:10" x14ac:dyDescent="0.25">
      <c r="A28927">
        <v>98.773796410000003</v>
      </c>
      <c r="B28927">
        <v>118.4106</v>
      </c>
      <c r="C28927">
        <v>250</v>
      </c>
      <c r="D28927">
        <v>590.99998000000005</v>
      </c>
      <c r="E28927" s="6">
        <v>627.39108139999996</v>
      </c>
      <c r="F28927">
        <v>1.1139417789999999</v>
      </c>
      <c r="G28927">
        <v>324.6377038</v>
      </c>
      <c r="H28927">
        <v>79.825439889999998</v>
      </c>
      <c r="I28927">
        <v>43077.241666666669</v>
      </c>
      <c r="J28927" t="s">
        <v>19</v>
      </c>
    </row>
    <row r="28928" spans="1:10" x14ac:dyDescent="0.25">
      <c r="A28928">
        <v>98.549425080000006</v>
      </c>
      <c r="B28928">
        <v>116.6141145</v>
      </c>
      <c r="C28928">
        <v>250</v>
      </c>
      <c r="D28928">
        <v>588.31755120000003</v>
      </c>
      <c r="E28928" s="6">
        <v>627.39484519999996</v>
      </c>
      <c r="F28928">
        <v>0</v>
      </c>
      <c r="G28928">
        <v>324.63853399999999</v>
      </c>
      <c r="H28928">
        <v>79.825529610000004</v>
      </c>
      <c r="I28928">
        <v>43077.241666666669</v>
      </c>
      <c r="J28928" t="s">
        <v>19</v>
      </c>
    </row>
    <row r="28929" spans="1:10" x14ac:dyDescent="0.25">
      <c r="A28929">
        <v>98.331969299999997</v>
      </c>
      <c r="B28929">
        <v>114.8730001</v>
      </c>
      <c r="C28929">
        <v>250</v>
      </c>
      <c r="D28929">
        <v>585.71780000000001</v>
      </c>
      <c r="E28929" s="6">
        <v>627.39849300000003</v>
      </c>
      <c r="F28929">
        <v>2.0888618499999998</v>
      </c>
      <c r="G28929">
        <v>324.63933859999997</v>
      </c>
      <c r="H28929">
        <v>79.82561656</v>
      </c>
      <c r="I28929">
        <v>43077.241666666669</v>
      </c>
      <c r="J28929" t="s">
        <v>19</v>
      </c>
    </row>
    <row r="28930" spans="1:10" x14ac:dyDescent="0.25">
      <c r="A28930">
        <v>97.890142159999996</v>
      </c>
      <c r="B28930">
        <v>111.33540000000001</v>
      </c>
      <c r="C28930">
        <v>250</v>
      </c>
      <c r="D28930">
        <v>590.46675519999997</v>
      </c>
      <c r="E28930" s="6">
        <v>627.40590450000002</v>
      </c>
      <c r="F28930">
        <v>6.3330159999999998</v>
      </c>
      <c r="G28930">
        <v>324.64097349999997</v>
      </c>
      <c r="H28930">
        <v>79.825793239999996</v>
      </c>
      <c r="I28930">
        <v>43077.241666666669</v>
      </c>
      <c r="J28930" t="s">
        <v>19</v>
      </c>
    </row>
    <row r="28931" spans="1:10" x14ac:dyDescent="0.25">
      <c r="A28931">
        <v>97.456877149999997</v>
      </c>
      <c r="B28931">
        <v>126.4526</v>
      </c>
      <c r="C28931">
        <v>250</v>
      </c>
      <c r="D28931">
        <v>595.12368089999995</v>
      </c>
      <c r="E28931" s="6">
        <v>627.41317249999997</v>
      </c>
      <c r="F28931">
        <v>4.5447476890000003</v>
      </c>
      <c r="G28931">
        <v>324.64257659999998</v>
      </c>
      <c r="H28931">
        <v>79.825966480000005</v>
      </c>
      <c r="I28931">
        <v>43077.241666666669</v>
      </c>
      <c r="J28931" t="s">
        <v>19</v>
      </c>
    </row>
    <row r="28932" spans="1:10" x14ac:dyDescent="0.25">
      <c r="A28932">
        <v>97.229102909999995</v>
      </c>
      <c r="B28932">
        <v>120.5736224</v>
      </c>
      <c r="C28932">
        <v>250</v>
      </c>
      <c r="D28932">
        <v>597.57190000000003</v>
      </c>
      <c r="E28932" s="6">
        <v>627.41699340000002</v>
      </c>
      <c r="F28932">
        <v>3.6046268869999998</v>
      </c>
      <c r="G28932">
        <v>324.64341940000003</v>
      </c>
      <c r="H28932">
        <v>79.826057559999995</v>
      </c>
      <c r="I28932">
        <v>43077.241666666669</v>
      </c>
      <c r="J28932" t="s">
        <v>19</v>
      </c>
    </row>
    <row r="28933" spans="1:10" x14ac:dyDescent="0.25">
      <c r="A28933">
        <v>97.015050020000004</v>
      </c>
      <c r="B28933">
        <v>115.0488</v>
      </c>
      <c r="C28933">
        <v>250</v>
      </c>
      <c r="D28933">
        <v>583.12720000000002</v>
      </c>
      <c r="E28933" s="6">
        <v>627.42058399999996</v>
      </c>
      <c r="F28933">
        <v>2.7211398670000002</v>
      </c>
      <c r="G28933">
        <v>324.64421149999998</v>
      </c>
      <c r="H28933">
        <v>79.826143160000001</v>
      </c>
      <c r="I28933">
        <v>43077.241666666669</v>
      </c>
      <c r="J28933" t="s">
        <v>19</v>
      </c>
    </row>
    <row r="28934" spans="1:10" x14ac:dyDescent="0.25">
      <c r="A28934">
        <v>96.799350570000001</v>
      </c>
      <c r="B28934">
        <v>119.0698</v>
      </c>
      <c r="C28934">
        <v>250</v>
      </c>
      <c r="D28934">
        <v>588.26163429999997</v>
      </c>
      <c r="E28934" s="6">
        <v>627.42420240000001</v>
      </c>
      <c r="F28934">
        <v>1.830856853</v>
      </c>
      <c r="G28934">
        <v>324.64500959999998</v>
      </c>
      <c r="H28934">
        <v>79.826229409999996</v>
      </c>
      <c r="I28934">
        <v>43077.241666666669</v>
      </c>
      <c r="J28934" t="s">
        <v>19</v>
      </c>
    </row>
    <row r="28935" spans="1:10" x14ac:dyDescent="0.25">
      <c r="A28935">
        <v>96.569820000000007</v>
      </c>
      <c r="B28935">
        <v>114.4537141</v>
      </c>
      <c r="C28935">
        <v>250</v>
      </c>
      <c r="D28935">
        <v>593.72529999999995</v>
      </c>
      <c r="E28935" s="6">
        <v>627.42805269999997</v>
      </c>
      <c r="F28935">
        <v>0.88348691199999996</v>
      </c>
      <c r="G28935">
        <v>324.64585890000001</v>
      </c>
      <c r="H28935">
        <v>79.826321190000002</v>
      </c>
      <c r="I28935">
        <v>43077.241666666669</v>
      </c>
      <c r="J28935" t="s">
        <v>19</v>
      </c>
    </row>
    <row r="28936" spans="1:10" x14ac:dyDescent="0.25">
      <c r="A28936">
        <v>104.3840048</v>
      </c>
      <c r="B28936">
        <v>110.1489</v>
      </c>
      <c r="C28936">
        <v>250</v>
      </c>
      <c r="D28936">
        <v>597.94205250000005</v>
      </c>
      <c r="E28936" s="6">
        <v>627.43164339999998</v>
      </c>
      <c r="F28936">
        <v>0</v>
      </c>
      <c r="G28936">
        <v>324.6466509</v>
      </c>
      <c r="H28936">
        <v>79.826406779999999</v>
      </c>
      <c r="I28936">
        <v>43077.241666666669</v>
      </c>
      <c r="J28936" t="s">
        <v>19</v>
      </c>
    </row>
    <row r="28937" spans="1:10" x14ac:dyDescent="0.25">
      <c r="A28937">
        <v>112.25830000000001</v>
      </c>
      <c r="B28937">
        <v>111.1347281</v>
      </c>
      <c r="C28937">
        <v>250</v>
      </c>
      <c r="D28937">
        <v>602.1912423</v>
      </c>
      <c r="E28937" s="6">
        <v>627.43526169999996</v>
      </c>
      <c r="F28937">
        <v>6.2201899999999997</v>
      </c>
      <c r="G28937">
        <v>324.64744910000002</v>
      </c>
      <c r="H28937">
        <v>79.826493029999995</v>
      </c>
      <c r="I28937">
        <v>43077.241666666669</v>
      </c>
      <c r="J28937" t="s">
        <v>19</v>
      </c>
    </row>
    <row r="28938" spans="1:10" x14ac:dyDescent="0.25">
      <c r="A28938">
        <v>116.4031523</v>
      </c>
      <c r="B28938">
        <v>112.1757424</v>
      </c>
      <c r="C28938">
        <v>250</v>
      </c>
      <c r="D28938">
        <v>606.67830000000004</v>
      </c>
      <c r="E28938" s="6">
        <v>627.43908260000001</v>
      </c>
      <c r="F28938">
        <v>0</v>
      </c>
      <c r="G28938">
        <v>324.6482919</v>
      </c>
      <c r="H28938">
        <v>79.826584109999999</v>
      </c>
      <c r="I28938">
        <v>43077.241666666669</v>
      </c>
      <c r="J28938" t="s">
        <v>19</v>
      </c>
    </row>
    <row r="28939" spans="1:10" x14ac:dyDescent="0.25">
      <c r="A28939">
        <v>120.3302746</v>
      </c>
      <c r="B28939">
        <v>113.1620719</v>
      </c>
      <c r="C28939">
        <v>250</v>
      </c>
      <c r="D28939">
        <v>579.28049999999996</v>
      </c>
      <c r="E28939" s="6">
        <v>627.44270270000004</v>
      </c>
      <c r="F28939">
        <v>6.7449300000000001</v>
      </c>
      <c r="G28939">
        <v>324.64909039999998</v>
      </c>
      <c r="H28939">
        <v>79.826670410000006</v>
      </c>
      <c r="I28939">
        <v>43077.241666666669</v>
      </c>
      <c r="J28939" t="s">
        <v>19</v>
      </c>
    </row>
    <row r="28940" spans="1:10" x14ac:dyDescent="0.25">
      <c r="A28940">
        <v>124.25539999999999</v>
      </c>
      <c r="B28940">
        <v>114.14790000000001</v>
      </c>
      <c r="C28940">
        <v>250</v>
      </c>
      <c r="D28940">
        <v>601.57560000000001</v>
      </c>
      <c r="E28940" s="6">
        <v>627.44632109999998</v>
      </c>
      <c r="F28940">
        <v>4.5381720269999999</v>
      </c>
      <c r="G28940">
        <v>324.64988849999997</v>
      </c>
      <c r="H28940">
        <v>79.826756660000001</v>
      </c>
      <c r="I28940">
        <v>43077.241666666669</v>
      </c>
      <c r="J28940" t="s">
        <v>19</v>
      </c>
    </row>
    <row r="28941" spans="1:10" x14ac:dyDescent="0.25">
      <c r="A28941">
        <v>114.3040786</v>
      </c>
      <c r="B28941">
        <v>113.080388</v>
      </c>
      <c r="C28941">
        <v>250</v>
      </c>
      <c r="D28941">
        <v>590.66359999999997</v>
      </c>
      <c r="E28941" s="6">
        <v>627.45014189999995</v>
      </c>
      <c r="F28941">
        <v>2.2078809239999999</v>
      </c>
      <c r="G28941">
        <v>324.65073130000002</v>
      </c>
      <c r="H28941">
        <v>79.826847740000005</v>
      </c>
      <c r="I28941">
        <v>43077.241666666669</v>
      </c>
      <c r="J28941" t="s">
        <v>19</v>
      </c>
    </row>
    <row r="28942" spans="1:10" x14ac:dyDescent="0.25">
      <c r="A28942">
        <v>104.8755</v>
      </c>
      <c r="B28942">
        <v>112.06895249999999</v>
      </c>
      <c r="C28942">
        <v>250</v>
      </c>
      <c r="D28942">
        <v>608.48389999999995</v>
      </c>
      <c r="E28942" s="6">
        <v>627.45376209999995</v>
      </c>
      <c r="F28942">
        <v>0</v>
      </c>
      <c r="G28942">
        <v>324.65152990000001</v>
      </c>
      <c r="H28942">
        <v>79.826934030000004</v>
      </c>
      <c r="I28942">
        <v>43077.241666666669</v>
      </c>
      <c r="J28942" t="s">
        <v>19</v>
      </c>
    </row>
    <row r="28943" spans="1:10" x14ac:dyDescent="0.25">
      <c r="A28943">
        <v>107.6596291</v>
      </c>
      <c r="B28943">
        <v>111.0498</v>
      </c>
      <c r="C28943">
        <v>250</v>
      </c>
      <c r="D28943">
        <v>596.10887579999996</v>
      </c>
      <c r="E28943" s="6">
        <v>627.45740990000002</v>
      </c>
      <c r="F28943">
        <v>6.4386479999999997</v>
      </c>
      <c r="G28943">
        <v>324.65233449999999</v>
      </c>
      <c r="H28943">
        <v>79.827020989999994</v>
      </c>
      <c r="I28943">
        <v>43077.241666666669</v>
      </c>
      <c r="J28943" t="s">
        <v>19</v>
      </c>
    </row>
    <row r="28944" spans="1:10" x14ac:dyDescent="0.25">
      <c r="A28944">
        <v>110.4212718</v>
      </c>
      <c r="B28944">
        <v>113.09867269999999</v>
      </c>
      <c r="C28944">
        <v>250</v>
      </c>
      <c r="D28944">
        <v>583.8338</v>
      </c>
      <c r="E28944" s="6">
        <v>627.46102819999999</v>
      </c>
      <c r="F28944">
        <v>0</v>
      </c>
      <c r="G28944">
        <v>324.65313259999999</v>
      </c>
      <c r="H28944">
        <v>79.827107240000004</v>
      </c>
      <c r="I28944">
        <v>43077.241666666669</v>
      </c>
      <c r="J28944" t="s">
        <v>19</v>
      </c>
    </row>
    <row r="28945" spans="1:10" x14ac:dyDescent="0.25">
      <c r="A28945">
        <v>113.3164288</v>
      </c>
      <c r="B28945">
        <v>115.2466</v>
      </c>
      <c r="C28945">
        <v>250</v>
      </c>
      <c r="D28945">
        <v>592.51796679999995</v>
      </c>
      <c r="E28945" s="6">
        <v>627.46482140000001</v>
      </c>
      <c r="F28945">
        <v>6.9410619999999996</v>
      </c>
      <c r="G28945">
        <v>324.65396930000003</v>
      </c>
      <c r="H28945">
        <v>79.827197659999996</v>
      </c>
      <c r="I28945">
        <v>43077.241666666669</v>
      </c>
      <c r="J28945" t="s">
        <v>19</v>
      </c>
    </row>
    <row r="28946" spans="1:10" x14ac:dyDescent="0.25">
      <c r="A28946">
        <v>116.1005579</v>
      </c>
      <c r="B28946">
        <v>111.8932078</v>
      </c>
      <c r="C28946">
        <v>250</v>
      </c>
      <c r="D28946">
        <v>600.8691</v>
      </c>
      <c r="E28946" s="6">
        <v>627.46846919999996</v>
      </c>
      <c r="F28946">
        <v>6.1752450400000001</v>
      </c>
      <c r="G28946">
        <v>324.65477399999997</v>
      </c>
      <c r="H28946">
        <v>79.827284610000007</v>
      </c>
      <c r="I28946">
        <v>43077.241666666669</v>
      </c>
      <c r="J28946" t="s">
        <v>19</v>
      </c>
    </row>
    <row r="28947" spans="1:10" x14ac:dyDescent="0.25">
      <c r="A28947">
        <v>118.8622003</v>
      </c>
      <c r="B28947">
        <v>108.5669</v>
      </c>
      <c r="C28947">
        <v>250</v>
      </c>
      <c r="D28947">
        <v>597.30821249999997</v>
      </c>
      <c r="E28947" s="6">
        <v>627.47208750000004</v>
      </c>
      <c r="F28947">
        <v>5.4156133889999998</v>
      </c>
      <c r="G28947">
        <v>324.65557209999997</v>
      </c>
      <c r="H28947">
        <v>79.827370860000002</v>
      </c>
      <c r="I28947">
        <v>43077.241666666669</v>
      </c>
      <c r="J28947" t="s">
        <v>19</v>
      </c>
    </row>
    <row r="28948" spans="1:10" x14ac:dyDescent="0.25">
      <c r="A28948">
        <v>124.51900000000001</v>
      </c>
      <c r="B28948">
        <v>110.1823808</v>
      </c>
      <c r="C28948">
        <v>250</v>
      </c>
      <c r="D28948">
        <v>590.01428209999995</v>
      </c>
      <c r="E28948" s="6">
        <v>627.4794991</v>
      </c>
      <c r="F28948">
        <v>3.8596247880000001</v>
      </c>
      <c r="G28948">
        <v>324.65720690000001</v>
      </c>
      <c r="H28948">
        <v>79.827547530000004</v>
      </c>
      <c r="I28948">
        <v>43077.241666666669</v>
      </c>
      <c r="J28948" t="s">
        <v>19</v>
      </c>
    </row>
    <row r="28949" spans="1:10" x14ac:dyDescent="0.25">
      <c r="A28949">
        <v>107.51220000000001</v>
      </c>
      <c r="B28949">
        <v>110.97747819999999</v>
      </c>
      <c r="C28949">
        <v>250</v>
      </c>
      <c r="D28949">
        <v>586.42439999999999</v>
      </c>
      <c r="E28949" s="6">
        <v>627.48314689999995</v>
      </c>
      <c r="F28949">
        <v>3.0938078290000002</v>
      </c>
      <c r="G28949">
        <v>324.65801149999999</v>
      </c>
      <c r="H28949">
        <v>79.827634489999994</v>
      </c>
      <c r="I28949">
        <v>43077.241666666669</v>
      </c>
      <c r="J28949" t="s">
        <v>19</v>
      </c>
    </row>
    <row r="28950" spans="1:10" x14ac:dyDescent="0.25">
      <c r="A28950">
        <v>108.52959319999999</v>
      </c>
      <c r="B28950">
        <v>111.77899739999999</v>
      </c>
      <c r="C28950">
        <v>250</v>
      </c>
      <c r="D28950">
        <v>572.37220000000002</v>
      </c>
      <c r="E28950" s="6">
        <v>627.48682410000004</v>
      </c>
      <c r="F28950">
        <v>2.3218055610000001</v>
      </c>
      <c r="G28950">
        <v>324.65882269999997</v>
      </c>
      <c r="H28950">
        <v>79.827722140000006</v>
      </c>
      <c r="I28950">
        <v>43077.241666666669</v>
      </c>
      <c r="J28950" t="s">
        <v>19</v>
      </c>
    </row>
    <row r="28951" spans="1:10" x14ac:dyDescent="0.25">
      <c r="A28951">
        <v>109.58672439999999</v>
      </c>
      <c r="B28951">
        <v>112.61182290000001</v>
      </c>
      <c r="C28951">
        <v>250</v>
      </c>
      <c r="D28951">
        <v>596.15880000000004</v>
      </c>
      <c r="E28951" s="6">
        <v>627.49064499999997</v>
      </c>
      <c r="F28951">
        <v>1.519649947</v>
      </c>
      <c r="G28951">
        <v>324.65966550000002</v>
      </c>
      <c r="H28951">
        <v>79.827813219999996</v>
      </c>
      <c r="I28951">
        <v>43077.241666666669</v>
      </c>
      <c r="J28951" t="s">
        <v>19</v>
      </c>
    </row>
    <row r="28952" spans="1:10" x14ac:dyDescent="0.25">
      <c r="A28952">
        <v>110.5883244</v>
      </c>
      <c r="B28952">
        <v>113.40089999999999</v>
      </c>
      <c r="C28952">
        <v>250</v>
      </c>
      <c r="D28952">
        <v>589.34406479999996</v>
      </c>
      <c r="E28952" s="6">
        <v>627.49426519999997</v>
      </c>
      <c r="F28952">
        <v>0.75963165099999996</v>
      </c>
      <c r="G28952">
        <v>324.66046399999999</v>
      </c>
      <c r="H28952">
        <v>79.827899520000003</v>
      </c>
      <c r="I28952">
        <v>43077.241666666669</v>
      </c>
      <c r="J28952" t="s">
        <v>19</v>
      </c>
    </row>
    <row r="28953" spans="1:10" x14ac:dyDescent="0.25">
      <c r="A28953">
        <v>111.58941489999999</v>
      </c>
      <c r="B28953">
        <v>110.60020470000001</v>
      </c>
      <c r="C28953">
        <v>250</v>
      </c>
      <c r="D28953">
        <v>582.53279640000005</v>
      </c>
      <c r="E28953" s="6">
        <v>627.49788349999994</v>
      </c>
      <c r="F28953">
        <v>0</v>
      </c>
      <c r="G28953">
        <v>324.66126209999999</v>
      </c>
      <c r="H28953">
        <v>79.827985769999998</v>
      </c>
      <c r="I28953">
        <v>43077.241666666669</v>
      </c>
      <c r="J28953" t="s">
        <v>19</v>
      </c>
    </row>
    <row r="28954" spans="1:10" x14ac:dyDescent="0.25">
      <c r="A28954">
        <v>112.60680809999999</v>
      </c>
      <c r="B28954">
        <v>107.7539</v>
      </c>
      <c r="C28954">
        <v>250</v>
      </c>
      <c r="D28954">
        <v>575.61060640000005</v>
      </c>
      <c r="E28954" s="6">
        <v>627.50156070000003</v>
      </c>
      <c r="F28954">
        <v>6.2168910000000004</v>
      </c>
      <c r="G28954">
        <v>324.66207329999997</v>
      </c>
      <c r="H28954">
        <v>79.828073419999996</v>
      </c>
      <c r="I28954">
        <v>43077.242361111108</v>
      </c>
      <c r="J28954" t="s">
        <v>19</v>
      </c>
    </row>
    <row r="28955" spans="1:10" x14ac:dyDescent="0.25">
      <c r="A28955">
        <v>113.64814610000001</v>
      </c>
      <c r="B28955">
        <v>110.1157268</v>
      </c>
      <c r="C28955">
        <v>250</v>
      </c>
      <c r="D28955">
        <v>568.52549999999997</v>
      </c>
      <c r="E28955" s="6">
        <v>627.50532450000003</v>
      </c>
      <c r="F28955">
        <v>3.0597914149999998</v>
      </c>
      <c r="G28955">
        <v>324.66290350000003</v>
      </c>
      <c r="H28955">
        <v>79.828163140000001</v>
      </c>
      <c r="I28955">
        <v>43077.242361111108</v>
      </c>
      <c r="J28955" t="s">
        <v>19</v>
      </c>
    </row>
    <row r="28956" spans="1:10" x14ac:dyDescent="0.25">
      <c r="A28956">
        <v>114.6573879</v>
      </c>
      <c r="B28956">
        <v>112.40475739999999</v>
      </c>
      <c r="C28956">
        <v>250</v>
      </c>
      <c r="D28956">
        <v>601.57560000000001</v>
      </c>
      <c r="E28956" s="6">
        <v>627.50897229999998</v>
      </c>
      <c r="F28956">
        <v>0</v>
      </c>
      <c r="G28956">
        <v>324.66370810000001</v>
      </c>
      <c r="H28956">
        <v>79.828250089999997</v>
      </c>
      <c r="I28956">
        <v>43077.242361111108</v>
      </c>
      <c r="J28956" t="s">
        <v>19</v>
      </c>
    </row>
    <row r="28957" spans="1:10" x14ac:dyDescent="0.25">
      <c r="A28957">
        <v>115.65847840000001</v>
      </c>
      <c r="B28957">
        <v>114.67529999999999</v>
      </c>
      <c r="C28957">
        <v>250</v>
      </c>
      <c r="D28957">
        <v>598.92429219999997</v>
      </c>
      <c r="E28957" s="6">
        <v>627.51259059999995</v>
      </c>
      <c r="F28957">
        <v>6.5362070000000001</v>
      </c>
      <c r="G28957">
        <v>324.66450620000001</v>
      </c>
      <c r="H28957">
        <v>79.828336350000001</v>
      </c>
      <c r="I28957">
        <v>43077.242361111108</v>
      </c>
      <c r="J28957" t="s">
        <v>19</v>
      </c>
    </row>
    <row r="28958" spans="1:10" x14ac:dyDescent="0.25">
      <c r="A28958">
        <v>117.7172096</v>
      </c>
      <c r="B28958">
        <v>107.3145</v>
      </c>
      <c r="C28958">
        <v>250</v>
      </c>
      <c r="D28958">
        <v>593.47190780000005</v>
      </c>
      <c r="E28958" s="6">
        <v>627.52003160000004</v>
      </c>
      <c r="F28958">
        <v>3.2676990149999998</v>
      </c>
      <c r="G28958">
        <v>324.66614759999999</v>
      </c>
      <c r="H28958">
        <v>79.828513720000004</v>
      </c>
      <c r="I28958">
        <v>43077.242361111108</v>
      </c>
      <c r="J28958" t="s">
        <v>19</v>
      </c>
    </row>
    <row r="28959" spans="1:10" x14ac:dyDescent="0.25">
      <c r="A28959">
        <v>118.7183</v>
      </c>
      <c r="B28959">
        <v>112.2363</v>
      </c>
      <c r="C28959">
        <v>250</v>
      </c>
      <c r="D28959">
        <v>590.82060000000001</v>
      </c>
      <c r="E28959" s="6">
        <v>627.52364999999998</v>
      </c>
      <c r="F28959">
        <v>1.6783355630000001</v>
      </c>
      <c r="G28959">
        <v>324.66694569999999</v>
      </c>
      <c r="H28959">
        <v>79.828599969999999</v>
      </c>
      <c r="I28959">
        <v>43077.242361111108</v>
      </c>
      <c r="J28959" t="s">
        <v>19</v>
      </c>
    </row>
    <row r="28960" spans="1:10" x14ac:dyDescent="0.25">
      <c r="A28960">
        <v>112.0576789</v>
      </c>
      <c r="B28960">
        <v>112.6310544</v>
      </c>
      <c r="C28960">
        <v>250</v>
      </c>
      <c r="D28960">
        <v>593.35389559999999</v>
      </c>
      <c r="E28960" s="6">
        <v>627.52747079999995</v>
      </c>
      <c r="F28960">
        <v>0</v>
      </c>
      <c r="G28960">
        <v>324.66778849999997</v>
      </c>
      <c r="H28960">
        <v>79.828691050000003</v>
      </c>
      <c r="I28960">
        <v>43077.242361111108</v>
      </c>
      <c r="J28960" t="s">
        <v>19</v>
      </c>
    </row>
    <row r="28961" spans="1:10" x14ac:dyDescent="0.25">
      <c r="A28961">
        <v>105.7983</v>
      </c>
      <c r="B28961">
        <v>113.00202849999999</v>
      </c>
      <c r="C28961">
        <v>250</v>
      </c>
      <c r="D28961">
        <v>595.73458310000001</v>
      </c>
      <c r="E28961" s="6">
        <v>627.53106149999996</v>
      </c>
      <c r="F28961">
        <v>6.6452260000000001</v>
      </c>
      <c r="G28961">
        <v>324.66858050000002</v>
      </c>
      <c r="H28961">
        <v>79.828776640000001</v>
      </c>
      <c r="I28961">
        <v>43077.242361111108</v>
      </c>
      <c r="J28961" t="s">
        <v>19</v>
      </c>
    </row>
    <row r="28962" spans="1:10" x14ac:dyDescent="0.25">
      <c r="A28962">
        <v>101.5803252</v>
      </c>
      <c r="B28962">
        <v>113.3789</v>
      </c>
      <c r="C28962">
        <v>250</v>
      </c>
      <c r="D28962">
        <v>598.1531172</v>
      </c>
      <c r="E28962" s="6">
        <v>627.53470930000003</v>
      </c>
      <c r="F28962">
        <v>5.9146125889999999</v>
      </c>
      <c r="G28962">
        <v>324.66938520000002</v>
      </c>
      <c r="H28962">
        <v>79.828863600000005</v>
      </c>
      <c r="I28962">
        <v>43077.242361111108</v>
      </c>
      <c r="J28962" t="s">
        <v>19</v>
      </c>
    </row>
    <row r="28963" spans="1:10" x14ac:dyDescent="0.25">
      <c r="A28963">
        <v>93.010235249999994</v>
      </c>
      <c r="B28963">
        <v>115.64432600000001</v>
      </c>
      <c r="C28963">
        <v>250</v>
      </c>
      <c r="D28963">
        <v>603.06709999999998</v>
      </c>
      <c r="E28963" s="6">
        <v>627.54212089999999</v>
      </c>
      <c r="F28963">
        <v>4.4301507249999998</v>
      </c>
      <c r="G28963">
        <v>324.67102</v>
      </c>
      <c r="H28963">
        <v>79.829040269999993</v>
      </c>
      <c r="I28963">
        <v>43077.242361111108</v>
      </c>
      <c r="J28963" t="s">
        <v>19</v>
      </c>
    </row>
    <row r="28964" spans="1:10" x14ac:dyDescent="0.25">
      <c r="A28964">
        <v>88.824198429999996</v>
      </c>
      <c r="B28964">
        <v>116.750867</v>
      </c>
      <c r="C28964">
        <v>250</v>
      </c>
      <c r="D28964">
        <v>584.46169999999995</v>
      </c>
      <c r="E28964" s="6">
        <v>627.54574100000002</v>
      </c>
      <c r="F28964">
        <v>3.7050694219999998</v>
      </c>
      <c r="G28964">
        <v>324.67181849999997</v>
      </c>
      <c r="H28964">
        <v>79.829126560000006</v>
      </c>
      <c r="I28964">
        <v>43077.242361111108</v>
      </c>
      <c r="J28964" t="s">
        <v>19</v>
      </c>
    </row>
    <row r="28965" spans="1:10" x14ac:dyDescent="0.25">
      <c r="A28965">
        <v>84.374139310000004</v>
      </c>
      <c r="B28965">
        <v>117.9272</v>
      </c>
      <c r="C28965">
        <v>250</v>
      </c>
      <c r="D28965">
        <v>596.62980000000005</v>
      </c>
      <c r="E28965" s="6">
        <v>627.54958950000002</v>
      </c>
      <c r="F28965">
        <v>2.9342556879999999</v>
      </c>
      <c r="G28965">
        <v>324.67266740000002</v>
      </c>
      <c r="H28965">
        <v>79.829218299999994</v>
      </c>
      <c r="I28965">
        <v>43077.242361111108</v>
      </c>
      <c r="J28965" t="s">
        <v>19</v>
      </c>
    </row>
    <row r="28966" spans="1:10" x14ac:dyDescent="0.25">
      <c r="A28966">
        <v>80.222170000000006</v>
      </c>
      <c r="B28966">
        <v>112.6099</v>
      </c>
      <c r="C28966">
        <v>250</v>
      </c>
      <c r="D28966">
        <v>592.91712710000002</v>
      </c>
      <c r="E28966" s="6">
        <v>627.55318020000004</v>
      </c>
      <c r="F28966">
        <v>2.215075363</v>
      </c>
      <c r="G28966">
        <v>324.67345949999998</v>
      </c>
      <c r="H28966">
        <v>79.829303890000006</v>
      </c>
      <c r="I28966">
        <v>43077.242361111108</v>
      </c>
      <c r="J28966" t="s">
        <v>19</v>
      </c>
    </row>
    <row r="28967" spans="1:10" x14ac:dyDescent="0.25">
      <c r="A28967">
        <v>116.08150000000001</v>
      </c>
      <c r="B28967">
        <v>114.4631507</v>
      </c>
      <c r="C28967">
        <v>250</v>
      </c>
      <c r="D28967">
        <v>581.48209469999995</v>
      </c>
      <c r="E28967" s="6">
        <v>627.56423959999995</v>
      </c>
      <c r="F28967">
        <v>0</v>
      </c>
      <c r="G28967">
        <v>324.67589889999999</v>
      </c>
      <c r="H28967">
        <v>79.829567519999998</v>
      </c>
      <c r="I28967">
        <v>43077.242361111108</v>
      </c>
      <c r="J28967" t="s">
        <v>19</v>
      </c>
    </row>
    <row r="28968" spans="1:10" x14ac:dyDescent="0.25">
      <c r="A28968">
        <v>112.6679858</v>
      </c>
      <c r="B28968">
        <v>115.0744211</v>
      </c>
      <c r="C28968">
        <v>250</v>
      </c>
      <c r="D28968">
        <v>577.71040000000005</v>
      </c>
      <c r="E28968" s="6">
        <v>627.56788740000002</v>
      </c>
      <c r="F28968">
        <v>1.839281688</v>
      </c>
      <c r="G28968">
        <v>324.6767036</v>
      </c>
      <c r="H28968">
        <v>79.829654469999994</v>
      </c>
      <c r="I28968">
        <v>43077.242361111108</v>
      </c>
      <c r="J28968" t="s">
        <v>19</v>
      </c>
    </row>
    <row r="28969" spans="1:10" x14ac:dyDescent="0.25">
      <c r="A28969">
        <v>109.25274810000001</v>
      </c>
      <c r="B28969">
        <v>115.68600000000001</v>
      </c>
      <c r="C28969">
        <v>250</v>
      </c>
      <c r="D28969">
        <v>590.34960000000001</v>
      </c>
      <c r="E28969" s="6">
        <v>627.57153700000003</v>
      </c>
      <c r="F28969">
        <v>3.679491992</v>
      </c>
      <c r="G28969">
        <v>324.67750860000001</v>
      </c>
      <c r="H28969">
        <v>79.829741470000002</v>
      </c>
      <c r="I28969">
        <v>43077.242361111108</v>
      </c>
      <c r="J28969" t="s">
        <v>19</v>
      </c>
    </row>
    <row r="28970" spans="1:10" x14ac:dyDescent="0.25">
      <c r="A28970">
        <v>105.7324</v>
      </c>
      <c r="B28970">
        <v>122.2559</v>
      </c>
      <c r="C28970">
        <v>250</v>
      </c>
      <c r="D28970">
        <v>604.79430000000002</v>
      </c>
      <c r="E28970" s="6">
        <v>627.57529890000001</v>
      </c>
      <c r="F28970">
        <v>5.5763383119999999</v>
      </c>
      <c r="G28970">
        <v>324.67833839999997</v>
      </c>
      <c r="H28970">
        <v>79.829831139999996</v>
      </c>
      <c r="I28970">
        <v>43077.242361111108</v>
      </c>
      <c r="J28970" t="s">
        <v>19</v>
      </c>
    </row>
    <row r="28971" spans="1:10" x14ac:dyDescent="0.25">
      <c r="A28971">
        <v>106.5424805</v>
      </c>
      <c r="B28971">
        <v>120.20042100000001</v>
      </c>
      <c r="C28971">
        <v>250</v>
      </c>
      <c r="D28971">
        <v>599.30489179999995</v>
      </c>
      <c r="E28971" s="6">
        <v>627.57894669999996</v>
      </c>
      <c r="F28971">
        <v>7.4156199999999997</v>
      </c>
      <c r="G28971">
        <v>324.67914300000001</v>
      </c>
      <c r="H28971">
        <v>79.8299181</v>
      </c>
      <c r="I28971">
        <v>43077.242361111108</v>
      </c>
      <c r="J28971" t="s">
        <v>19</v>
      </c>
    </row>
    <row r="28972" spans="1:10" x14ac:dyDescent="0.25">
      <c r="A28972">
        <v>108.1884039</v>
      </c>
      <c r="B28972">
        <v>116.02409419999999</v>
      </c>
      <c r="C28972">
        <v>250</v>
      </c>
      <c r="D28972">
        <v>588.15150000000006</v>
      </c>
      <c r="E28972" s="6">
        <v>627.58635830000003</v>
      </c>
      <c r="F28972">
        <v>0</v>
      </c>
      <c r="G28972">
        <v>324.68077790000001</v>
      </c>
      <c r="H28972">
        <v>79.830094770000002</v>
      </c>
      <c r="I28972">
        <v>43077.242361111108</v>
      </c>
      <c r="J28972" t="s">
        <v>19</v>
      </c>
    </row>
    <row r="28973" spans="1:10" x14ac:dyDescent="0.25">
      <c r="A28973">
        <v>109.80243110000001</v>
      </c>
      <c r="B28973">
        <v>111.92870000000001</v>
      </c>
      <c r="C28973">
        <v>250</v>
      </c>
      <c r="D28973">
        <v>595.24096010000005</v>
      </c>
      <c r="E28973" s="6">
        <v>627.59362620000002</v>
      </c>
      <c r="F28973">
        <v>4.8639656870000003</v>
      </c>
      <c r="G28973">
        <v>324.68238100000002</v>
      </c>
      <c r="H28973">
        <v>79.830268020000005</v>
      </c>
      <c r="I28973">
        <v>43077.242361111108</v>
      </c>
      <c r="J28973" t="s">
        <v>19</v>
      </c>
    </row>
    <row r="28974" spans="1:10" x14ac:dyDescent="0.25">
      <c r="A28974">
        <v>110.6190545</v>
      </c>
      <c r="B28974">
        <v>121.1572</v>
      </c>
      <c r="C28974">
        <v>250</v>
      </c>
      <c r="D28974">
        <v>598.8279</v>
      </c>
      <c r="E28974" s="6">
        <v>627.59730349999995</v>
      </c>
      <c r="F28974">
        <v>7.3249079999999998</v>
      </c>
      <c r="G28974">
        <v>324.68319209999999</v>
      </c>
      <c r="H28974">
        <v>79.830355670000003</v>
      </c>
      <c r="I28974">
        <v>43077.242361111108</v>
      </c>
      <c r="J28974" t="s">
        <v>19</v>
      </c>
    </row>
    <row r="28975" spans="1:10" x14ac:dyDescent="0.25">
      <c r="A28975">
        <v>113.0750584</v>
      </c>
      <c r="B28975">
        <v>111.92870000000001</v>
      </c>
      <c r="C28975">
        <v>250</v>
      </c>
      <c r="D28975">
        <v>581.94960000000003</v>
      </c>
      <c r="E28975" s="6">
        <v>627.60836280000001</v>
      </c>
      <c r="F28975">
        <v>3.6670217489999999</v>
      </c>
      <c r="G28975">
        <v>324.68563160000002</v>
      </c>
      <c r="H28975">
        <v>79.830619299999995</v>
      </c>
      <c r="I28975">
        <v>43077.242361111108</v>
      </c>
      <c r="J28975" t="s">
        <v>19</v>
      </c>
    </row>
    <row r="28976" spans="1:10" x14ac:dyDescent="0.25">
      <c r="A28976">
        <v>113.89168170000001</v>
      </c>
      <c r="B28976">
        <v>111.81112330000001</v>
      </c>
      <c r="C28976">
        <v>250</v>
      </c>
      <c r="D28976">
        <v>596.94380000000001</v>
      </c>
      <c r="E28976" s="6">
        <v>627.61204009999994</v>
      </c>
      <c r="F28976">
        <v>2.450771547</v>
      </c>
      <c r="G28976">
        <v>324.68644269999999</v>
      </c>
      <c r="H28976">
        <v>79.830706950000007</v>
      </c>
      <c r="I28976">
        <v>43077.243055555555</v>
      </c>
      <c r="J28976" t="s">
        <v>19</v>
      </c>
    </row>
    <row r="28977" spans="1:10" x14ac:dyDescent="0.25">
      <c r="A28977">
        <v>115.5371961</v>
      </c>
      <c r="B28977">
        <v>111.5742037</v>
      </c>
      <c r="C28977">
        <v>250</v>
      </c>
      <c r="D28977">
        <v>590.76661139999999</v>
      </c>
      <c r="E28977" s="6">
        <v>627.61944979999998</v>
      </c>
      <c r="F28977">
        <v>0</v>
      </c>
      <c r="G28977">
        <v>324.68807720000001</v>
      </c>
      <c r="H28977">
        <v>79.830883580000005</v>
      </c>
      <c r="I28977">
        <v>43077.243055555555</v>
      </c>
      <c r="J28977" t="s">
        <v>19</v>
      </c>
    </row>
    <row r="28978" spans="1:10" x14ac:dyDescent="0.25">
      <c r="A28978">
        <v>117.1957961</v>
      </c>
      <c r="B28978">
        <v>111.33540000000001</v>
      </c>
      <c r="C28978">
        <v>250</v>
      </c>
      <c r="D28978">
        <v>584.5403</v>
      </c>
      <c r="E28978" s="6">
        <v>627.62691840000002</v>
      </c>
      <c r="F28978">
        <v>4.7532146089999996</v>
      </c>
      <c r="G28978">
        <v>324.68972459999998</v>
      </c>
      <c r="H28978">
        <v>79.831061610000006</v>
      </c>
      <c r="I28978">
        <v>43077.243055555555</v>
      </c>
      <c r="J28978" t="s">
        <v>19</v>
      </c>
    </row>
    <row r="28979" spans="1:10" x14ac:dyDescent="0.25">
      <c r="A28979">
        <v>117.9932</v>
      </c>
      <c r="B28979">
        <v>112.92034940000001</v>
      </c>
      <c r="C28979">
        <v>250</v>
      </c>
      <c r="D28979">
        <v>594.27523180000003</v>
      </c>
      <c r="E28979" s="6">
        <v>627.63050910000004</v>
      </c>
      <c r="F28979">
        <v>7.0384140000000004</v>
      </c>
      <c r="G28979">
        <v>324.69051660000002</v>
      </c>
      <c r="H28979">
        <v>79.831147209999997</v>
      </c>
      <c r="I28979">
        <v>43077.243055555555</v>
      </c>
      <c r="J28979" t="s">
        <v>19</v>
      </c>
    </row>
    <row r="28980" spans="1:10" x14ac:dyDescent="0.25">
      <c r="A28980">
        <v>114.4738108</v>
      </c>
      <c r="B28980">
        <v>114.54349999999999</v>
      </c>
      <c r="C28980">
        <v>250</v>
      </c>
      <c r="D28980">
        <v>604.24480000000005</v>
      </c>
      <c r="E28980" s="6">
        <v>627.63418639999998</v>
      </c>
      <c r="F28980">
        <v>4.7043533899999996</v>
      </c>
      <c r="G28980">
        <v>324.69132780000001</v>
      </c>
      <c r="H28980">
        <v>79.831234859999995</v>
      </c>
      <c r="I28980">
        <v>43077.243055555555</v>
      </c>
      <c r="J28980" t="s">
        <v>19</v>
      </c>
    </row>
    <row r="28981" spans="1:10" x14ac:dyDescent="0.25">
      <c r="A28981">
        <v>111.0090538</v>
      </c>
      <c r="B28981">
        <v>113.06238140000001</v>
      </c>
      <c r="C28981">
        <v>250</v>
      </c>
      <c r="D28981">
        <v>587.44489999999996</v>
      </c>
      <c r="E28981" s="6">
        <v>627.63780650000001</v>
      </c>
      <c r="F28981">
        <v>2.4065249500000001</v>
      </c>
      <c r="G28981">
        <v>324.69212629999998</v>
      </c>
      <c r="H28981">
        <v>79.831321160000002</v>
      </c>
      <c r="I28981">
        <v>43077.243055555555</v>
      </c>
      <c r="J28981" t="s">
        <v>19</v>
      </c>
    </row>
    <row r="28982" spans="1:10" x14ac:dyDescent="0.25">
      <c r="A28982">
        <v>107.38039999999999</v>
      </c>
      <c r="B28982">
        <v>111.5112</v>
      </c>
      <c r="C28982">
        <v>250</v>
      </c>
      <c r="D28982">
        <v>604.00919999999996</v>
      </c>
      <c r="E28982" s="6">
        <v>627.64159789999997</v>
      </c>
      <c r="F28982">
        <v>0</v>
      </c>
      <c r="G28982">
        <v>324.69296259999999</v>
      </c>
      <c r="H28982">
        <v>79.831411529999997</v>
      </c>
      <c r="I28982">
        <v>43077.243055555555</v>
      </c>
      <c r="J28982" t="s">
        <v>19</v>
      </c>
    </row>
    <row r="28983" spans="1:10" x14ac:dyDescent="0.25">
      <c r="A28983">
        <v>105.20257599999999</v>
      </c>
      <c r="B28983">
        <v>115.9058</v>
      </c>
      <c r="C28983">
        <v>250</v>
      </c>
      <c r="D28983">
        <v>590.87072090000004</v>
      </c>
      <c r="E28983" s="6">
        <v>627.64521809999997</v>
      </c>
      <c r="F28983">
        <v>6.2215090000000002</v>
      </c>
      <c r="G28983">
        <v>324.69376110000002</v>
      </c>
      <c r="H28983">
        <v>79.831497830000004</v>
      </c>
      <c r="I28983">
        <v>43077.243055555555</v>
      </c>
      <c r="J28983" t="s">
        <v>19</v>
      </c>
    </row>
    <row r="28984" spans="1:10" x14ac:dyDescent="0.25">
      <c r="A28984">
        <v>103.0081361</v>
      </c>
      <c r="B28984">
        <v>110.98390000000001</v>
      </c>
      <c r="C28984">
        <v>250</v>
      </c>
      <c r="D28984">
        <v>577.63199999999995</v>
      </c>
      <c r="E28984" s="6">
        <v>627.64886590000003</v>
      </c>
      <c r="F28984">
        <v>5.5362644230000004</v>
      </c>
      <c r="G28984">
        <v>324.69456580000002</v>
      </c>
      <c r="H28984">
        <v>79.83158478</v>
      </c>
      <c r="I28984">
        <v>43077.243055555555</v>
      </c>
      <c r="J28984" t="s">
        <v>19</v>
      </c>
    </row>
    <row r="28985" spans="1:10" x14ac:dyDescent="0.25">
      <c r="A28985">
        <v>100.79597219999999</v>
      </c>
      <c r="B28985">
        <v>113.37671899999999</v>
      </c>
      <c r="C28985">
        <v>250</v>
      </c>
      <c r="D28985">
        <v>599.37739999999997</v>
      </c>
      <c r="E28985" s="6">
        <v>627.6525431</v>
      </c>
      <c r="F28985">
        <v>4.8454853010000001</v>
      </c>
      <c r="G28985">
        <v>324.69537689999999</v>
      </c>
      <c r="H28985">
        <v>79.831672440000006</v>
      </c>
      <c r="I28985">
        <v>43077.243055555555</v>
      </c>
      <c r="J28985" t="s">
        <v>19</v>
      </c>
    </row>
    <row r="28986" spans="1:10" x14ac:dyDescent="0.25">
      <c r="A28986">
        <v>98.498511879999995</v>
      </c>
      <c r="B28986">
        <v>115.8618</v>
      </c>
      <c r="C28986">
        <v>250</v>
      </c>
      <c r="D28986">
        <v>595.40774329999999</v>
      </c>
      <c r="E28986" s="6">
        <v>627.65636219999999</v>
      </c>
      <c r="F28986">
        <v>4.1280711800000001</v>
      </c>
      <c r="G28986">
        <v>324.6962193</v>
      </c>
      <c r="H28986">
        <v>79.831763469999999</v>
      </c>
      <c r="I28986">
        <v>43077.243055555555</v>
      </c>
      <c r="J28986" t="s">
        <v>19</v>
      </c>
    </row>
    <row r="28987" spans="1:10" x14ac:dyDescent="0.25">
      <c r="A28987">
        <v>96.320687919999997</v>
      </c>
      <c r="B28987">
        <v>111.79689999999999</v>
      </c>
      <c r="C28987">
        <v>250</v>
      </c>
      <c r="D28987">
        <v>591.64479979999999</v>
      </c>
      <c r="E28987" s="6">
        <v>627.65998230000002</v>
      </c>
      <c r="F28987">
        <v>3.448015184</v>
      </c>
      <c r="G28987">
        <v>324.69701780000003</v>
      </c>
      <c r="H28987">
        <v>79.831849770000005</v>
      </c>
      <c r="I28987">
        <v>43077.243055555555</v>
      </c>
      <c r="J28987" t="s">
        <v>19</v>
      </c>
    </row>
    <row r="28988" spans="1:10" x14ac:dyDescent="0.25">
      <c r="A28988">
        <v>91.845403919999995</v>
      </c>
      <c r="B28988">
        <v>118.938</v>
      </c>
      <c r="C28988">
        <v>250</v>
      </c>
      <c r="D28988">
        <v>583.91219999999998</v>
      </c>
      <c r="E28988" s="6">
        <v>627.66742150000005</v>
      </c>
      <c r="F28988">
        <v>2.05054515</v>
      </c>
      <c r="G28988">
        <v>324.69865879999998</v>
      </c>
      <c r="H28988">
        <v>79.832027100000005</v>
      </c>
      <c r="I28988">
        <v>43077.243055555555</v>
      </c>
      <c r="J28988" t="s">
        <v>19</v>
      </c>
    </row>
    <row r="28989" spans="1:10" x14ac:dyDescent="0.25">
      <c r="A28989">
        <v>89.667580229999999</v>
      </c>
      <c r="B28989">
        <v>114.54349999999999</v>
      </c>
      <c r="C28989">
        <v>250</v>
      </c>
      <c r="D28989">
        <v>598.45845689999999</v>
      </c>
      <c r="E28989" s="6">
        <v>627.67104170000005</v>
      </c>
      <c r="F28989">
        <v>1.3704892360000001</v>
      </c>
      <c r="G28989">
        <v>324.69945730000001</v>
      </c>
      <c r="H28989">
        <v>79.832113390000004</v>
      </c>
      <c r="I28989">
        <v>43077.243055555555</v>
      </c>
      <c r="J28989" t="s">
        <v>19</v>
      </c>
    </row>
    <row r="28990" spans="1:10" x14ac:dyDescent="0.25">
      <c r="A28990">
        <v>87.473140000000001</v>
      </c>
      <c r="B28990">
        <v>116.6418501</v>
      </c>
      <c r="C28990">
        <v>250</v>
      </c>
      <c r="D28990">
        <v>613.11569999999995</v>
      </c>
      <c r="E28990" s="6">
        <v>627.67468940000003</v>
      </c>
      <c r="F28990">
        <v>0.68524457699999997</v>
      </c>
      <c r="G28990">
        <v>324.70026189999999</v>
      </c>
      <c r="H28990">
        <v>79.832200349999994</v>
      </c>
      <c r="I28990">
        <v>43077.243055555555</v>
      </c>
      <c r="J28990" t="s">
        <v>19</v>
      </c>
    </row>
    <row r="28991" spans="1:10" x14ac:dyDescent="0.25">
      <c r="A28991">
        <v>91.973783359999999</v>
      </c>
      <c r="B28991">
        <v>118.7402</v>
      </c>
      <c r="C28991">
        <v>250</v>
      </c>
      <c r="D28991">
        <v>601.18309999999997</v>
      </c>
      <c r="E28991" s="6">
        <v>627.67833719999999</v>
      </c>
      <c r="F28991">
        <v>0</v>
      </c>
      <c r="G28991">
        <v>324.70106650000002</v>
      </c>
      <c r="H28991">
        <v>79.832287300000004</v>
      </c>
      <c r="I28991">
        <v>43077.243055555555</v>
      </c>
      <c r="J28991" t="s">
        <v>19</v>
      </c>
    </row>
    <row r="28992" spans="1:10" x14ac:dyDescent="0.25">
      <c r="A28992">
        <v>101.1182</v>
      </c>
      <c r="B28992">
        <v>116.6097381</v>
      </c>
      <c r="C28992">
        <v>250</v>
      </c>
      <c r="D28992">
        <v>584.56927629999996</v>
      </c>
      <c r="E28992" s="6">
        <v>627.68574880000006</v>
      </c>
      <c r="F28992">
        <v>4.4616939130000004</v>
      </c>
      <c r="G28992">
        <v>324.70270140000002</v>
      </c>
      <c r="H28992">
        <v>79.832463970000006</v>
      </c>
      <c r="I28992">
        <v>43077.243055555555</v>
      </c>
      <c r="J28992" t="s">
        <v>19</v>
      </c>
    </row>
    <row r="28993" spans="1:10" x14ac:dyDescent="0.25">
      <c r="A28993">
        <v>94.646494230000002</v>
      </c>
      <c r="B28993">
        <v>115.5691198</v>
      </c>
      <c r="C28993">
        <v>250</v>
      </c>
      <c r="D28993">
        <v>576.45429999999999</v>
      </c>
      <c r="E28993" s="6">
        <v>627.68936900000006</v>
      </c>
      <c r="F28993">
        <v>6.6409960000000003</v>
      </c>
      <c r="G28993">
        <v>324.7034999</v>
      </c>
      <c r="H28993">
        <v>79.832550269999999</v>
      </c>
      <c r="I28993">
        <v>43077.243055555555</v>
      </c>
      <c r="J28993" t="s">
        <v>19</v>
      </c>
    </row>
    <row r="28994" spans="1:10" x14ac:dyDescent="0.25">
      <c r="A28994">
        <v>87.868650000000002</v>
      </c>
      <c r="B28994">
        <v>114.479276</v>
      </c>
      <c r="C28994">
        <v>250</v>
      </c>
      <c r="D28994">
        <v>597.80740000000003</v>
      </c>
      <c r="E28994" s="6">
        <v>627.69316040000001</v>
      </c>
      <c r="F28994">
        <v>5.959927575</v>
      </c>
      <c r="G28994">
        <v>324.7043362</v>
      </c>
      <c r="H28994">
        <v>79.832640639999994</v>
      </c>
      <c r="I28994">
        <v>43077.243055555555</v>
      </c>
      <c r="J28994" t="s">
        <v>19</v>
      </c>
    </row>
    <row r="28995" spans="1:10" x14ac:dyDescent="0.25">
      <c r="A28995">
        <v>89.384829429999996</v>
      </c>
      <c r="B28995">
        <v>112.3901</v>
      </c>
      <c r="C28995">
        <v>250</v>
      </c>
      <c r="D28995">
        <v>606.60595899999998</v>
      </c>
      <c r="E28995" s="6">
        <v>627.7004283</v>
      </c>
      <c r="F28995">
        <v>4.6543534749999997</v>
      </c>
      <c r="G28995">
        <v>324.70593939999998</v>
      </c>
      <c r="H28995">
        <v>79.832813889999997</v>
      </c>
      <c r="I28995">
        <v>43077.243055555555</v>
      </c>
      <c r="J28995" t="s">
        <v>19</v>
      </c>
    </row>
    <row r="28996" spans="1:10" x14ac:dyDescent="0.25">
      <c r="A28996">
        <v>90.181908829999998</v>
      </c>
      <c r="B28996">
        <v>113.1333563</v>
      </c>
      <c r="C28996">
        <v>250</v>
      </c>
      <c r="D28996">
        <v>611.23149999999998</v>
      </c>
      <c r="E28996" s="6">
        <v>627.70424920000005</v>
      </c>
      <c r="F28996">
        <v>3.9679926179999998</v>
      </c>
      <c r="G28996">
        <v>324.70678220000002</v>
      </c>
      <c r="H28996">
        <v>79.832904970000001</v>
      </c>
      <c r="I28996">
        <v>43077.243055555555</v>
      </c>
      <c r="J28996" t="s">
        <v>19</v>
      </c>
    </row>
    <row r="28997" spans="1:10" x14ac:dyDescent="0.25">
      <c r="A28997">
        <v>90.918679060000002</v>
      </c>
      <c r="B28997">
        <v>113.8203759</v>
      </c>
      <c r="C28997">
        <v>250</v>
      </c>
      <c r="D28997">
        <v>600.8691</v>
      </c>
      <c r="E28997" s="6">
        <v>627.70778089999999</v>
      </c>
      <c r="F28997">
        <v>3.3335636640000001</v>
      </c>
      <c r="G28997">
        <v>324.70756119999999</v>
      </c>
      <c r="H28997">
        <v>79.832989159999997</v>
      </c>
      <c r="I28997">
        <v>43077.243055555555</v>
      </c>
      <c r="J28997" t="s">
        <v>19</v>
      </c>
    </row>
    <row r="28998" spans="1:10" x14ac:dyDescent="0.25">
      <c r="A28998">
        <v>91.715758460000004</v>
      </c>
      <c r="B28998">
        <v>114.5636322</v>
      </c>
      <c r="C28998">
        <v>250</v>
      </c>
      <c r="D28998">
        <v>585.01130000000001</v>
      </c>
      <c r="E28998" s="6">
        <v>627.71160180000004</v>
      </c>
      <c r="F28998">
        <v>2.6472028070000002</v>
      </c>
      <c r="G28998">
        <v>324.70840399999997</v>
      </c>
      <c r="H28998">
        <v>79.833080240000001</v>
      </c>
      <c r="I28998">
        <v>43077.243055555555</v>
      </c>
      <c r="J28998" t="s">
        <v>19</v>
      </c>
    </row>
    <row r="28999" spans="1:10" x14ac:dyDescent="0.25">
      <c r="A28999">
        <v>92.470967099999996</v>
      </c>
      <c r="B28999">
        <v>115.2678452</v>
      </c>
      <c r="C28999">
        <v>250</v>
      </c>
      <c r="D28999">
        <v>595.92330000000004</v>
      </c>
      <c r="E28999" s="6">
        <v>627.71522200000004</v>
      </c>
      <c r="F28999">
        <v>1.996896636</v>
      </c>
      <c r="G28999">
        <v>324.70920260000003</v>
      </c>
      <c r="H28999">
        <v>79.83316653</v>
      </c>
      <c r="I28999">
        <v>43077.243055555555</v>
      </c>
      <c r="J28999" t="s">
        <v>19</v>
      </c>
    </row>
    <row r="29000" spans="1:10" x14ac:dyDescent="0.25">
      <c r="A29000">
        <v>93.225791729999997</v>
      </c>
      <c r="B29000">
        <v>115.9717</v>
      </c>
      <c r="C29000">
        <v>250</v>
      </c>
      <c r="D29000">
        <v>604.21647329999996</v>
      </c>
      <c r="E29000" s="6">
        <v>627.71884030000001</v>
      </c>
      <c r="F29000">
        <v>1.346921139</v>
      </c>
      <c r="G29000">
        <v>324.71000070000002</v>
      </c>
      <c r="H29000">
        <v>79.833252790000003</v>
      </c>
      <c r="I29000">
        <v>43077.243055555555</v>
      </c>
      <c r="J29000" t="s">
        <v>19</v>
      </c>
    </row>
    <row r="29001" spans="1:10" x14ac:dyDescent="0.25">
      <c r="A29001">
        <v>93.992908600000007</v>
      </c>
      <c r="B29001">
        <v>115.7249633</v>
      </c>
      <c r="C29001">
        <v>250</v>
      </c>
      <c r="D29001">
        <v>612.64469999999994</v>
      </c>
      <c r="E29001" s="6">
        <v>627.72251749999998</v>
      </c>
      <c r="F29001">
        <v>0.68636085700000005</v>
      </c>
      <c r="G29001">
        <v>324.71081179999999</v>
      </c>
      <c r="H29001">
        <v>79.833340440000001</v>
      </c>
      <c r="I29001">
        <v>43077.243750000001</v>
      </c>
      <c r="J29001" t="s">
        <v>19</v>
      </c>
    </row>
    <row r="29002" spans="1:10" x14ac:dyDescent="0.25">
      <c r="A29002">
        <v>94.78998799</v>
      </c>
      <c r="B29002">
        <v>115.46858949999999</v>
      </c>
      <c r="C29002">
        <v>250</v>
      </c>
      <c r="D29002">
        <v>595.76620000000003</v>
      </c>
      <c r="E29002" s="6">
        <v>627.72633840000003</v>
      </c>
      <c r="F29002">
        <v>0</v>
      </c>
      <c r="G29002">
        <v>324.71165459999997</v>
      </c>
      <c r="H29002">
        <v>79.833431520000005</v>
      </c>
      <c r="I29002">
        <v>43077.243750000001</v>
      </c>
      <c r="J29002" t="s">
        <v>19</v>
      </c>
    </row>
    <row r="29003" spans="1:10" x14ac:dyDescent="0.25">
      <c r="A29003">
        <v>95.539050470000006</v>
      </c>
      <c r="B29003">
        <v>115.2276598</v>
      </c>
      <c r="C29003">
        <v>250</v>
      </c>
      <c r="D29003">
        <v>589.6523479</v>
      </c>
      <c r="E29003" s="6">
        <v>627.72992910000005</v>
      </c>
      <c r="F29003">
        <v>6.4338699999999998</v>
      </c>
      <c r="G29003">
        <v>324.71244669999999</v>
      </c>
      <c r="H29003">
        <v>79.833517110000003</v>
      </c>
      <c r="I29003">
        <v>43077.243750000001</v>
      </c>
      <c r="J29003" t="s">
        <v>19</v>
      </c>
    </row>
    <row r="29004" spans="1:10" x14ac:dyDescent="0.25">
      <c r="A29004">
        <v>96.300021259999994</v>
      </c>
      <c r="B29004">
        <v>114.9829</v>
      </c>
      <c r="C29004">
        <v>250</v>
      </c>
      <c r="D29004">
        <v>583.44129999999996</v>
      </c>
      <c r="E29004" s="6">
        <v>627.7335769</v>
      </c>
      <c r="F29004">
        <v>0</v>
      </c>
      <c r="G29004">
        <v>324.71325130000002</v>
      </c>
      <c r="H29004">
        <v>79.833604070000007</v>
      </c>
      <c r="I29004">
        <v>43077.243750000001</v>
      </c>
      <c r="J29004" t="s">
        <v>19</v>
      </c>
    </row>
    <row r="29005" spans="1:10" x14ac:dyDescent="0.25">
      <c r="A29005">
        <v>97.097100569999995</v>
      </c>
      <c r="B29005">
        <v>112.8986206</v>
      </c>
      <c r="C29005">
        <v>250</v>
      </c>
      <c r="D29005">
        <v>605.26530000000002</v>
      </c>
      <c r="E29005" s="6">
        <v>627.73739780000005</v>
      </c>
      <c r="F29005">
        <v>6.2182110000000002</v>
      </c>
      <c r="G29005">
        <v>324.71409410000001</v>
      </c>
      <c r="H29005">
        <v>79.833695149999997</v>
      </c>
      <c r="I29005">
        <v>43077.243750000001</v>
      </c>
      <c r="J29005" t="s">
        <v>19</v>
      </c>
    </row>
    <row r="29006" spans="1:10" x14ac:dyDescent="0.25">
      <c r="A29006">
        <v>97.846163129999994</v>
      </c>
      <c r="B29006">
        <v>110.93989999999999</v>
      </c>
      <c r="C29006">
        <v>250</v>
      </c>
      <c r="D29006">
        <v>585.24680000000001</v>
      </c>
      <c r="E29006" s="6">
        <v>627.74098849999996</v>
      </c>
      <c r="F29006">
        <v>6.6208104800000003</v>
      </c>
      <c r="G29006">
        <v>324.7148861</v>
      </c>
      <c r="H29006">
        <v>79.833780739999995</v>
      </c>
      <c r="I29006">
        <v>43077.243750000001</v>
      </c>
      <c r="J29006" t="s">
        <v>19</v>
      </c>
    </row>
    <row r="29007" spans="1:10" x14ac:dyDescent="0.25">
      <c r="A29007">
        <v>98.613280000000003</v>
      </c>
      <c r="B29007">
        <v>111.4386576</v>
      </c>
      <c r="C29007">
        <v>250</v>
      </c>
      <c r="D29007">
        <v>605.34379999999999</v>
      </c>
      <c r="E29007" s="6">
        <v>627.74466570000004</v>
      </c>
      <c r="F29007">
        <v>7.0331136250000004</v>
      </c>
      <c r="G29007">
        <v>324.71569720000002</v>
      </c>
      <c r="H29007">
        <v>79.833868390000006</v>
      </c>
      <c r="I29007">
        <v>43077.243750000001</v>
      </c>
      <c r="J29007" t="s">
        <v>19</v>
      </c>
    </row>
    <row r="29008" spans="1:10" x14ac:dyDescent="0.25">
      <c r="A29008">
        <v>98.830176600000001</v>
      </c>
      <c r="B29008">
        <v>112.4439153</v>
      </c>
      <c r="C29008">
        <v>250</v>
      </c>
      <c r="D29008">
        <v>591.84109999999998</v>
      </c>
      <c r="E29008" s="6">
        <v>627.7520773</v>
      </c>
      <c r="F29008">
        <v>7.8641202420000003</v>
      </c>
      <c r="G29008">
        <v>324.71733210000002</v>
      </c>
      <c r="H29008">
        <v>79.834045070000002</v>
      </c>
      <c r="I29008">
        <v>43077.243750000001</v>
      </c>
      <c r="J29008" t="s">
        <v>19</v>
      </c>
    </row>
    <row r="29009" spans="1:10" x14ac:dyDescent="0.25">
      <c r="A29009">
        <v>98.936927440000005</v>
      </c>
      <c r="B29009">
        <v>112.9386768</v>
      </c>
      <c r="C29009">
        <v>250</v>
      </c>
      <c r="D29009">
        <v>598.18632439999999</v>
      </c>
      <c r="E29009" s="6">
        <v>627.75572509999995</v>
      </c>
      <c r="F29009">
        <v>8.2731200000000005</v>
      </c>
      <c r="G29009">
        <v>324.7181367</v>
      </c>
      <c r="H29009">
        <v>79.834132019999998</v>
      </c>
      <c r="I29009">
        <v>43077.243750000001</v>
      </c>
      <c r="J29009" t="s">
        <v>19</v>
      </c>
    </row>
    <row r="29010" spans="1:10" x14ac:dyDescent="0.25">
      <c r="A29010">
        <v>99.042816090000002</v>
      </c>
      <c r="B29010">
        <v>113.42944230000001</v>
      </c>
      <c r="C29010">
        <v>250</v>
      </c>
      <c r="D29010">
        <v>604.48030000000006</v>
      </c>
      <c r="E29010" s="6">
        <v>627.75934340000003</v>
      </c>
      <c r="F29010">
        <v>4.1699701889999998</v>
      </c>
      <c r="G29010">
        <v>324.7189348</v>
      </c>
      <c r="H29010">
        <v>79.834218269999994</v>
      </c>
      <c r="I29010">
        <v>43077.243750000001</v>
      </c>
      <c r="J29010" t="s">
        <v>19</v>
      </c>
    </row>
    <row r="29011" spans="1:10" x14ac:dyDescent="0.25">
      <c r="A29011">
        <v>99.15042914</v>
      </c>
      <c r="B29011">
        <v>113.9282</v>
      </c>
      <c r="C29011">
        <v>250</v>
      </c>
      <c r="D29011">
        <v>592.7047</v>
      </c>
      <c r="E29011" s="6">
        <v>627.7630206</v>
      </c>
      <c r="F29011">
        <v>0</v>
      </c>
      <c r="G29011">
        <v>324.71974599999999</v>
      </c>
      <c r="H29011">
        <v>79.834305929999999</v>
      </c>
      <c r="I29011">
        <v>43077.243750000001</v>
      </c>
      <c r="J29011" t="s">
        <v>19</v>
      </c>
    </row>
    <row r="29012" spans="1:10" x14ac:dyDescent="0.25">
      <c r="A29012">
        <v>99.262245390000004</v>
      </c>
      <c r="B29012">
        <v>114.0961083</v>
      </c>
      <c r="C29012">
        <v>250</v>
      </c>
      <c r="D29012">
        <v>605.10829999999999</v>
      </c>
      <c r="E29012" s="6">
        <v>627.76684150000006</v>
      </c>
      <c r="F29012">
        <v>6.214251</v>
      </c>
      <c r="G29012">
        <v>324.72058879999997</v>
      </c>
      <c r="H29012">
        <v>79.834397010000004</v>
      </c>
      <c r="I29012">
        <v>43077.243750000001</v>
      </c>
      <c r="J29012" t="s">
        <v>19</v>
      </c>
    </row>
    <row r="29013" spans="1:10" x14ac:dyDescent="0.25">
      <c r="A29013">
        <v>99.474076569999994</v>
      </c>
      <c r="B29013">
        <v>114.41420359999999</v>
      </c>
      <c r="C29013">
        <v>250</v>
      </c>
      <c r="D29013">
        <v>593.01869999999997</v>
      </c>
      <c r="E29013" s="6">
        <v>627.77408000000003</v>
      </c>
      <c r="F29013">
        <v>3.1499985829999999</v>
      </c>
      <c r="G29013">
        <v>324.7221854</v>
      </c>
      <c r="H29013">
        <v>79.834569549999998</v>
      </c>
      <c r="I29013">
        <v>43077.243750000001</v>
      </c>
      <c r="J29013" t="s">
        <v>19</v>
      </c>
    </row>
    <row r="29014" spans="1:10" x14ac:dyDescent="0.25">
      <c r="A29014">
        <v>99.691835370000007</v>
      </c>
      <c r="B29014">
        <v>114.74120000000001</v>
      </c>
      <c r="C29014">
        <v>250</v>
      </c>
      <c r="D29014">
        <v>602.81701799999996</v>
      </c>
      <c r="E29014" s="6">
        <v>627.781521</v>
      </c>
      <c r="F29014">
        <v>0</v>
      </c>
      <c r="G29014">
        <v>324.72382679999998</v>
      </c>
      <c r="H29014">
        <v>79.834746929999994</v>
      </c>
      <c r="I29014">
        <v>43077.243750000001</v>
      </c>
      <c r="J29014" t="s">
        <v>19</v>
      </c>
    </row>
    <row r="29015" spans="1:10" x14ac:dyDescent="0.25">
      <c r="A29015">
        <v>99.798586220000004</v>
      </c>
      <c r="B29015">
        <v>109.66549999999999</v>
      </c>
      <c r="C29015">
        <v>250</v>
      </c>
      <c r="D29015">
        <v>607.62040000000002</v>
      </c>
      <c r="E29015" s="6">
        <v>627.78516879999995</v>
      </c>
      <c r="F29015">
        <v>2.190212458</v>
      </c>
      <c r="G29015">
        <v>324.72463140000002</v>
      </c>
      <c r="H29015">
        <v>79.834833880000005</v>
      </c>
      <c r="I29015">
        <v>43077.243750000001</v>
      </c>
      <c r="J29015" t="s">
        <v>19</v>
      </c>
    </row>
    <row r="29016" spans="1:10" x14ac:dyDescent="0.25">
      <c r="A29016">
        <v>100.0154828</v>
      </c>
      <c r="B29016">
        <v>115.17276699999999</v>
      </c>
      <c r="C29016">
        <v>250</v>
      </c>
      <c r="D29016">
        <v>595.73043189999999</v>
      </c>
      <c r="E29016" s="6">
        <v>627.79258030000005</v>
      </c>
      <c r="F29016">
        <v>6.6402910000000004</v>
      </c>
      <c r="G29016">
        <v>324.7262662</v>
      </c>
      <c r="H29016">
        <v>79.835010550000007</v>
      </c>
      <c r="I29016">
        <v>43077.243750000001</v>
      </c>
      <c r="J29016" t="s">
        <v>19</v>
      </c>
    </row>
    <row r="29017" spans="1:10" x14ac:dyDescent="0.25">
      <c r="A29017">
        <v>100.1222337</v>
      </c>
      <c r="B29017">
        <v>117.88330000000001</v>
      </c>
      <c r="C29017">
        <v>250</v>
      </c>
      <c r="D29017">
        <v>589.87850000000003</v>
      </c>
      <c r="E29017" s="6">
        <v>627.79622810000001</v>
      </c>
      <c r="F29017">
        <v>5.6970516299999998</v>
      </c>
      <c r="G29017">
        <v>324.7270709</v>
      </c>
      <c r="H29017">
        <v>79.835097500000003</v>
      </c>
      <c r="I29017">
        <v>43077.243750000001</v>
      </c>
      <c r="J29017" t="s">
        <v>19</v>
      </c>
    </row>
    <row r="29018" spans="1:10" x14ac:dyDescent="0.25">
      <c r="A29018">
        <v>100.3391302</v>
      </c>
      <c r="B29018">
        <v>115.35857009999999</v>
      </c>
      <c r="C29018">
        <v>250</v>
      </c>
      <c r="D29018">
        <v>601.49710000000005</v>
      </c>
      <c r="E29018" s="6">
        <v>627.80363969999996</v>
      </c>
      <c r="F29018">
        <v>3.7805758960000002</v>
      </c>
      <c r="G29018">
        <v>324.72870569999998</v>
      </c>
      <c r="H29018">
        <v>79.835274179999999</v>
      </c>
      <c r="I29018">
        <v>43077.243750000001</v>
      </c>
      <c r="J29018" t="s">
        <v>19</v>
      </c>
    </row>
    <row r="29019" spans="1:10" x14ac:dyDescent="0.25">
      <c r="A29019">
        <v>100.44501889999999</v>
      </c>
      <c r="B29019">
        <v>114.126</v>
      </c>
      <c r="C29019">
        <v>250</v>
      </c>
      <c r="D29019">
        <v>594.65647809999996</v>
      </c>
      <c r="E29019" s="6">
        <v>627.80725800000005</v>
      </c>
      <c r="F29019">
        <v>2.8449547169999998</v>
      </c>
      <c r="G29019">
        <v>324.72950379999997</v>
      </c>
      <c r="H29019">
        <v>79.835360429999994</v>
      </c>
      <c r="I29019">
        <v>43077.243750000001</v>
      </c>
      <c r="J29019" t="s">
        <v>19</v>
      </c>
    </row>
    <row r="29020" spans="1:10" x14ac:dyDescent="0.25">
      <c r="A29020">
        <v>100.663586</v>
      </c>
      <c r="B29020">
        <v>118.76220000000001</v>
      </c>
      <c r="C29020">
        <v>250</v>
      </c>
      <c r="D29020">
        <v>580.53660000000002</v>
      </c>
      <c r="E29020" s="6">
        <v>627.81472670000005</v>
      </c>
      <c r="F29020">
        <v>0.91371848300000003</v>
      </c>
      <c r="G29020">
        <v>324.73115130000002</v>
      </c>
      <c r="H29020">
        <v>79.835538459999995</v>
      </c>
      <c r="I29020">
        <v>43077.243750000001</v>
      </c>
      <c r="J29020" t="s">
        <v>19</v>
      </c>
    </row>
    <row r="29021" spans="1:10" x14ac:dyDescent="0.25">
      <c r="A29021">
        <v>100.7669958</v>
      </c>
      <c r="B29021">
        <v>114.323705</v>
      </c>
      <c r="C29021">
        <v>250</v>
      </c>
      <c r="D29021">
        <v>602.28219999999999</v>
      </c>
      <c r="E29021" s="6">
        <v>627.81826030000002</v>
      </c>
      <c r="F29021">
        <v>0</v>
      </c>
      <c r="G29021">
        <v>324.73193070000002</v>
      </c>
      <c r="H29021">
        <v>79.835622689999994</v>
      </c>
      <c r="I29021">
        <v>43077.243750000001</v>
      </c>
      <c r="J29021" t="s">
        <v>19</v>
      </c>
    </row>
    <row r="29022" spans="1:10" x14ac:dyDescent="0.25">
      <c r="A29022">
        <v>100.87962039999999</v>
      </c>
      <c r="B29022">
        <v>109.4897</v>
      </c>
      <c r="C29022">
        <v>250</v>
      </c>
      <c r="D29022">
        <v>598.17953260000002</v>
      </c>
      <c r="E29022" s="6">
        <v>627.82210880000002</v>
      </c>
      <c r="F29022">
        <v>6.2195309999999999</v>
      </c>
      <c r="G29022">
        <v>324.73277960000001</v>
      </c>
      <c r="H29022">
        <v>79.835714429999996</v>
      </c>
      <c r="I29022">
        <v>43077.243750000001</v>
      </c>
      <c r="J29022" t="s">
        <v>19</v>
      </c>
    </row>
    <row r="29023" spans="1:10" x14ac:dyDescent="0.25">
      <c r="A29023">
        <v>101.3100726</v>
      </c>
      <c r="B29023">
        <v>111.8351261</v>
      </c>
      <c r="C29023">
        <v>250</v>
      </c>
      <c r="D29023">
        <v>582.4991</v>
      </c>
      <c r="E29023" s="6">
        <v>627.83681769999998</v>
      </c>
      <c r="F29023">
        <v>2.0512607190000001</v>
      </c>
      <c r="G29023">
        <v>324.73602410000001</v>
      </c>
      <c r="H29023">
        <v>79.836065050000002</v>
      </c>
      <c r="I29023">
        <v>43077.244444444441</v>
      </c>
      <c r="J29023" t="s">
        <v>19</v>
      </c>
    </row>
    <row r="29024" spans="1:10" x14ac:dyDescent="0.25">
      <c r="A29024">
        <v>101.4151529</v>
      </c>
      <c r="B29024">
        <v>112.4076826</v>
      </c>
      <c r="C29024">
        <v>250</v>
      </c>
      <c r="D29024">
        <v>596.23739999999998</v>
      </c>
      <c r="E29024" s="6">
        <v>627.8404084</v>
      </c>
      <c r="F29024">
        <v>1.033718489</v>
      </c>
      <c r="G29024">
        <v>324.7368161</v>
      </c>
      <c r="H29024">
        <v>79.83615064</v>
      </c>
      <c r="I29024">
        <v>43077.244444444441</v>
      </c>
      <c r="J29024" t="s">
        <v>19</v>
      </c>
    </row>
    <row r="29025" spans="1:10" x14ac:dyDescent="0.25">
      <c r="A29025">
        <v>101.5219038</v>
      </c>
      <c r="B29025">
        <v>112.9893412</v>
      </c>
      <c r="C29025">
        <v>250</v>
      </c>
      <c r="D29025">
        <v>593.94764259999999</v>
      </c>
      <c r="E29025" s="6">
        <v>627.84405619999995</v>
      </c>
      <c r="F29025">
        <v>0</v>
      </c>
      <c r="G29025">
        <v>324.7376208</v>
      </c>
      <c r="H29025">
        <v>79.836237600000004</v>
      </c>
      <c r="I29025">
        <v>43077.244444444441</v>
      </c>
      <c r="J29025" t="s">
        <v>19</v>
      </c>
    </row>
    <row r="29026" spans="1:10" x14ac:dyDescent="0.25">
      <c r="A29026">
        <v>101.63372</v>
      </c>
      <c r="B29026">
        <v>113.5986</v>
      </c>
      <c r="C29026">
        <v>250</v>
      </c>
      <c r="D29026">
        <v>591.54923440000005</v>
      </c>
      <c r="E29026" s="6">
        <v>627.84787710000001</v>
      </c>
      <c r="F29026">
        <v>3.422527681</v>
      </c>
      <c r="G29026">
        <v>324.73846359999999</v>
      </c>
      <c r="H29026">
        <v>79.836328679999994</v>
      </c>
      <c r="I29026">
        <v>43077.244444444441</v>
      </c>
      <c r="J29026" t="s">
        <v>19</v>
      </c>
    </row>
    <row r="29027" spans="1:10" x14ac:dyDescent="0.25">
      <c r="A29027">
        <v>101.7388004</v>
      </c>
      <c r="B29027">
        <v>112.1001737</v>
      </c>
      <c r="C29027">
        <v>250</v>
      </c>
      <c r="D29027">
        <v>589.29530850000003</v>
      </c>
      <c r="E29027" s="6">
        <v>627.85146780000002</v>
      </c>
      <c r="F29027">
        <v>6.6388790000000002</v>
      </c>
      <c r="G29027">
        <v>324.73925559999998</v>
      </c>
      <c r="H29027">
        <v>79.836414270000006</v>
      </c>
      <c r="I29027">
        <v>43077.244444444441</v>
      </c>
      <c r="J29027" t="s">
        <v>19</v>
      </c>
    </row>
    <row r="29028" spans="1:10" x14ac:dyDescent="0.25">
      <c r="A29028">
        <v>101.84635950000001</v>
      </c>
      <c r="B29028">
        <v>110.5664</v>
      </c>
      <c r="C29028">
        <v>250</v>
      </c>
      <c r="D29028">
        <v>586.98821339999995</v>
      </c>
      <c r="E29028" s="6">
        <v>627.85514320000004</v>
      </c>
      <c r="F29028">
        <v>4.9828928110000001</v>
      </c>
      <c r="G29028">
        <v>324.74006630000002</v>
      </c>
      <c r="H29028">
        <v>79.83650188</v>
      </c>
      <c r="I29028">
        <v>43077.244444444441</v>
      </c>
      <c r="J29028" t="s">
        <v>19</v>
      </c>
    </row>
    <row r="29029" spans="1:10" x14ac:dyDescent="0.25">
      <c r="A29029">
        <v>101.9531642</v>
      </c>
      <c r="B29029">
        <v>115.70948509999999</v>
      </c>
      <c r="C29029">
        <v>250</v>
      </c>
      <c r="D29029">
        <v>584.69730000000004</v>
      </c>
      <c r="E29029" s="6">
        <v>627.85879279999995</v>
      </c>
      <c r="F29029">
        <v>3.338521509</v>
      </c>
      <c r="G29029">
        <v>324.74087129999998</v>
      </c>
      <c r="H29029">
        <v>79.836588879999994</v>
      </c>
      <c r="I29029">
        <v>43077.244444444441</v>
      </c>
      <c r="J29029" t="s">
        <v>19</v>
      </c>
    </row>
    <row r="29030" spans="1:10" x14ac:dyDescent="0.25">
      <c r="A29030">
        <v>102.06492660000001</v>
      </c>
      <c r="B29030">
        <v>121.0913</v>
      </c>
      <c r="C29030">
        <v>250</v>
      </c>
      <c r="D29030">
        <v>597.49329999999998</v>
      </c>
      <c r="E29030" s="6">
        <v>627.86261179999997</v>
      </c>
      <c r="F29030">
        <v>1.6178223700000001</v>
      </c>
      <c r="G29030">
        <v>324.74171369999999</v>
      </c>
      <c r="H29030">
        <v>79.836679910000001</v>
      </c>
      <c r="I29030">
        <v>43077.244444444441</v>
      </c>
      <c r="J29030" t="s">
        <v>19</v>
      </c>
    </row>
    <row r="29031" spans="1:10" x14ac:dyDescent="0.25">
      <c r="A29031">
        <v>102.1700069</v>
      </c>
      <c r="B29031">
        <v>115.8618</v>
      </c>
      <c r="C29031">
        <v>250</v>
      </c>
      <c r="D29031">
        <v>603.4744121</v>
      </c>
      <c r="E29031" s="6">
        <v>627.86620249999999</v>
      </c>
      <c r="F29031">
        <v>0</v>
      </c>
      <c r="G29031">
        <v>324.7425058</v>
      </c>
      <c r="H29031">
        <v>79.836765510000006</v>
      </c>
      <c r="I29031">
        <v>43077.244444444441</v>
      </c>
      <c r="J29031" t="s">
        <v>19</v>
      </c>
    </row>
    <row r="29032" spans="1:10" x14ac:dyDescent="0.25">
      <c r="A29032">
        <v>102.2759495</v>
      </c>
      <c r="B29032">
        <v>119.729</v>
      </c>
      <c r="C29032">
        <v>250</v>
      </c>
      <c r="D29032">
        <v>609.50459999999998</v>
      </c>
      <c r="E29032" s="6">
        <v>627.86982269999999</v>
      </c>
      <c r="F29032">
        <v>1.6070349429999999</v>
      </c>
      <c r="G29032">
        <v>324.74330429999998</v>
      </c>
      <c r="H29032">
        <v>79.836851800000005</v>
      </c>
      <c r="I29032">
        <v>43077.244444444441</v>
      </c>
      <c r="J29032" t="s">
        <v>19</v>
      </c>
    </row>
    <row r="29033" spans="1:10" x14ac:dyDescent="0.25">
      <c r="A29033">
        <v>102.4953788</v>
      </c>
      <c r="B29033">
        <v>111.53319999999999</v>
      </c>
      <c r="C29033">
        <v>250</v>
      </c>
      <c r="D29033">
        <v>580.77210000000002</v>
      </c>
      <c r="E29033" s="6">
        <v>627.87732080000001</v>
      </c>
      <c r="F29033">
        <v>4.9355426060000003</v>
      </c>
      <c r="G29033">
        <v>324.74495819999999</v>
      </c>
      <c r="H29033">
        <v>79.837030540000001</v>
      </c>
      <c r="I29033">
        <v>43077.244444444441</v>
      </c>
      <c r="J29033" t="s">
        <v>19</v>
      </c>
    </row>
    <row r="29034" spans="1:10" x14ac:dyDescent="0.25">
      <c r="A29034">
        <v>102.6012674</v>
      </c>
      <c r="B29034">
        <v>115.25660240000001</v>
      </c>
      <c r="C29034">
        <v>250</v>
      </c>
      <c r="D29034">
        <v>591.29160000000002</v>
      </c>
      <c r="E29034" s="6">
        <v>627.88093909999998</v>
      </c>
      <c r="F29034">
        <v>6.54176</v>
      </c>
      <c r="G29034">
        <v>324.7457564</v>
      </c>
      <c r="H29034">
        <v>79.837116789999996</v>
      </c>
      <c r="I29034">
        <v>43077.244444444441</v>
      </c>
      <c r="J29034" t="s">
        <v>19</v>
      </c>
    </row>
    <row r="29035" spans="1:10" x14ac:dyDescent="0.25">
      <c r="A29035">
        <v>102.70721</v>
      </c>
      <c r="B29035">
        <v>118.9819</v>
      </c>
      <c r="C29035">
        <v>250</v>
      </c>
      <c r="D29035">
        <v>601.88959999999997</v>
      </c>
      <c r="E29035" s="6">
        <v>627.88455929999998</v>
      </c>
      <c r="F29035">
        <v>5.2616663629999998</v>
      </c>
      <c r="G29035">
        <v>324.74655489999998</v>
      </c>
      <c r="H29035">
        <v>79.837203079999995</v>
      </c>
      <c r="I29035">
        <v>43077.244444444441</v>
      </c>
      <c r="J29035" t="s">
        <v>19</v>
      </c>
    </row>
    <row r="29036" spans="1:10" x14ac:dyDescent="0.25">
      <c r="A29036">
        <v>102.9249149</v>
      </c>
      <c r="B29036">
        <v>111.3574</v>
      </c>
      <c r="C29036">
        <v>250</v>
      </c>
      <c r="D29036">
        <v>592.78427680000004</v>
      </c>
      <c r="E29036" s="6">
        <v>627.8919985</v>
      </c>
      <c r="F29036">
        <v>2.6311587159999998</v>
      </c>
      <c r="G29036">
        <v>324.74819580000002</v>
      </c>
      <c r="H29036">
        <v>79.837380409999994</v>
      </c>
      <c r="I29036">
        <v>43077.244444444441</v>
      </c>
      <c r="J29036" t="s">
        <v>19</v>
      </c>
    </row>
    <row r="29037" spans="1:10" x14ac:dyDescent="0.25">
      <c r="A29037">
        <v>103.0316657</v>
      </c>
      <c r="B29037">
        <v>112.6758</v>
      </c>
      <c r="C29037">
        <v>250</v>
      </c>
      <c r="D29037">
        <v>588.31951319999996</v>
      </c>
      <c r="E29037" s="6">
        <v>627.89564629999995</v>
      </c>
      <c r="F29037">
        <v>1.3412984290000001</v>
      </c>
      <c r="G29037">
        <v>324.74900050000002</v>
      </c>
      <c r="H29037">
        <v>79.837467369999999</v>
      </c>
      <c r="I29037">
        <v>43077.244444444441</v>
      </c>
      <c r="J29037" t="s">
        <v>19</v>
      </c>
    </row>
    <row r="29038" spans="1:10" x14ac:dyDescent="0.25">
      <c r="A29038">
        <v>103.1426737</v>
      </c>
      <c r="B29038">
        <v>105.64449999999999</v>
      </c>
      <c r="C29038">
        <v>250</v>
      </c>
      <c r="D29038">
        <v>583.67669999999998</v>
      </c>
      <c r="E29038" s="6">
        <v>627.89943949999997</v>
      </c>
      <c r="F29038">
        <v>0</v>
      </c>
      <c r="G29038">
        <v>324.7498372</v>
      </c>
      <c r="H29038">
        <v>79.837557790000005</v>
      </c>
      <c r="I29038">
        <v>43077.244444444441</v>
      </c>
      <c r="J29038" t="s">
        <v>19</v>
      </c>
    </row>
    <row r="29039" spans="1:10" x14ac:dyDescent="0.25">
      <c r="A29039">
        <v>103.2485623</v>
      </c>
      <c r="B29039">
        <v>111.0059724</v>
      </c>
      <c r="C29039">
        <v>250</v>
      </c>
      <c r="D29039">
        <v>597.17930000000001</v>
      </c>
      <c r="E29039" s="6">
        <v>627.90305780000006</v>
      </c>
      <c r="F29039">
        <v>6.218871</v>
      </c>
      <c r="G29039">
        <v>324.7506353</v>
      </c>
      <c r="H29039">
        <v>79.837644040000001</v>
      </c>
      <c r="I29039">
        <v>43077.244444444441</v>
      </c>
      <c r="J29039" t="s">
        <v>19</v>
      </c>
    </row>
    <row r="29040" spans="1:10" x14ac:dyDescent="0.25">
      <c r="A29040">
        <v>103.3553132</v>
      </c>
      <c r="B29040">
        <v>116.4111</v>
      </c>
      <c r="C29040">
        <v>250</v>
      </c>
      <c r="D29040">
        <v>585.87480000000005</v>
      </c>
      <c r="E29040" s="6">
        <v>627.90670560000001</v>
      </c>
      <c r="F29040">
        <v>6.9230119180000003</v>
      </c>
      <c r="G29040">
        <v>324.75143989999998</v>
      </c>
      <c r="H29040">
        <v>79.837730989999997</v>
      </c>
      <c r="I29040">
        <v>43077.244444444441</v>
      </c>
      <c r="J29040" t="s">
        <v>19</v>
      </c>
    </row>
    <row r="29041" spans="1:10" x14ac:dyDescent="0.25">
      <c r="A29041">
        <v>103.4612557</v>
      </c>
      <c r="B29041">
        <v>116.2608536</v>
      </c>
      <c r="C29041">
        <v>250</v>
      </c>
      <c r="D29041">
        <v>601.02599999999995</v>
      </c>
      <c r="E29041" s="6">
        <v>627.91032580000001</v>
      </c>
      <c r="F29041">
        <v>7.621821175</v>
      </c>
      <c r="G29041">
        <v>324.75223849999998</v>
      </c>
      <c r="H29041">
        <v>79.837817290000004</v>
      </c>
      <c r="I29041">
        <v>43077.244444444441</v>
      </c>
      <c r="J29041" t="s">
        <v>19</v>
      </c>
    </row>
    <row r="29042" spans="1:10" x14ac:dyDescent="0.25">
      <c r="A29042">
        <v>103.5722098</v>
      </c>
      <c r="B29042">
        <v>116.1035</v>
      </c>
      <c r="C29042">
        <v>250</v>
      </c>
      <c r="D29042">
        <v>588.89805469999999</v>
      </c>
      <c r="E29042" s="6">
        <v>627.91411719999996</v>
      </c>
      <c r="F29042">
        <v>8.3536870000000008</v>
      </c>
      <c r="G29042">
        <v>324.75307479999998</v>
      </c>
      <c r="H29042">
        <v>79.837907659999999</v>
      </c>
      <c r="I29042">
        <v>43077.244444444441</v>
      </c>
      <c r="J29042" t="s">
        <v>19</v>
      </c>
    </row>
    <row r="29043" spans="1:10" x14ac:dyDescent="0.25">
      <c r="A29043">
        <v>103.67815229999999</v>
      </c>
      <c r="B29043">
        <v>109.92919999999999</v>
      </c>
      <c r="C29043">
        <v>250</v>
      </c>
      <c r="D29043">
        <v>577.31790000000001</v>
      </c>
      <c r="E29043" s="6">
        <v>627.9177373</v>
      </c>
      <c r="F29043">
        <v>5.6264621960000003</v>
      </c>
      <c r="G29043">
        <v>324.75387330000001</v>
      </c>
      <c r="H29043">
        <v>79.837993960000006</v>
      </c>
      <c r="I29043">
        <v>43077.244444444441</v>
      </c>
      <c r="J29043" t="s">
        <v>19</v>
      </c>
    </row>
    <row r="29044" spans="1:10" x14ac:dyDescent="0.25">
      <c r="A29044">
        <v>103.78490309999999</v>
      </c>
      <c r="B29044">
        <v>111.4453</v>
      </c>
      <c r="C29044">
        <v>250</v>
      </c>
      <c r="D29044">
        <v>599.61300000000006</v>
      </c>
      <c r="E29044" s="6">
        <v>627.92138509999995</v>
      </c>
      <c r="F29044">
        <v>2.8784293249999999</v>
      </c>
      <c r="G29044">
        <v>324.75467789999999</v>
      </c>
      <c r="H29044">
        <v>79.838080910000002</v>
      </c>
      <c r="I29044">
        <v>43077.244444444441</v>
      </c>
      <c r="J29044" t="s">
        <v>19</v>
      </c>
    </row>
    <row r="29045" spans="1:10" x14ac:dyDescent="0.25">
      <c r="A29045">
        <v>103.89671939999999</v>
      </c>
      <c r="B29045">
        <v>123.9038</v>
      </c>
      <c r="C29045">
        <v>250</v>
      </c>
      <c r="D29045">
        <v>597.67970049999997</v>
      </c>
      <c r="E29045" s="6">
        <v>627.925206</v>
      </c>
      <c r="F29045">
        <v>0</v>
      </c>
      <c r="G29045">
        <v>324.75552069999998</v>
      </c>
      <c r="H29045">
        <v>79.838171990000006</v>
      </c>
      <c r="I29045">
        <v>43077.244444444441</v>
      </c>
      <c r="J29045" t="s">
        <v>19</v>
      </c>
    </row>
    <row r="29046" spans="1:10" x14ac:dyDescent="0.25">
      <c r="A29046">
        <v>104.22036679999999</v>
      </c>
      <c r="B29046">
        <v>113.7085</v>
      </c>
      <c r="C29046">
        <v>250</v>
      </c>
      <c r="D29046">
        <v>592.08384650000005</v>
      </c>
      <c r="E29046" s="6">
        <v>627.93626529999995</v>
      </c>
      <c r="F29046">
        <v>6.4311369999999997</v>
      </c>
      <c r="G29046">
        <v>324.75796020000001</v>
      </c>
      <c r="H29046">
        <v>79.838435619999998</v>
      </c>
      <c r="I29046">
        <v>43077.244444444441</v>
      </c>
      <c r="J29046" t="s">
        <v>19</v>
      </c>
    </row>
    <row r="29047" spans="1:10" x14ac:dyDescent="0.25">
      <c r="A29047">
        <v>104.4313358</v>
      </c>
      <c r="B29047">
        <v>115.2026</v>
      </c>
      <c r="C29047">
        <v>250</v>
      </c>
      <c r="D29047">
        <v>588.43619950000004</v>
      </c>
      <c r="E29047" s="6">
        <v>627.94347440000001</v>
      </c>
      <c r="F29047">
        <v>2.227814618</v>
      </c>
      <c r="G29047">
        <v>324.75955040000002</v>
      </c>
      <c r="H29047">
        <v>79.838607460000006</v>
      </c>
      <c r="I29047">
        <v>43077.245138888888</v>
      </c>
      <c r="J29047" t="s">
        <v>19</v>
      </c>
    </row>
    <row r="29048" spans="1:10" x14ac:dyDescent="0.25">
      <c r="A29048">
        <v>104.5431521</v>
      </c>
      <c r="B29048">
        <v>111.7930528</v>
      </c>
      <c r="C29048">
        <v>250</v>
      </c>
      <c r="D29048">
        <v>586.50289999999995</v>
      </c>
      <c r="E29048" s="6">
        <v>627.94729519999999</v>
      </c>
      <c r="F29048">
        <v>0</v>
      </c>
      <c r="G29048">
        <v>324.76039320000001</v>
      </c>
      <c r="H29048">
        <v>79.838698539999996</v>
      </c>
      <c r="I29048">
        <v>43077.245138888888</v>
      </c>
      <c r="J29048" t="s">
        <v>19</v>
      </c>
    </row>
    <row r="29049" spans="1:10" x14ac:dyDescent="0.25">
      <c r="A29049">
        <v>104.6482324</v>
      </c>
      <c r="B29049">
        <v>108.5889</v>
      </c>
      <c r="C29049">
        <v>250</v>
      </c>
      <c r="D29049">
        <v>608.71939999999995</v>
      </c>
      <c r="E29049" s="6">
        <v>627.9508859</v>
      </c>
      <c r="F29049">
        <v>3.1284704759999999</v>
      </c>
      <c r="G29049">
        <v>324.7611852</v>
      </c>
      <c r="H29049">
        <v>79.838784129999993</v>
      </c>
      <c r="I29049">
        <v>43077.245138888888</v>
      </c>
      <c r="J29049" t="s">
        <v>19</v>
      </c>
    </row>
    <row r="29050" spans="1:10" x14ac:dyDescent="0.25">
      <c r="A29050">
        <v>104.75584550000001</v>
      </c>
      <c r="B29050">
        <v>110.68883169999999</v>
      </c>
      <c r="C29050">
        <v>250</v>
      </c>
      <c r="D29050">
        <v>599.0640204</v>
      </c>
      <c r="E29050" s="6">
        <v>627.95456320000005</v>
      </c>
      <c r="F29050">
        <v>6.3323450000000001</v>
      </c>
      <c r="G29050">
        <v>324.76199630000002</v>
      </c>
      <c r="H29050">
        <v>79.838871789999999</v>
      </c>
      <c r="I29050">
        <v>43077.245138888888</v>
      </c>
      <c r="J29050" t="s">
        <v>19</v>
      </c>
    </row>
    <row r="29051" spans="1:10" x14ac:dyDescent="0.25">
      <c r="A29051">
        <v>104.86259630000001</v>
      </c>
      <c r="B29051">
        <v>112.7719386</v>
      </c>
      <c r="C29051">
        <v>250</v>
      </c>
      <c r="D29051">
        <v>589.48599999999999</v>
      </c>
      <c r="E29051" s="6">
        <v>627.95821090000004</v>
      </c>
      <c r="F29051">
        <v>5.7616272979999996</v>
      </c>
      <c r="G29051">
        <v>324.76280100000002</v>
      </c>
      <c r="H29051">
        <v>79.838958739999995</v>
      </c>
      <c r="I29051">
        <v>43077.245138888888</v>
      </c>
      <c r="J29051" t="s">
        <v>19</v>
      </c>
    </row>
    <row r="29052" spans="1:10" x14ac:dyDescent="0.25">
      <c r="A29052">
        <v>104.97441259999999</v>
      </c>
      <c r="B29052">
        <v>114.9538908</v>
      </c>
      <c r="C29052">
        <v>250</v>
      </c>
      <c r="D29052">
        <v>576.6114</v>
      </c>
      <c r="E29052" s="6">
        <v>627.96203179999998</v>
      </c>
      <c r="F29052">
        <v>5.1638285640000001</v>
      </c>
      <c r="G29052">
        <v>324.76364380000001</v>
      </c>
      <c r="H29052">
        <v>79.83904982</v>
      </c>
      <c r="I29052">
        <v>43077.245138888888</v>
      </c>
      <c r="J29052" t="s">
        <v>19</v>
      </c>
    </row>
    <row r="29053" spans="1:10" x14ac:dyDescent="0.25">
      <c r="A29053">
        <v>105.07949290000001</v>
      </c>
      <c r="B29053">
        <v>117.0044</v>
      </c>
      <c r="C29053">
        <v>250</v>
      </c>
      <c r="D29053">
        <v>592.39070000000004</v>
      </c>
      <c r="E29053" s="6">
        <v>627.96562249999999</v>
      </c>
      <c r="F29053">
        <v>4.6020418019999996</v>
      </c>
      <c r="G29053">
        <v>324.7644358</v>
      </c>
      <c r="H29053">
        <v>79.839135409999997</v>
      </c>
      <c r="I29053">
        <v>43077.245138888888</v>
      </c>
      <c r="J29053" t="s">
        <v>19</v>
      </c>
    </row>
    <row r="29054" spans="1:10" x14ac:dyDescent="0.25">
      <c r="A29054">
        <v>105.29806000000001</v>
      </c>
      <c r="B29054">
        <v>115.7959</v>
      </c>
      <c r="C29054">
        <v>250</v>
      </c>
      <c r="D29054">
        <v>594.25554460000001</v>
      </c>
      <c r="E29054" s="6">
        <v>627.9730912</v>
      </c>
      <c r="F29054">
        <v>3.433525366</v>
      </c>
      <c r="G29054">
        <v>324.76608320000003</v>
      </c>
      <c r="H29054">
        <v>79.839313439999998</v>
      </c>
      <c r="I29054">
        <v>43077.245138888888</v>
      </c>
      <c r="J29054" t="s">
        <v>19</v>
      </c>
    </row>
    <row r="29055" spans="1:10" x14ac:dyDescent="0.25">
      <c r="A29055">
        <v>105.4031403</v>
      </c>
      <c r="B29055">
        <v>108.501</v>
      </c>
      <c r="C29055">
        <v>250</v>
      </c>
      <c r="D29055">
        <v>595.15210449999995</v>
      </c>
      <c r="E29055" s="6">
        <v>627.97668190000002</v>
      </c>
      <c r="F29055">
        <v>2.8717386029999998</v>
      </c>
      <c r="G29055">
        <v>324.76687529999998</v>
      </c>
      <c r="H29055">
        <v>79.839399040000004</v>
      </c>
      <c r="I29055">
        <v>43077.245138888888</v>
      </c>
      <c r="J29055" t="s">
        <v>19</v>
      </c>
    </row>
    <row r="29056" spans="1:10" x14ac:dyDescent="0.25">
      <c r="A29056">
        <v>105.94028950000001</v>
      </c>
      <c r="B29056">
        <v>115.5938159</v>
      </c>
      <c r="C29056">
        <v>250</v>
      </c>
      <c r="D29056">
        <v>599.7351347</v>
      </c>
      <c r="E29056" s="6">
        <v>627.99503679999998</v>
      </c>
      <c r="F29056">
        <v>0</v>
      </c>
      <c r="G29056">
        <v>324.77092399999998</v>
      </c>
      <c r="H29056">
        <v>79.839836570000003</v>
      </c>
      <c r="I29056">
        <v>43077.245138888888</v>
      </c>
      <c r="J29056" t="s">
        <v>19</v>
      </c>
    </row>
    <row r="29057" spans="1:10" x14ac:dyDescent="0.25">
      <c r="A29057">
        <v>106.0521057</v>
      </c>
      <c r="B29057">
        <v>117.0703</v>
      </c>
      <c r="C29057">
        <v>250</v>
      </c>
      <c r="D29057">
        <v>600.68916639999998</v>
      </c>
      <c r="E29057" s="6">
        <v>627.99885759999995</v>
      </c>
      <c r="F29057">
        <v>2.1803168689999999</v>
      </c>
      <c r="G29057">
        <v>324.77176680000002</v>
      </c>
      <c r="H29057">
        <v>79.839927650000007</v>
      </c>
      <c r="I29057">
        <v>43077.245138888888</v>
      </c>
      <c r="J29057" t="s">
        <v>19</v>
      </c>
    </row>
    <row r="29058" spans="1:10" x14ac:dyDescent="0.25">
      <c r="A29058">
        <v>106.2647991</v>
      </c>
      <c r="B29058">
        <v>117.1580555</v>
      </c>
      <c r="C29058">
        <v>250</v>
      </c>
      <c r="D29058">
        <v>602.5038955</v>
      </c>
      <c r="E29058" s="6">
        <v>628.00612560000002</v>
      </c>
      <c r="F29058">
        <v>6.3276469999999998</v>
      </c>
      <c r="G29058">
        <v>324.77336989999998</v>
      </c>
      <c r="H29058">
        <v>79.840100899999996</v>
      </c>
      <c r="I29058">
        <v>43077.245138888888</v>
      </c>
      <c r="J29058" t="s">
        <v>19</v>
      </c>
    </row>
    <row r="29059" spans="1:10" x14ac:dyDescent="0.25">
      <c r="A29059">
        <v>106.37155</v>
      </c>
      <c r="B29059">
        <v>117.2021</v>
      </c>
      <c r="C29059">
        <v>250</v>
      </c>
      <c r="D29059">
        <v>603.41470849999996</v>
      </c>
      <c r="E29059" s="6">
        <v>628.00977339999997</v>
      </c>
      <c r="F29059">
        <v>0</v>
      </c>
      <c r="G29059">
        <v>324.77417459999998</v>
      </c>
      <c r="H29059">
        <v>79.840187850000007</v>
      </c>
      <c r="I29059">
        <v>43077.245138888888</v>
      </c>
      <c r="J29059" t="s">
        <v>19</v>
      </c>
    </row>
    <row r="29060" spans="1:10" x14ac:dyDescent="0.25">
      <c r="A29060">
        <v>106.48336620000001</v>
      </c>
      <c r="B29060">
        <v>116.4956718</v>
      </c>
      <c r="C29060">
        <v>250</v>
      </c>
      <c r="D29060">
        <v>604.36874020000005</v>
      </c>
      <c r="E29060" s="6">
        <v>628.01359419999994</v>
      </c>
      <c r="F29060">
        <v>6.4318210000000002</v>
      </c>
      <c r="G29060">
        <v>324.77501740000002</v>
      </c>
      <c r="H29060">
        <v>79.840278929999997</v>
      </c>
      <c r="I29060">
        <v>43077.245138888888</v>
      </c>
      <c r="J29060" t="s">
        <v>19</v>
      </c>
    </row>
    <row r="29061" spans="1:10" x14ac:dyDescent="0.25">
      <c r="A29061">
        <v>106.5884466</v>
      </c>
      <c r="B29061">
        <v>115.8317995</v>
      </c>
      <c r="C29061">
        <v>250</v>
      </c>
      <c r="D29061">
        <v>605.26530000000002</v>
      </c>
      <c r="E29061" s="6">
        <v>628.01718489999996</v>
      </c>
      <c r="F29061">
        <v>4.3160906050000003</v>
      </c>
      <c r="G29061">
        <v>324.77580940000001</v>
      </c>
      <c r="H29061">
        <v>79.840364519999994</v>
      </c>
      <c r="I29061">
        <v>43077.245138888888</v>
      </c>
      <c r="J29061" t="s">
        <v>19</v>
      </c>
    </row>
    <row r="29062" spans="1:10" x14ac:dyDescent="0.25">
      <c r="A29062">
        <v>106.6960596</v>
      </c>
      <c r="B29062">
        <v>115.15192620000001</v>
      </c>
      <c r="C29062">
        <v>250</v>
      </c>
      <c r="D29062">
        <v>584.30470000000003</v>
      </c>
      <c r="E29062" s="6">
        <v>628.02086220000001</v>
      </c>
      <c r="F29062">
        <v>2.149365494</v>
      </c>
      <c r="G29062">
        <v>324.77662049999998</v>
      </c>
      <c r="H29062">
        <v>79.84045218</v>
      </c>
      <c r="I29062">
        <v>43077.245138888888</v>
      </c>
      <c r="J29062" t="s">
        <v>19</v>
      </c>
    </row>
    <row r="29063" spans="1:10" x14ac:dyDescent="0.25">
      <c r="A29063">
        <v>106.80281050000001</v>
      </c>
      <c r="B29063">
        <v>114.47750000000001</v>
      </c>
      <c r="C29063">
        <v>250</v>
      </c>
      <c r="D29063">
        <v>598.35699999999997</v>
      </c>
      <c r="E29063" s="6">
        <v>628.02450999999996</v>
      </c>
      <c r="F29063">
        <v>0</v>
      </c>
      <c r="G29063">
        <v>324.77742519999998</v>
      </c>
      <c r="H29063">
        <v>79.840539129999996</v>
      </c>
      <c r="I29063">
        <v>43077.245138888888</v>
      </c>
      <c r="J29063" t="s">
        <v>19</v>
      </c>
    </row>
    <row r="29064" spans="1:10" x14ac:dyDescent="0.25">
      <c r="A29064">
        <v>106.9146267</v>
      </c>
      <c r="B29064">
        <v>112.17803929999999</v>
      </c>
      <c r="C29064">
        <v>250</v>
      </c>
      <c r="D29064">
        <v>596.02945060000002</v>
      </c>
      <c r="E29064" s="6">
        <v>628.02833080000005</v>
      </c>
      <c r="F29064">
        <v>6.5375959999999997</v>
      </c>
      <c r="G29064">
        <v>324.77826800000003</v>
      </c>
      <c r="H29064">
        <v>79.84063021</v>
      </c>
      <c r="I29064">
        <v>43077.245138888888</v>
      </c>
      <c r="J29064" t="s">
        <v>19</v>
      </c>
    </row>
    <row r="29065" spans="1:10" x14ac:dyDescent="0.25">
      <c r="A29065">
        <v>107.019707</v>
      </c>
      <c r="B29065">
        <v>110.0171</v>
      </c>
      <c r="C29065">
        <v>250</v>
      </c>
      <c r="D29065">
        <v>593.84211470000002</v>
      </c>
      <c r="E29065" s="6">
        <v>628.03192149999995</v>
      </c>
      <c r="F29065">
        <v>4.9446542930000001</v>
      </c>
      <c r="G29065">
        <v>324.77906000000002</v>
      </c>
      <c r="H29065">
        <v>79.840715799999998</v>
      </c>
      <c r="I29065">
        <v>43077.245138888888</v>
      </c>
      <c r="J29065" t="s">
        <v>19</v>
      </c>
    </row>
    <row r="29066" spans="1:10" x14ac:dyDescent="0.25">
      <c r="A29066">
        <v>107.34588720000001</v>
      </c>
      <c r="B29066">
        <v>114.873</v>
      </c>
      <c r="C29066">
        <v>250</v>
      </c>
      <c r="D29066">
        <v>587.05240000000003</v>
      </c>
      <c r="E29066" s="6">
        <v>628.04306740000004</v>
      </c>
      <c r="F29066">
        <v>0</v>
      </c>
      <c r="G29066">
        <v>324.78151860000003</v>
      </c>
      <c r="H29066">
        <v>79.840981490000004</v>
      </c>
      <c r="I29066">
        <v>43077.245138888888</v>
      </c>
      <c r="J29066" t="s">
        <v>19</v>
      </c>
    </row>
    <row r="29067" spans="1:10" x14ac:dyDescent="0.25">
      <c r="A29067">
        <v>107.4509675</v>
      </c>
      <c r="B29067">
        <v>113.162627</v>
      </c>
      <c r="C29067">
        <v>250</v>
      </c>
      <c r="D29067">
        <v>588.40060659999995</v>
      </c>
      <c r="E29067" s="6">
        <v>628.04665809999995</v>
      </c>
      <c r="F29067">
        <v>6.4379650000000002</v>
      </c>
      <c r="G29067">
        <v>324.78231060000002</v>
      </c>
      <c r="H29067">
        <v>79.841067080000002</v>
      </c>
      <c r="I29067">
        <v>43077.245138888888</v>
      </c>
      <c r="J29067" t="s">
        <v>19</v>
      </c>
    </row>
    <row r="29068" spans="1:10" x14ac:dyDescent="0.25">
      <c r="A29068">
        <v>107.5568562</v>
      </c>
      <c r="B29068">
        <v>111.4390973</v>
      </c>
      <c r="C29068">
        <v>250</v>
      </c>
      <c r="D29068">
        <v>589.759184</v>
      </c>
      <c r="E29068" s="6">
        <v>628.05027640000003</v>
      </c>
      <c r="F29068">
        <v>0</v>
      </c>
      <c r="G29068">
        <v>324.78310870000001</v>
      </c>
      <c r="H29068">
        <v>79.841153329999997</v>
      </c>
      <c r="I29068">
        <v>43077.245138888888</v>
      </c>
      <c r="J29068" t="s">
        <v>19</v>
      </c>
    </row>
    <row r="29069" spans="1:10" x14ac:dyDescent="0.25">
      <c r="A29069">
        <v>107.6644692</v>
      </c>
      <c r="B29069">
        <v>109.6875</v>
      </c>
      <c r="C29069">
        <v>250</v>
      </c>
      <c r="D29069">
        <v>591.13988570000004</v>
      </c>
      <c r="E29069" s="6">
        <v>628.05395369999997</v>
      </c>
      <c r="F29069">
        <v>7.039161</v>
      </c>
      <c r="G29069">
        <v>324.78391979999998</v>
      </c>
      <c r="H29069">
        <v>79.841240990000003</v>
      </c>
      <c r="I29069">
        <v>43077.245833333334</v>
      </c>
      <c r="J29069" t="s">
        <v>19</v>
      </c>
    </row>
    <row r="29070" spans="1:10" x14ac:dyDescent="0.25">
      <c r="A29070">
        <v>108.0999329</v>
      </c>
      <c r="B29070">
        <v>117.9492</v>
      </c>
      <c r="C29070">
        <v>250</v>
      </c>
      <c r="D29070">
        <v>596.72699169999999</v>
      </c>
      <c r="E29070" s="6">
        <v>628.06883389999996</v>
      </c>
      <c r="F29070">
        <v>2.9786670530000001</v>
      </c>
      <c r="G29070">
        <v>324.7872021</v>
      </c>
      <c r="H29070">
        <v>79.841595699999999</v>
      </c>
      <c r="I29070">
        <v>43077.245833333334</v>
      </c>
      <c r="J29070" t="s">
        <v>19</v>
      </c>
    </row>
    <row r="29071" spans="1:10" x14ac:dyDescent="0.25">
      <c r="A29071">
        <v>108.2050133</v>
      </c>
      <c r="B29071">
        <v>96.284180000000006</v>
      </c>
      <c r="C29071">
        <v>250</v>
      </c>
      <c r="D29071">
        <v>598.07519830000001</v>
      </c>
      <c r="E29071" s="6">
        <v>628.07242459999998</v>
      </c>
      <c r="F29071">
        <v>1.9988423360000001</v>
      </c>
      <c r="G29071">
        <v>324.78799409999999</v>
      </c>
      <c r="H29071">
        <v>79.841681289999997</v>
      </c>
      <c r="I29071">
        <v>43077.245833333334</v>
      </c>
      <c r="J29071" t="s">
        <v>19</v>
      </c>
    </row>
    <row r="29072" spans="1:10" x14ac:dyDescent="0.25">
      <c r="A29072">
        <v>108.31262630000001</v>
      </c>
      <c r="B29072">
        <v>106.36960000000001</v>
      </c>
      <c r="C29072">
        <v>250</v>
      </c>
      <c r="D29072">
        <v>599.45590000000004</v>
      </c>
      <c r="E29072" s="6">
        <v>628.07610179999995</v>
      </c>
      <c r="F29072">
        <v>0.99540136599999995</v>
      </c>
      <c r="G29072">
        <v>324.78880529999998</v>
      </c>
      <c r="H29072">
        <v>79.841768939999994</v>
      </c>
      <c r="I29072">
        <v>43077.245833333334</v>
      </c>
      <c r="J29072" t="s">
        <v>19</v>
      </c>
    </row>
    <row r="29073" spans="1:10" x14ac:dyDescent="0.25">
      <c r="A29073">
        <v>108.41937710000001</v>
      </c>
      <c r="B29073">
        <v>107.86935819999999</v>
      </c>
      <c r="C29073">
        <v>250</v>
      </c>
      <c r="D29073">
        <v>612.88009999999997</v>
      </c>
      <c r="E29073" s="6">
        <v>628.07974960000001</v>
      </c>
      <c r="F29073">
        <v>0</v>
      </c>
      <c r="G29073">
        <v>324.78960990000002</v>
      </c>
      <c r="H29073">
        <v>79.841855899999999</v>
      </c>
      <c r="I29073">
        <v>43077.245833333334</v>
      </c>
      <c r="J29073" t="s">
        <v>19</v>
      </c>
    </row>
    <row r="29074" spans="1:10" x14ac:dyDescent="0.25">
      <c r="A29074">
        <v>108.53119340000001</v>
      </c>
      <c r="B29074">
        <v>109.4402813</v>
      </c>
      <c r="C29074">
        <v>250</v>
      </c>
      <c r="D29074">
        <v>578.10289999999998</v>
      </c>
      <c r="E29074" s="6">
        <v>628.08357049999995</v>
      </c>
      <c r="F29074">
        <v>6.3283189999999996</v>
      </c>
      <c r="G29074">
        <v>324.7904527</v>
      </c>
      <c r="H29074">
        <v>79.841946980000003</v>
      </c>
      <c r="I29074">
        <v>43077.245833333334</v>
      </c>
      <c r="J29074" t="s">
        <v>19</v>
      </c>
    </row>
    <row r="29075" spans="1:10" x14ac:dyDescent="0.25">
      <c r="A29075">
        <v>108.6362737</v>
      </c>
      <c r="B29075">
        <v>110.9165704</v>
      </c>
      <c r="C29075">
        <v>250</v>
      </c>
      <c r="D29075">
        <v>590.34960000000001</v>
      </c>
      <c r="E29075" s="6">
        <v>628.08716119999997</v>
      </c>
      <c r="F29075">
        <v>5.5550252039999997</v>
      </c>
      <c r="G29075">
        <v>324.79124469999999</v>
      </c>
      <c r="H29075">
        <v>79.842032570000001</v>
      </c>
      <c r="I29075">
        <v>43077.245833333334</v>
      </c>
      <c r="J29075" t="s">
        <v>19</v>
      </c>
    </row>
    <row r="29076" spans="1:10" x14ac:dyDescent="0.25">
      <c r="A29076">
        <v>108.8506376</v>
      </c>
      <c r="B29076">
        <v>113.9282</v>
      </c>
      <c r="C29076">
        <v>250</v>
      </c>
      <c r="D29076">
        <v>598.70885539999995</v>
      </c>
      <c r="E29076" s="6">
        <v>628.09448620000001</v>
      </c>
      <c r="F29076">
        <v>3.9775059289999999</v>
      </c>
      <c r="G29076">
        <v>324.79286050000002</v>
      </c>
      <c r="H29076">
        <v>79.842207180000003</v>
      </c>
      <c r="I29076">
        <v>43077.245833333334</v>
      </c>
      <c r="J29076" t="s">
        <v>19</v>
      </c>
    </row>
    <row r="29077" spans="1:10" x14ac:dyDescent="0.25">
      <c r="A29077">
        <v>108.9624</v>
      </c>
      <c r="B29077">
        <v>112.8326847</v>
      </c>
      <c r="C29077">
        <v>250</v>
      </c>
      <c r="D29077">
        <v>603.06709999999998</v>
      </c>
      <c r="E29077" s="6">
        <v>628.09830520000003</v>
      </c>
      <c r="F29077">
        <v>3.1550385510000001</v>
      </c>
      <c r="G29077">
        <v>324.79370290000003</v>
      </c>
      <c r="H29077">
        <v>79.842298209999996</v>
      </c>
      <c r="I29077">
        <v>43077.245833333334</v>
      </c>
      <c r="J29077" t="s">
        <v>19</v>
      </c>
    </row>
    <row r="29078" spans="1:10" x14ac:dyDescent="0.25">
      <c r="A29078">
        <v>108.9032041</v>
      </c>
      <c r="B29078">
        <v>111.802668</v>
      </c>
      <c r="C29078">
        <v>250</v>
      </c>
      <c r="D29078">
        <v>585.87480000000005</v>
      </c>
      <c r="E29078" s="6">
        <v>628.10189590000005</v>
      </c>
      <c r="F29078">
        <v>2.3817447550000002</v>
      </c>
      <c r="G29078">
        <v>324.79449490000002</v>
      </c>
      <c r="H29078">
        <v>79.842383810000001</v>
      </c>
      <c r="I29078">
        <v>43077.245833333334</v>
      </c>
      <c r="J29078" t="s">
        <v>19</v>
      </c>
    </row>
    <row r="29079" spans="1:10" x14ac:dyDescent="0.25">
      <c r="A29079">
        <v>108.84352250000001</v>
      </c>
      <c r="B29079">
        <v>110.7642</v>
      </c>
      <c r="C29079">
        <v>250</v>
      </c>
      <c r="D29079">
        <v>594.27732109999999</v>
      </c>
      <c r="E29079" s="6">
        <v>628.10551610000005</v>
      </c>
      <c r="F29079">
        <v>1.6021060659999999</v>
      </c>
      <c r="G29079">
        <v>324.79529350000001</v>
      </c>
      <c r="H29079">
        <v>79.8424701</v>
      </c>
      <c r="I29079">
        <v>43077.245833333334</v>
      </c>
      <c r="J29079" t="s">
        <v>19</v>
      </c>
    </row>
    <row r="29080" spans="1:10" x14ac:dyDescent="0.25">
      <c r="A29080">
        <v>108.78053199999999</v>
      </c>
      <c r="B29080">
        <v>105.4028</v>
      </c>
      <c r="C29080">
        <v>250</v>
      </c>
      <c r="D29080">
        <v>603.14570000000003</v>
      </c>
      <c r="E29080" s="6">
        <v>628.10933699999998</v>
      </c>
      <c r="F29080">
        <v>0.77924215699999999</v>
      </c>
      <c r="G29080">
        <v>324.7961363</v>
      </c>
      <c r="H29080">
        <v>79.842561180000004</v>
      </c>
      <c r="I29080">
        <v>43077.245833333334</v>
      </c>
      <c r="J29080" t="s">
        <v>19</v>
      </c>
    </row>
    <row r="29081" spans="1:10" x14ac:dyDescent="0.25">
      <c r="A29081">
        <v>108.7208808</v>
      </c>
      <c r="B29081">
        <v>109.5216518</v>
      </c>
      <c r="C29081">
        <v>250</v>
      </c>
      <c r="D29081">
        <v>598.34622899999999</v>
      </c>
      <c r="E29081" s="6">
        <v>628.11295529999995</v>
      </c>
      <c r="F29081">
        <v>0</v>
      </c>
      <c r="G29081">
        <v>324.7969344</v>
      </c>
      <c r="H29081">
        <v>79.84264743</v>
      </c>
      <c r="I29081">
        <v>43077.245833333334</v>
      </c>
      <c r="J29081" t="s">
        <v>19</v>
      </c>
    </row>
    <row r="29082" spans="1:10" x14ac:dyDescent="0.25">
      <c r="A29082">
        <v>108.6611992</v>
      </c>
      <c r="B29082">
        <v>113.6426</v>
      </c>
      <c r="C29082">
        <v>250</v>
      </c>
      <c r="D29082">
        <v>593.54431509999995</v>
      </c>
      <c r="E29082" s="6">
        <v>628.11657549999995</v>
      </c>
      <c r="F29082">
        <v>3.1819775969999999</v>
      </c>
      <c r="G29082">
        <v>324.79773290000003</v>
      </c>
      <c r="H29082">
        <v>79.842733730000006</v>
      </c>
      <c r="I29082">
        <v>43077.245833333334</v>
      </c>
      <c r="J29082" t="s">
        <v>19</v>
      </c>
    </row>
    <row r="29083" spans="1:10" x14ac:dyDescent="0.25">
      <c r="A29083">
        <v>108.5982087</v>
      </c>
      <c r="B29083">
        <v>114.34229620000001</v>
      </c>
      <c r="C29083">
        <v>250</v>
      </c>
      <c r="D29083">
        <v>588.47617100000002</v>
      </c>
      <c r="E29083" s="6">
        <v>628.12039630000004</v>
      </c>
      <c r="F29083">
        <v>6.5403719999999996</v>
      </c>
      <c r="G29083">
        <v>324.79857570000001</v>
      </c>
      <c r="H29083">
        <v>79.842824809999996</v>
      </c>
      <c r="I29083">
        <v>43077.245833333334</v>
      </c>
      <c r="J29083" t="s">
        <v>19</v>
      </c>
    </row>
    <row r="29084" spans="1:10" x14ac:dyDescent="0.25">
      <c r="A29084">
        <v>108.5385574</v>
      </c>
      <c r="B29084">
        <v>115.00490000000001</v>
      </c>
      <c r="C29084">
        <v>250</v>
      </c>
      <c r="D29084">
        <v>583.67669999999998</v>
      </c>
      <c r="E29084" s="6">
        <v>628.12401460000001</v>
      </c>
      <c r="F29084">
        <v>3.2842710799999999</v>
      </c>
      <c r="G29084">
        <v>324.79937389999998</v>
      </c>
      <c r="H29084">
        <v>79.842911060000006</v>
      </c>
      <c r="I29084">
        <v>43077.245833333334</v>
      </c>
      <c r="J29084" t="s">
        <v>19</v>
      </c>
    </row>
    <row r="29085" spans="1:10" x14ac:dyDescent="0.25">
      <c r="A29085">
        <v>108.4783901</v>
      </c>
      <c r="B29085">
        <v>110.19289999999999</v>
      </c>
      <c r="C29085">
        <v>250</v>
      </c>
      <c r="D29085">
        <v>590.82691550000004</v>
      </c>
      <c r="E29085" s="6">
        <v>628.12766429999999</v>
      </c>
      <c r="F29085">
        <v>0</v>
      </c>
      <c r="G29085">
        <v>324.80017889999999</v>
      </c>
      <c r="H29085">
        <v>79.842998050000006</v>
      </c>
      <c r="I29085">
        <v>43077.245833333334</v>
      </c>
      <c r="J29085" t="s">
        <v>19</v>
      </c>
    </row>
    <row r="29086" spans="1:10" x14ac:dyDescent="0.25">
      <c r="A29086">
        <v>108.4182532</v>
      </c>
      <c r="B29086">
        <v>112.74570199999999</v>
      </c>
      <c r="C29086">
        <v>250</v>
      </c>
      <c r="D29086">
        <v>597.97352279999996</v>
      </c>
      <c r="E29086" s="6">
        <v>628.13131199999998</v>
      </c>
      <c r="F29086">
        <v>7.1313800000000001</v>
      </c>
      <c r="G29086">
        <v>324.80098349999997</v>
      </c>
      <c r="H29086">
        <v>79.843085009999996</v>
      </c>
      <c r="I29086">
        <v>43077.245833333334</v>
      </c>
      <c r="J29086" t="s">
        <v>19</v>
      </c>
    </row>
    <row r="29087" spans="1:10" x14ac:dyDescent="0.25">
      <c r="A29087">
        <v>108.35623409999999</v>
      </c>
      <c r="B29087">
        <v>115.3784</v>
      </c>
      <c r="C29087">
        <v>250</v>
      </c>
      <c r="D29087">
        <v>605.34379999999999</v>
      </c>
      <c r="E29087" s="6">
        <v>628.13507400000003</v>
      </c>
      <c r="F29087">
        <v>3.5116510879999998</v>
      </c>
      <c r="G29087">
        <v>324.80181329999999</v>
      </c>
      <c r="H29087">
        <v>79.843174680000004</v>
      </c>
      <c r="I29087">
        <v>43077.245833333334</v>
      </c>
      <c r="J29087" t="s">
        <v>19</v>
      </c>
    </row>
    <row r="29088" spans="1:10" x14ac:dyDescent="0.25">
      <c r="A29088">
        <v>108.29606680000001</v>
      </c>
      <c r="B29088">
        <v>112.8516</v>
      </c>
      <c r="C29088">
        <v>250</v>
      </c>
      <c r="D29088">
        <v>594.03920000000005</v>
      </c>
      <c r="E29088" s="6">
        <v>628.13872360000005</v>
      </c>
      <c r="F29088">
        <v>0</v>
      </c>
      <c r="G29088">
        <v>324.80261830000001</v>
      </c>
      <c r="H29088">
        <v>79.843261679999998</v>
      </c>
      <c r="I29088">
        <v>43077.245833333334</v>
      </c>
      <c r="J29088" t="s">
        <v>19</v>
      </c>
    </row>
    <row r="29089" spans="1:10" x14ac:dyDescent="0.25">
      <c r="A29089">
        <v>108.23641550000001</v>
      </c>
      <c r="B29089">
        <v>114.8687525</v>
      </c>
      <c r="C29089">
        <v>250</v>
      </c>
      <c r="D29089">
        <v>587.21561069999996</v>
      </c>
      <c r="E29089" s="6">
        <v>628.14234190000002</v>
      </c>
      <c r="F29089">
        <v>6.2208500000000004</v>
      </c>
      <c r="G29089">
        <v>324.80341650000003</v>
      </c>
      <c r="H29089">
        <v>79.843347929999993</v>
      </c>
      <c r="I29089">
        <v>43077.245833333334</v>
      </c>
      <c r="J29089" t="s">
        <v>19</v>
      </c>
    </row>
    <row r="29090" spans="1:10" x14ac:dyDescent="0.25">
      <c r="A29090">
        <v>108.17391069999999</v>
      </c>
      <c r="B29090">
        <v>116.9824</v>
      </c>
      <c r="C29090">
        <v>250</v>
      </c>
      <c r="D29090">
        <v>580.06560000000002</v>
      </c>
      <c r="E29090" s="6">
        <v>628.14613329999997</v>
      </c>
      <c r="F29090">
        <v>6.9781451270000003</v>
      </c>
      <c r="G29090">
        <v>324.80425279999997</v>
      </c>
      <c r="H29090">
        <v>79.843438309999996</v>
      </c>
      <c r="I29090">
        <v>43077.245833333334</v>
      </c>
      <c r="J29090" t="s">
        <v>19</v>
      </c>
    </row>
    <row r="29091" spans="1:10" x14ac:dyDescent="0.25">
      <c r="A29091">
        <v>108.1137434</v>
      </c>
      <c r="B29091">
        <v>113.79640000000001</v>
      </c>
      <c r="C29091">
        <v>250</v>
      </c>
      <c r="D29091">
        <v>597.02239999999995</v>
      </c>
      <c r="E29091" s="6">
        <v>628.14978299999996</v>
      </c>
      <c r="F29091">
        <v>7.7071197910000002</v>
      </c>
      <c r="G29091">
        <v>324.80505779999999</v>
      </c>
      <c r="H29091">
        <v>79.843525299999996</v>
      </c>
      <c r="I29091">
        <v>43077.245833333334</v>
      </c>
      <c r="J29091" t="s">
        <v>19</v>
      </c>
    </row>
    <row r="29092" spans="1:10" x14ac:dyDescent="0.25">
      <c r="A29092">
        <v>108.0540922</v>
      </c>
      <c r="B29092">
        <v>115.6773525</v>
      </c>
      <c r="C29092">
        <v>250</v>
      </c>
      <c r="D29092">
        <v>592.73738579999997</v>
      </c>
      <c r="E29092" s="6">
        <v>628.15340130000004</v>
      </c>
      <c r="F29092">
        <v>8.4298420000000007</v>
      </c>
      <c r="G29092">
        <v>324.80585589999998</v>
      </c>
      <c r="H29092">
        <v>79.843611550000006</v>
      </c>
      <c r="I29092">
        <v>43077.245833333334</v>
      </c>
      <c r="J29092" t="s">
        <v>19</v>
      </c>
    </row>
    <row r="29093" spans="1:10" x14ac:dyDescent="0.25">
      <c r="A29093">
        <v>107.9911017</v>
      </c>
      <c r="B29093">
        <v>117.6636</v>
      </c>
      <c r="C29093">
        <v>250</v>
      </c>
      <c r="D29093">
        <v>588.21249820000003</v>
      </c>
      <c r="E29093" s="6">
        <v>628.15722219999998</v>
      </c>
      <c r="F29093">
        <v>4.1012295200000004</v>
      </c>
      <c r="G29093">
        <v>324.80669870000003</v>
      </c>
      <c r="H29093">
        <v>79.843702629999996</v>
      </c>
      <c r="I29093">
        <v>43077.245833333334</v>
      </c>
      <c r="J29093" t="s">
        <v>19</v>
      </c>
    </row>
    <row r="29094" spans="1:10" x14ac:dyDescent="0.25">
      <c r="A29094">
        <v>107.9314201</v>
      </c>
      <c r="B29094">
        <v>110.9619</v>
      </c>
      <c r="C29094">
        <v>250</v>
      </c>
      <c r="D29094">
        <v>583.92530399999998</v>
      </c>
      <c r="E29094" s="6">
        <v>628.16084230000001</v>
      </c>
      <c r="F29094">
        <v>0</v>
      </c>
      <c r="G29094">
        <v>324.80749730000002</v>
      </c>
      <c r="H29094">
        <v>79.843788930000002</v>
      </c>
      <c r="I29094">
        <v>43077.245833333334</v>
      </c>
      <c r="J29094" t="s">
        <v>19</v>
      </c>
    </row>
    <row r="29095" spans="1:10" x14ac:dyDescent="0.25">
      <c r="A29095">
        <v>107.87222420000001</v>
      </c>
      <c r="B29095">
        <v>113.8903049</v>
      </c>
      <c r="C29095">
        <v>250</v>
      </c>
      <c r="D29095">
        <v>579.673</v>
      </c>
      <c r="E29095" s="6">
        <v>628.16443300000003</v>
      </c>
      <c r="F29095">
        <v>6.3236179999999997</v>
      </c>
      <c r="G29095">
        <v>324.80828930000001</v>
      </c>
      <c r="H29095">
        <v>79.84387452</v>
      </c>
      <c r="I29095">
        <v>43077.246527777781</v>
      </c>
      <c r="J29095" t="s">
        <v>19</v>
      </c>
    </row>
    <row r="29096" spans="1:10" x14ac:dyDescent="0.25">
      <c r="A29096">
        <v>107.80971940000001</v>
      </c>
      <c r="B29096">
        <v>116.9824</v>
      </c>
      <c r="C29096">
        <v>250</v>
      </c>
      <c r="D29096">
        <v>586.35465899999997</v>
      </c>
      <c r="E29096" s="6">
        <v>628.16822439999999</v>
      </c>
      <c r="F29096">
        <v>4.7121910590000002</v>
      </c>
      <c r="G29096">
        <v>324.80912560000002</v>
      </c>
      <c r="H29096">
        <v>79.843964900000003</v>
      </c>
      <c r="I29096">
        <v>43077.246527777781</v>
      </c>
      <c r="J29096" t="s">
        <v>19</v>
      </c>
    </row>
    <row r="29097" spans="1:10" x14ac:dyDescent="0.25">
      <c r="A29097">
        <v>107.74958239999999</v>
      </c>
      <c r="B29097">
        <v>114.14816980000001</v>
      </c>
      <c r="C29097">
        <v>250</v>
      </c>
      <c r="D29097">
        <v>592.78319999999997</v>
      </c>
      <c r="E29097" s="6">
        <v>628.17187220000005</v>
      </c>
      <c r="F29097">
        <v>3.1618089999999999</v>
      </c>
      <c r="G29097">
        <v>324.8099302</v>
      </c>
      <c r="H29097">
        <v>79.84405185</v>
      </c>
      <c r="I29097">
        <v>43077.246527777781</v>
      </c>
      <c r="J29097" t="s">
        <v>19</v>
      </c>
    </row>
    <row r="29098" spans="1:10" x14ac:dyDescent="0.25">
      <c r="A29098">
        <v>107.6899008</v>
      </c>
      <c r="B29098">
        <v>111.33540000000001</v>
      </c>
      <c r="C29098">
        <v>250</v>
      </c>
      <c r="D29098">
        <v>594.21314689999997</v>
      </c>
      <c r="E29098" s="6">
        <v>628.17549240000005</v>
      </c>
      <c r="F29098">
        <v>1.6231662259999999</v>
      </c>
      <c r="G29098">
        <v>324.81072879999999</v>
      </c>
      <c r="H29098">
        <v>79.844138150000006</v>
      </c>
      <c r="I29098">
        <v>43077.246527777781</v>
      </c>
      <c r="J29098" t="s">
        <v>19</v>
      </c>
    </row>
    <row r="29099" spans="1:10" x14ac:dyDescent="0.25">
      <c r="A29099">
        <v>107.62694070000001</v>
      </c>
      <c r="B29099">
        <v>117.8613</v>
      </c>
      <c r="C29099">
        <v>250</v>
      </c>
      <c r="D29099">
        <v>595.72164620000001</v>
      </c>
      <c r="E29099" s="6">
        <v>628.17931139999996</v>
      </c>
      <c r="F29099">
        <v>0</v>
      </c>
      <c r="G29099">
        <v>324.8115712</v>
      </c>
      <c r="H29099">
        <v>79.844229179999999</v>
      </c>
      <c r="I29099">
        <v>43077.246527777781</v>
      </c>
      <c r="J29099" t="s">
        <v>19</v>
      </c>
    </row>
    <row r="29100" spans="1:10" x14ac:dyDescent="0.25">
      <c r="A29100">
        <v>107.5677448</v>
      </c>
      <c r="B29100">
        <v>115.98929339999999</v>
      </c>
      <c r="C29100">
        <v>250</v>
      </c>
      <c r="D29100">
        <v>597.13995569999997</v>
      </c>
      <c r="E29100" s="6">
        <v>628.18290209999998</v>
      </c>
      <c r="F29100">
        <v>7.2291169999999996</v>
      </c>
      <c r="G29100">
        <v>324.81236319999999</v>
      </c>
      <c r="H29100">
        <v>79.844314769999997</v>
      </c>
      <c r="I29100">
        <v>43077.246527777781</v>
      </c>
      <c r="J29100" t="s">
        <v>19</v>
      </c>
    </row>
    <row r="29101" spans="1:10" x14ac:dyDescent="0.25">
      <c r="A29101">
        <v>107.4469852</v>
      </c>
      <c r="B29101">
        <v>112.1704</v>
      </c>
      <c r="C29101">
        <v>250</v>
      </c>
      <c r="D29101">
        <v>600.03330689999996</v>
      </c>
      <c r="E29101" s="6">
        <v>628.19022710000002</v>
      </c>
      <c r="F29101">
        <v>3.6357861470000001</v>
      </c>
      <c r="G29101">
        <v>324.81397900000002</v>
      </c>
      <c r="H29101">
        <v>79.844489379999999</v>
      </c>
      <c r="I29101">
        <v>43077.246527777781</v>
      </c>
      <c r="J29101" t="s">
        <v>19</v>
      </c>
    </row>
    <row r="29102" spans="1:10" x14ac:dyDescent="0.25">
      <c r="A29102">
        <v>107.3839947</v>
      </c>
      <c r="B29102">
        <v>114.4556</v>
      </c>
      <c r="C29102">
        <v>250</v>
      </c>
      <c r="D29102">
        <v>601.54253359999996</v>
      </c>
      <c r="E29102" s="6">
        <v>628.19404799999995</v>
      </c>
      <c r="F29102">
        <v>1.761436768</v>
      </c>
      <c r="G29102">
        <v>324.8148218</v>
      </c>
      <c r="H29102">
        <v>79.844580460000003</v>
      </c>
      <c r="I29102">
        <v>43077.246527777781</v>
      </c>
      <c r="J29102" t="s">
        <v>19</v>
      </c>
    </row>
    <row r="29103" spans="1:10" x14ac:dyDescent="0.25">
      <c r="A29103">
        <v>107.3247988</v>
      </c>
      <c r="B29103">
        <v>107.9517</v>
      </c>
      <c r="C29103">
        <v>250</v>
      </c>
      <c r="D29103">
        <v>602.96084310000003</v>
      </c>
      <c r="E29103" s="6">
        <v>628.19763869999997</v>
      </c>
      <c r="F29103">
        <v>0</v>
      </c>
      <c r="G29103">
        <v>324.81561379999999</v>
      </c>
      <c r="H29103">
        <v>79.844666059999994</v>
      </c>
      <c r="I29103">
        <v>43077.246527777781</v>
      </c>
      <c r="J29103" t="s">
        <v>19</v>
      </c>
    </row>
    <row r="29104" spans="1:10" x14ac:dyDescent="0.25">
      <c r="A29104">
        <v>107.2646618</v>
      </c>
      <c r="B29104">
        <v>111.73766089999999</v>
      </c>
      <c r="C29104">
        <v>250</v>
      </c>
      <c r="D29104">
        <v>604.40170000000001</v>
      </c>
      <c r="E29104" s="6">
        <v>628.20128650000004</v>
      </c>
      <c r="F29104">
        <v>3.151098191</v>
      </c>
      <c r="G29104">
        <v>324.81641839999998</v>
      </c>
      <c r="H29104">
        <v>79.844753010000005</v>
      </c>
      <c r="I29104">
        <v>43077.246527777781</v>
      </c>
      <c r="J29104" t="s">
        <v>19</v>
      </c>
    </row>
    <row r="29105" spans="1:10" x14ac:dyDescent="0.25">
      <c r="A29105">
        <v>107.2040392</v>
      </c>
      <c r="B29105">
        <v>115.55419999999999</v>
      </c>
      <c r="C29105">
        <v>250</v>
      </c>
      <c r="D29105">
        <v>598.31869689999996</v>
      </c>
      <c r="E29105" s="6">
        <v>628.20496370000001</v>
      </c>
      <c r="F29105">
        <v>6.3276469999999998</v>
      </c>
      <c r="G29105">
        <v>324.81722960000002</v>
      </c>
      <c r="H29105">
        <v>79.844840660000003</v>
      </c>
      <c r="I29105">
        <v>43077.246527777781</v>
      </c>
      <c r="J29105" t="s">
        <v>19</v>
      </c>
    </row>
    <row r="29106" spans="1:10" x14ac:dyDescent="0.25">
      <c r="A29106">
        <v>107.1410487</v>
      </c>
      <c r="B29106">
        <v>113.4841875</v>
      </c>
      <c r="C29106">
        <v>250</v>
      </c>
      <c r="D29106">
        <v>591.99810000000002</v>
      </c>
      <c r="E29106" s="6">
        <v>628.20878459999994</v>
      </c>
      <c r="F29106">
        <v>4.1360483620000004</v>
      </c>
      <c r="G29106">
        <v>324.81807240000001</v>
      </c>
      <c r="H29106">
        <v>79.844931740000007</v>
      </c>
      <c r="I29106">
        <v>43077.246527777781</v>
      </c>
      <c r="J29106" t="s">
        <v>19</v>
      </c>
    </row>
    <row r="29107" spans="1:10" x14ac:dyDescent="0.25">
      <c r="A29107">
        <v>107.0221712</v>
      </c>
      <c r="B29107">
        <v>109.5776</v>
      </c>
      <c r="C29107">
        <v>250</v>
      </c>
      <c r="D29107">
        <v>599.18327380000005</v>
      </c>
      <c r="E29107" s="6">
        <v>628.2159954</v>
      </c>
      <c r="F29107">
        <v>0</v>
      </c>
      <c r="G29107">
        <v>324.81966290000003</v>
      </c>
      <c r="H29107">
        <v>79.845103629999997</v>
      </c>
      <c r="I29107">
        <v>43077.246527777781</v>
      </c>
      <c r="J29107" t="s">
        <v>19</v>
      </c>
    </row>
    <row r="29108" spans="1:10" x14ac:dyDescent="0.25">
      <c r="A29108">
        <v>106.959211</v>
      </c>
      <c r="B29108">
        <v>111.07911319999999</v>
      </c>
      <c r="C29108">
        <v>250</v>
      </c>
      <c r="D29108">
        <v>602.98869999999999</v>
      </c>
      <c r="E29108" s="6">
        <v>628.21981449999998</v>
      </c>
      <c r="F29108">
        <v>2.245340015</v>
      </c>
      <c r="G29108">
        <v>324.82050529999998</v>
      </c>
      <c r="H29108">
        <v>79.845194669999998</v>
      </c>
      <c r="I29108">
        <v>43077.246527777781</v>
      </c>
      <c r="J29108" t="s">
        <v>19</v>
      </c>
    </row>
    <row r="29109" spans="1:10" x14ac:dyDescent="0.25">
      <c r="A29109">
        <v>106.7768877</v>
      </c>
      <c r="B29109">
        <v>115.4272754</v>
      </c>
      <c r="C29109">
        <v>250</v>
      </c>
      <c r="D29109">
        <v>577.47490000000005</v>
      </c>
      <c r="E29109" s="6">
        <v>628.23087380000004</v>
      </c>
      <c r="F29109">
        <v>8.7475159999999992</v>
      </c>
      <c r="G29109">
        <v>324.82294480000002</v>
      </c>
      <c r="H29109">
        <v>79.845458289999996</v>
      </c>
      <c r="I29109">
        <v>43077.246527777781</v>
      </c>
      <c r="J29109" t="s">
        <v>19</v>
      </c>
    </row>
    <row r="29110" spans="1:10" x14ac:dyDescent="0.25">
      <c r="A29110">
        <v>106.7172061</v>
      </c>
      <c r="B29110">
        <v>116.8506</v>
      </c>
      <c r="C29110">
        <v>250</v>
      </c>
      <c r="D29110">
        <v>596.86540000000002</v>
      </c>
      <c r="E29110" s="6">
        <v>628.23449400000004</v>
      </c>
      <c r="F29110">
        <v>4.390379684</v>
      </c>
      <c r="G29110">
        <v>324.82374329999999</v>
      </c>
      <c r="H29110">
        <v>79.845544590000003</v>
      </c>
      <c r="I29110">
        <v>43077.246527777781</v>
      </c>
      <c r="J29110" t="s">
        <v>19</v>
      </c>
    </row>
    <row r="29111" spans="1:10" x14ac:dyDescent="0.25">
      <c r="A29111">
        <v>106.6570691</v>
      </c>
      <c r="B29111">
        <v>116.0787488</v>
      </c>
      <c r="C29111">
        <v>250</v>
      </c>
      <c r="D29111">
        <v>595.05284770000003</v>
      </c>
      <c r="E29111" s="6">
        <v>628.23814170000003</v>
      </c>
      <c r="F29111">
        <v>0</v>
      </c>
      <c r="G29111">
        <v>324.82454799999999</v>
      </c>
      <c r="H29111">
        <v>79.845631539999999</v>
      </c>
      <c r="I29111">
        <v>43077.246527777781</v>
      </c>
      <c r="J29111" t="s">
        <v>19</v>
      </c>
    </row>
    <row r="29112" spans="1:10" x14ac:dyDescent="0.25">
      <c r="A29112">
        <v>106.47474579999999</v>
      </c>
      <c r="B29112">
        <v>113.73864880000001</v>
      </c>
      <c r="C29112">
        <v>250</v>
      </c>
      <c r="D29112">
        <v>589.55754760000002</v>
      </c>
      <c r="E29112" s="6">
        <v>628.24920110000005</v>
      </c>
      <c r="F29112">
        <v>6.9425369999999997</v>
      </c>
      <c r="G29112">
        <v>324.82698740000001</v>
      </c>
      <c r="H29112">
        <v>79.845895170000006</v>
      </c>
      <c r="I29112">
        <v>43077.246527777781</v>
      </c>
      <c r="J29112" t="s">
        <v>19</v>
      </c>
    </row>
    <row r="29113" spans="1:10" x14ac:dyDescent="0.25">
      <c r="A29113">
        <v>106.3525594</v>
      </c>
      <c r="B29113">
        <v>112.1704</v>
      </c>
      <c r="C29113">
        <v>250</v>
      </c>
      <c r="D29113">
        <v>585.87480000000005</v>
      </c>
      <c r="E29113" s="6">
        <v>628.25661270000001</v>
      </c>
      <c r="F29113">
        <v>4.1394764310000003</v>
      </c>
      <c r="G29113">
        <v>324.82862230000001</v>
      </c>
      <c r="H29113">
        <v>79.846071839999993</v>
      </c>
      <c r="I29113">
        <v>43077.246527777781</v>
      </c>
      <c r="J29113" t="s">
        <v>19</v>
      </c>
    </row>
    <row r="29114" spans="1:10" x14ac:dyDescent="0.25">
      <c r="A29114">
        <v>106.29242240000001</v>
      </c>
      <c r="B29114">
        <v>114.4258871</v>
      </c>
      <c r="C29114">
        <v>250</v>
      </c>
      <c r="D29114">
        <v>601.02599999999995</v>
      </c>
      <c r="E29114" s="6">
        <v>628.26026039999999</v>
      </c>
      <c r="F29114">
        <v>2.75988313</v>
      </c>
      <c r="G29114">
        <v>324.82942689999999</v>
      </c>
      <c r="H29114">
        <v>79.846158790000004</v>
      </c>
      <c r="I29114">
        <v>43077.246527777781</v>
      </c>
      <c r="J29114" t="s">
        <v>19</v>
      </c>
    </row>
    <row r="29115" spans="1:10" x14ac:dyDescent="0.25">
      <c r="A29115">
        <v>106.1721182</v>
      </c>
      <c r="B29115">
        <v>118.938</v>
      </c>
      <c r="C29115">
        <v>250</v>
      </c>
      <c r="D29115">
        <v>587.44489999999996</v>
      </c>
      <c r="E29115" s="6">
        <v>628.26755779999996</v>
      </c>
      <c r="F29115">
        <v>0</v>
      </c>
      <c r="G29115">
        <v>324.83103649999998</v>
      </c>
      <c r="H29115">
        <v>79.846332739999994</v>
      </c>
      <c r="I29115">
        <v>43077.246527777781</v>
      </c>
      <c r="J29115" t="s">
        <v>19</v>
      </c>
    </row>
    <row r="29116" spans="1:10" x14ac:dyDescent="0.25">
      <c r="A29116">
        <v>106.10915799999999</v>
      </c>
      <c r="B29116">
        <v>113.07129999999999</v>
      </c>
      <c r="C29116">
        <v>250</v>
      </c>
      <c r="D29116">
        <v>591.19153140000003</v>
      </c>
      <c r="E29116" s="6">
        <v>628.27137689999995</v>
      </c>
      <c r="F29116">
        <v>7.2283480000000004</v>
      </c>
      <c r="G29116">
        <v>324.83187889999999</v>
      </c>
      <c r="H29116">
        <v>79.846423779999995</v>
      </c>
      <c r="I29116">
        <v>43077.246527777781</v>
      </c>
      <c r="J29116" t="s">
        <v>19</v>
      </c>
    </row>
    <row r="29117" spans="1:10" x14ac:dyDescent="0.25">
      <c r="A29117">
        <v>106.05090319999999</v>
      </c>
      <c r="B29117">
        <v>119.0039</v>
      </c>
      <c r="C29117">
        <v>250</v>
      </c>
      <c r="D29117">
        <v>594.65815859999998</v>
      </c>
      <c r="E29117" s="6">
        <v>628.27491050000003</v>
      </c>
      <c r="F29117">
        <v>3.769196081</v>
      </c>
      <c r="G29117">
        <v>324.83265840000001</v>
      </c>
      <c r="H29117">
        <v>79.846508009999994</v>
      </c>
      <c r="I29117">
        <v>43077.24722222222</v>
      </c>
      <c r="J29117" t="s">
        <v>19</v>
      </c>
    </row>
    <row r="29118" spans="1:10" x14ac:dyDescent="0.25">
      <c r="A29118">
        <v>105.987427</v>
      </c>
      <c r="B29118">
        <v>117.0072839</v>
      </c>
      <c r="C29118">
        <v>250</v>
      </c>
      <c r="D29118">
        <v>598.43550000000005</v>
      </c>
      <c r="E29118" s="6">
        <v>628.27876079999999</v>
      </c>
      <c r="F29118">
        <v>0</v>
      </c>
      <c r="G29118">
        <v>324.83350769999998</v>
      </c>
      <c r="H29118">
        <v>79.846599789999999</v>
      </c>
      <c r="I29118">
        <v>43077.24722222222</v>
      </c>
      <c r="J29118" t="s">
        <v>19</v>
      </c>
    </row>
    <row r="29119" spans="1:10" x14ac:dyDescent="0.25">
      <c r="A29119">
        <v>105.8685799</v>
      </c>
      <c r="B29119">
        <v>113.26900000000001</v>
      </c>
      <c r="C29119">
        <v>250</v>
      </c>
      <c r="D29119">
        <v>601.07654730000002</v>
      </c>
      <c r="E29119" s="6">
        <v>628.28596979999998</v>
      </c>
      <c r="F29119">
        <v>4.7859560739999996</v>
      </c>
      <c r="G29119">
        <v>324.83509789999999</v>
      </c>
      <c r="H29119">
        <v>79.846771630000006</v>
      </c>
      <c r="I29119">
        <v>43077.24722222222</v>
      </c>
      <c r="J29119" t="s">
        <v>19</v>
      </c>
    </row>
    <row r="29120" spans="1:10" x14ac:dyDescent="0.25">
      <c r="A29120">
        <v>105.80558929999999</v>
      </c>
      <c r="B29120">
        <v>114.9439344</v>
      </c>
      <c r="C29120">
        <v>250</v>
      </c>
      <c r="D29120">
        <v>602.47633610000003</v>
      </c>
      <c r="E29120" s="6">
        <v>628.28979070000003</v>
      </c>
      <c r="F29120">
        <v>7.3225740000000004</v>
      </c>
      <c r="G29120">
        <v>324.83594069999998</v>
      </c>
      <c r="H29120">
        <v>79.846862709999996</v>
      </c>
      <c r="I29120">
        <v>43077.24722222222</v>
      </c>
      <c r="J29120" t="s">
        <v>19</v>
      </c>
    </row>
    <row r="29121" spans="1:10" x14ac:dyDescent="0.25">
      <c r="A29121">
        <v>105.6256338</v>
      </c>
      <c r="B29121">
        <v>119.729</v>
      </c>
      <c r="C29121">
        <v>250</v>
      </c>
      <c r="D29121">
        <v>606.47534710000002</v>
      </c>
      <c r="E29121" s="6">
        <v>628.30070639999997</v>
      </c>
      <c r="F29121">
        <v>4.2239788809999999</v>
      </c>
      <c r="G29121">
        <v>324.83834839999997</v>
      </c>
      <c r="H29121">
        <v>79.847122909999996</v>
      </c>
      <c r="I29121">
        <v>43077.24722222222</v>
      </c>
      <c r="J29121" t="s">
        <v>19</v>
      </c>
    </row>
    <row r="29122" spans="1:10" x14ac:dyDescent="0.25">
      <c r="A29122">
        <v>105.5626433</v>
      </c>
      <c r="B29122">
        <v>115.2246</v>
      </c>
      <c r="C29122">
        <v>250</v>
      </c>
      <c r="D29122">
        <v>607.875136</v>
      </c>
      <c r="E29122" s="6">
        <v>628.30452730000002</v>
      </c>
      <c r="F29122">
        <v>3.1393660190000001</v>
      </c>
      <c r="G29122">
        <v>324.83919120000002</v>
      </c>
      <c r="H29122">
        <v>79.84721399</v>
      </c>
      <c r="I29122">
        <v>43077.24722222222</v>
      </c>
      <c r="J29122" t="s">
        <v>19</v>
      </c>
    </row>
    <row r="29123" spans="1:10" x14ac:dyDescent="0.25">
      <c r="A29123">
        <v>105.50344749999999</v>
      </c>
      <c r="B29123">
        <v>115.8265348</v>
      </c>
      <c r="C29123">
        <v>250</v>
      </c>
      <c r="D29123">
        <v>609.19060000000002</v>
      </c>
      <c r="E29123" s="6">
        <v>628.30811800000004</v>
      </c>
      <c r="F29123">
        <v>2.1200914040000001</v>
      </c>
      <c r="G29123">
        <v>324.83998329999997</v>
      </c>
      <c r="H29123">
        <v>79.847299590000006</v>
      </c>
      <c r="I29123">
        <v>43077.24722222222</v>
      </c>
      <c r="J29123" t="s">
        <v>19</v>
      </c>
    </row>
    <row r="29124" spans="1:10" x14ac:dyDescent="0.25">
      <c r="A29124">
        <v>105.44379619999999</v>
      </c>
      <c r="B29124">
        <v>116.4331</v>
      </c>
      <c r="C29124">
        <v>250</v>
      </c>
      <c r="D29124">
        <v>582.02809999999999</v>
      </c>
      <c r="E29124" s="6">
        <v>628.31173630000001</v>
      </c>
      <c r="F29124">
        <v>1.0929760340000001</v>
      </c>
      <c r="G29124">
        <v>324.84078140000003</v>
      </c>
      <c r="H29124">
        <v>79.847385840000001</v>
      </c>
      <c r="I29124">
        <v>43077.24722222222</v>
      </c>
      <c r="J29124" t="s">
        <v>19</v>
      </c>
    </row>
    <row r="29125" spans="1:10" x14ac:dyDescent="0.25">
      <c r="A29125">
        <v>105.38032</v>
      </c>
      <c r="B29125">
        <v>109.1906132</v>
      </c>
      <c r="C29125">
        <v>250</v>
      </c>
      <c r="D29125">
        <v>600.71199999999999</v>
      </c>
      <c r="E29125" s="6">
        <v>628.31558670000004</v>
      </c>
      <c r="F29125">
        <v>0</v>
      </c>
      <c r="G29125">
        <v>324.8416307</v>
      </c>
      <c r="H29125">
        <v>79.847477620000006</v>
      </c>
      <c r="I29125">
        <v>43077.24722222222</v>
      </c>
      <c r="J29125" t="s">
        <v>19</v>
      </c>
    </row>
    <row r="29126" spans="1:10" x14ac:dyDescent="0.25">
      <c r="A29126">
        <v>105.32112410000001</v>
      </c>
      <c r="B29126">
        <v>102.4365</v>
      </c>
      <c r="C29126">
        <v>250</v>
      </c>
      <c r="D29126">
        <v>588.30849999999998</v>
      </c>
      <c r="E29126" s="6">
        <v>628.31917739999994</v>
      </c>
      <c r="F29126">
        <v>6.6374680000000001</v>
      </c>
      <c r="G29126">
        <v>324.84242280000001</v>
      </c>
      <c r="H29126">
        <v>79.847563210000004</v>
      </c>
      <c r="I29126">
        <v>43077.24722222222</v>
      </c>
      <c r="J29126" t="s">
        <v>19</v>
      </c>
    </row>
    <row r="29127" spans="1:10" x14ac:dyDescent="0.25">
      <c r="A29127">
        <v>105.2614729</v>
      </c>
      <c r="B29127">
        <v>109.8853</v>
      </c>
      <c r="C29127">
        <v>250</v>
      </c>
      <c r="D29127">
        <v>606.59990000000005</v>
      </c>
      <c r="E29127" s="6">
        <v>628.32279570000003</v>
      </c>
      <c r="F29127">
        <v>5.8209770990000003</v>
      </c>
      <c r="G29127">
        <v>324.84322090000001</v>
      </c>
      <c r="H29127">
        <v>79.84764946</v>
      </c>
      <c r="I29127">
        <v>43077.24722222222</v>
      </c>
      <c r="J29127" t="s">
        <v>19</v>
      </c>
    </row>
    <row r="29128" spans="1:10" x14ac:dyDescent="0.25">
      <c r="A29128">
        <v>105.1388008</v>
      </c>
      <c r="B29128">
        <v>115.26860000000001</v>
      </c>
      <c r="C29128">
        <v>250</v>
      </c>
      <c r="D29128">
        <v>593.48969999999997</v>
      </c>
      <c r="E29128" s="6">
        <v>628.3302367</v>
      </c>
      <c r="F29128">
        <v>4.1418730869999996</v>
      </c>
      <c r="G29128">
        <v>324.84486220000002</v>
      </c>
      <c r="H29128">
        <v>79.847826839999996</v>
      </c>
      <c r="I29128">
        <v>43077.24722222222</v>
      </c>
      <c r="J29128" t="s">
        <v>19</v>
      </c>
    </row>
    <row r="29129" spans="1:10" x14ac:dyDescent="0.25">
      <c r="A29129">
        <v>105.0185268</v>
      </c>
      <c r="B29129">
        <v>106.89700000000001</v>
      </c>
      <c r="C29129">
        <v>250</v>
      </c>
      <c r="D29129">
        <v>608.5625</v>
      </c>
      <c r="E29129" s="6">
        <v>628.33753230000002</v>
      </c>
      <c r="F29129">
        <v>2.4955948139999999</v>
      </c>
      <c r="G29129">
        <v>324.84647150000001</v>
      </c>
      <c r="H29129">
        <v>79.848000740000003</v>
      </c>
      <c r="I29129">
        <v>43077.24722222222</v>
      </c>
      <c r="J29129" t="s">
        <v>19</v>
      </c>
    </row>
    <row r="29130" spans="1:10" x14ac:dyDescent="0.25">
      <c r="A29130">
        <v>104.9555364</v>
      </c>
      <c r="B29130">
        <v>111.0278</v>
      </c>
      <c r="C29130">
        <v>250</v>
      </c>
      <c r="D29130">
        <v>597.17930000000001</v>
      </c>
      <c r="E29130" s="6">
        <v>628.34135309999999</v>
      </c>
      <c r="F29130">
        <v>1.6333971899999999</v>
      </c>
      <c r="G29130">
        <v>324.84731429999999</v>
      </c>
      <c r="H29130">
        <v>79.848091819999993</v>
      </c>
      <c r="I29130">
        <v>43077.24722222222</v>
      </c>
      <c r="J29130" t="s">
        <v>19</v>
      </c>
    </row>
    <row r="29131" spans="1:10" x14ac:dyDescent="0.25">
      <c r="A29131">
        <v>104.89634049999999</v>
      </c>
      <c r="B29131">
        <v>110.8248404</v>
      </c>
      <c r="C29131">
        <v>250</v>
      </c>
      <c r="D29131">
        <v>614.68579999999997</v>
      </c>
      <c r="E29131" s="6">
        <v>628.34494380000001</v>
      </c>
      <c r="F29131">
        <v>0.82313908700000005</v>
      </c>
      <c r="G29131">
        <v>324.84810629999998</v>
      </c>
      <c r="H29131">
        <v>79.848177419999999</v>
      </c>
      <c r="I29131">
        <v>43077.24722222222</v>
      </c>
      <c r="J29131" t="s">
        <v>19</v>
      </c>
    </row>
    <row r="29132" spans="1:10" x14ac:dyDescent="0.25">
      <c r="A29132">
        <v>104.8362035</v>
      </c>
      <c r="B29132">
        <v>110.6186543</v>
      </c>
      <c r="C29132">
        <v>250</v>
      </c>
      <c r="D29132">
        <v>597.17930000000001</v>
      </c>
      <c r="E29132" s="6">
        <v>628.34859159999996</v>
      </c>
      <c r="F29132">
        <v>0</v>
      </c>
      <c r="G29132">
        <v>324.84891090000002</v>
      </c>
      <c r="H29132">
        <v>79.848264369999995</v>
      </c>
      <c r="I29132">
        <v>43077.24722222222</v>
      </c>
      <c r="J29132" t="s">
        <v>19</v>
      </c>
    </row>
    <row r="29133" spans="1:10" x14ac:dyDescent="0.25">
      <c r="A29133">
        <v>104.71401710000001</v>
      </c>
      <c r="B29133">
        <v>110.19972490000001</v>
      </c>
      <c r="C29133">
        <v>250</v>
      </c>
      <c r="D29133">
        <v>603.93036240000004</v>
      </c>
      <c r="E29133" s="6">
        <v>628.35600320000003</v>
      </c>
      <c r="F29133">
        <v>7.1366880000000004</v>
      </c>
      <c r="G29133">
        <v>324.85054580000002</v>
      </c>
      <c r="H29133">
        <v>79.848441039999997</v>
      </c>
      <c r="I29133">
        <v>43077.24722222222</v>
      </c>
      <c r="J29133" t="s">
        <v>19</v>
      </c>
    </row>
    <row r="29134" spans="1:10" x14ac:dyDescent="0.25">
      <c r="A29134">
        <v>104.6543355</v>
      </c>
      <c r="B29134">
        <v>109.99509999999999</v>
      </c>
      <c r="C29134">
        <v>250</v>
      </c>
      <c r="D29134">
        <v>607.22789999999998</v>
      </c>
      <c r="E29134" s="6">
        <v>628.35962329999995</v>
      </c>
      <c r="F29134">
        <v>5.3835043010000003</v>
      </c>
      <c r="G29134">
        <v>324.85134429999999</v>
      </c>
      <c r="H29134">
        <v>79.848527340000004</v>
      </c>
      <c r="I29134">
        <v>43077.24722222222</v>
      </c>
      <c r="J29134" t="s">
        <v>19</v>
      </c>
    </row>
    <row r="29135" spans="1:10" x14ac:dyDescent="0.25">
      <c r="A29135">
        <v>104.5913754</v>
      </c>
      <c r="B29135">
        <v>114.34569999999999</v>
      </c>
      <c r="C29135">
        <v>250</v>
      </c>
      <c r="D29135">
        <v>592.4692</v>
      </c>
      <c r="E29135" s="6">
        <v>628.36344240000005</v>
      </c>
      <c r="F29135">
        <v>3.5340116070000001</v>
      </c>
      <c r="G29135">
        <v>324.8521867</v>
      </c>
      <c r="H29135">
        <v>79.848618369999997</v>
      </c>
      <c r="I29135">
        <v>43077.24722222222</v>
      </c>
      <c r="J29135" t="s">
        <v>19</v>
      </c>
    </row>
    <row r="29136" spans="1:10" x14ac:dyDescent="0.25">
      <c r="A29136">
        <v>104.4710711</v>
      </c>
      <c r="B29136">
        <v>97.053219999999996</v>
      </c>
      <c r="C29136">
        <v>250</v>
      </c>
      <c r="D29136">
        <v>598.99831970000002</v>
      </c>
      <c r="E29136" s="6">
        <v>628.37073980000002</v>
      </c>
      <c r="F29136">
        <v>0</v>
      </c>
      <c r="G29136">
        <v>324.85379640000002</v>
      </c>
      <c r="H29136">
        <v>79.848792320000001</v>
      </c>
      <c r="I29136">
        <v>43077.24722222222</v>
      </c>
      <c r="J29136" t="s">
        <v>19</v>
      </c>
    </row>
    <row r="29137" spans="1:10" x14ac:dyDescent="0.25">
      <c r="A29137">
        <v>104.4114199</v>
      </c>
      <c r="B29137">
        <v>110.105</v>
      </c>
      <c r="C29137">
        <v>250</v>
      </c>
      <c r="D29137">
        <v>602.23569520000001</v>
      </c>
      <c r="E29137" s="6">
        <v>628.37435809999999</v>
      </c>
      <c r="F29137">
        <v>6.4359169999999999</v>
      </c>
      <c r="G29137">
        <v>324.85459450000002</v>
      </c>
      <c r="H29137">
        <v>79.848878569999997</v>
      </c>
      <c r="I29137">
        <v>43077.24722222222</v>
      </c>
      <c r="J29137" t="s">
        <v>19</v>
      </c>
    </row>
    <row r="29138" spans="1:10" x14ac:dyDescent="0.25">
      <c r="A29138">
        <v>104.2887478</v>
      </c>
      <c r="B29138">
        <v>104.2822</v>
      </c>
      <c r="C29138">
        <v>250</v>
      </c>
      <c r="D29138">
        <v>608.89332149999996</v>
      </c>
      <c r="E29138" s="6">
        <v>628.38179909999997</v>
      </c>
      <c r="F29138">
        <v>3.2175602209999998</v>
      </c>
      <c r="G29138">
        <v>324.85623579999998</v>
      </c>
      <c r="H29138">
        <v>79.849055949999993</v>
      </c>
      <c r="I29138">
        <v>43077.24722222222</v>
      </c>
      <c r="J29138" t="s">
        <v>19</v>
      </c>
    </row>
    <row r="29139" spans="1:10" x14ac:dyDescent="0.25">
      <c r="A29139">
        <v>104.166106</v>
      </c>
      <c r="B29139">
        <v>116.47709999999999</v>
      </c>
      <c r="C29139">
        <v>250</v>
      </c>
      <c r="D29139">
        <v>615.54930000000002</v>
      </c>
      <c r="E29139" s="6">
        <v>628.38923829999999</v>
      </c>
      <c r="F29139">
        <v>0</v>
      </c>
      <c r="G29139">
        <v>324.85787679999999</v>
      </c>
      <c r="H29139">
        <v>79.849233280000007</v>
      </c>
      <c r="I29139">
        <v>43077.247916666667</v>
      </c>
      <c r="J29139" t="s">
        <v>19</v>
      </c>
    </row>
    <row r="29140" spans="1:10" x14ac:dyDescent="0.25">
      <c r="A29140">
        <v>104.10691009999999</v>
      </c>
      <c r="B29140">
        <v>111.24760000000001</v>
      </c>
      <c r="C29140">
        <v>250</v>
      </c>
      <c r="D29140">
        <v>591.21310000000005</v>
      </c>
      <c r="E29140" s="6">
        <v>628.39282900000001</v>
      </c>
      <c r="F29140">
        <v>7.0376649999999996</v>
      </c>
      <c r="G29140">
        <v>324.85866879999998</v>
      </c>
      <c r="H29140">
        <v>79.849318870000005</v>
      </c>
      <c r="I29140">
        <v>43077.247916666667</v>
      </c>
      <c r="J29140" t="s">
        <v>19</v>
      </c>
    </row>
    <row r="29141" spans="1:10" x14ac:dyDescent="0.25">
      <c r="A29141">
        <v>104.0472285</v>
      </c>
      <c r="B29141">
        <v>114.5215</v>
      </c>
      <c r="C29141">
        <v>250</v>
      </c>
      <c r="D29141">
        <v>597.59133689999999</v>
      </c>
      <c r="E29141" s="6">
        <v>628.39644920000001</v>
      </c>
      <c r="F29141">
        <v>5.308807292</v>
      </c>
      <c r="G29141">
        <v>324.85946730000001</v>
      </c>
      <c r="H29141">
        <v>79.849405169999997</v>
      </c>
      <c r="I29141">
        <v>43077.247916666667</v>
      </c>
      <c r="J29141" t="s">
        <v>19</v>
      </c>
    </row>
    <row r="29142" spans="1:10" x14ac:dyDescent="0.25">
      <c r="A29142">
        <v>103.984238</v>
      </c>
      <c r="B29142">
        <v>109.6875</v>
      </c>
      <c r="C29142">
        <v>250</v>
      </c>
      <c r="D29142">
        <v>604.32320000000004</v>
      </c>
      <c r="E29142" s="6">
        <v>628.40026999999998</v>
      </c>
      <c r="F29142">
        <v>3.4840971610000002</v>
      </c>
      <c r="G29142">
        <v>324.86031009999999</v>
      </c>
      <c r="H29142">
        <v>79.849496239999993</v>
      </c>
      <c r="I29142">
        <v>43077.247916666667</v>
      </c>
      <c r="J29142" t="s">
        <v>19</v>
      </c>
    </row>
    <row r="29143" spans="1:10" x14ac:dyDescent="0.25">
      <c r="A29143">
        <v>103.8639641</v>
      </c>
      <c r="B29143">
        <v>108.4098753</v>
      </c>
      <c r="C29143">
        <v>250</v>
      </c>
      <c r="D29143">
        <v>590.71896319999996</v>
      </c>
      <c r="E29143" s="6">
        <v>628.4075656</v>
      </c>
      <c r="F29143">
        <v>0</v>
      </c>
      <c r="G29143">
        <v>324.86191939999998</v>
      </c>
      <c r="H29143">
        <v>79.849670149999994</v>
      </c>
      <c r="I29143">
        <v>43077.247916666667</v>
      </c>
      <c r="J29143" t="s">
        <v>19</v>
      </c>
    </row>
    <row r="29144" spans="1:10" x14ac:dyDescent="0.25">
      <c r="A29144">
        <v>103.8042825</v>
      </c>
      <c r="B29144">
        <v>107.77589999999999</v>
      </c>
      <c r="C29144">
        <v>250</v>
      </c>
      <c r="D29144">
        <v>583.96835069999997</v>
      </c>
      <c r="E29144" s="6">
        <v>628.4111858</v>
      </c>
      <c r="F29144">
        <v>7.0346729999999997</v>
      </c>
      <c r="G29144">
        <v>324.86271790000001</v>
      </c>
      <c r="H29144">
        <v>79.849756450000001</v>
      </c>
      <c r="I29144">
        <v>43077.247916666667</v>
      </c>
      <c r="J29144" t="s">
        <v>19</v>
      </c>
    </row>
    <row r="29145" spans="1:10" x14ac:dyDescent="0.25">
      <c r="A29145">
        <v>103.7413224</v>
      </c>
      <c r="B29145">
        <v>109.0885356</v>
      </c>
      <c r="C29145">
        <v>250</v>
      </c>
      <c r="D29145">
        <v>576.84690000000001</v>
      </c>
      <c r="E29145" s="6">
        <v>628.41500480000002</v>
      </c>
      <c r="F29145">
        <v>4.6054501319999996</v>
      </c>
      <c r="G29145">
        <v>324.86356030000002</v>
      </c>
      <c r="H29145">
        <v>79.849847479999994</v>
      </c>
      <c r="I29145">
        <v>43077.247916666667</v>
      </c>
      <c r="J29145" t="s">
        <v>19</v>
      </c>
    </row>
    <row r="29146" spans="1:10" x14ac:dyDescent="0.25">
      <c r="A29146">
        <v>103.6821265</v>
      </c>
      <c r="B29146">
        <v>110.3226913</v>
      </c>
      <c r="C29146">
        <v>250</v>
      </c>
      <c r="D29146">
        <v>596.47280000000001</v>
      </c>
      <c r="E29146" s="6">
        <v>628.41859550000004</v>
      </c>
      <c r="F29146">
        <v>2.3214656310000001</v>
      </c>
      <c r="G29146">
        <v>324.86435239999997</v>
      </c>
      <c r="H29146">
        <v>79.849933070000006</v>
      </c>
      <c r="I29146">
        <v>43077.247916666667</v>
      </c>
      <c r="J29146" t="s">
        <v>19</v>
      </c>
    </row>
    <row r="29147" spans="1:10" x14ac:dyDescent="0.25">
      <c r="A29147">
        <v>103.62195920000001</v>
      </c>
      <c r="B29147">
        <v>111.5771</v>
      </c>
      <c r="C29147">
        <v>250</v>
      </c>
      <c r="D29147">
        <v>593.71435780000002</v>
      </c>
      <c r="E29147" s="6">
        <v>628.42224510000005</v>
      </c>
      <c r="F29147">
        <v>0</v>
      </c>
      <c r="G29147">
        <v>324.86515739999999</v>
      </c>
      <c r="H29147">
        <v>79.850020069999999</v>
      </c>
      <c r="I29147">
        <v>43077.247916666667</v>
      </c>
      <c r="J29147" t="s">
        <v>19</v>
      </c>
    </row>
    <row r="29148" spans="1:10" x14ac:dyDescent="0.25">
      <c r="A29148">
        <v>103.5613669</v>
      </c>
      <c r="B29148">
        <v>106.2158</v>
      </c>
      <c r="C29148">
        <v>250</v>
      </c>
      <c r="D29148">
        <v>590.93643110000005</v>
      </c>
      <c r="E29148" s="6">
        <v>628.42592049999996</v>
      </c>
      <c r="F29148">
        <v>2.0611579980000001</v>
      </c>
      <c r="G29148">
        <v>324.86596809999998</v>
      </c>
      <c r="H29148">
        <v>79.850107679999994</v>
      </c>
      <c r="I29148">
        <v>43077.247916666667</v>
      </c>
      <c r="J29148" t="s">
        <v>19</v>
      </c>
    </row>
    <row r="29149" spans="1:10" x14ac:dyDescent="0.25">
      <c r="A29149">
        <v>103.43918050000001</v>
      </c>
      <c r="B29149">
        <v>114.0381</v>
      </c>
      <c r="C29149">
        <v>250</v>
      </c>
      <c r="D29149">
        <v>585.33465060000003</v>
      </c>
      <c r="E29149" s="6">
        <v>628.43333210000003</v>
      </c>
      <c r="F29149">
        <v>6.2175510000000003</v>
      </c>
      <c r="G29149">
        <v>324.86760290000001</v>
      </c>
      <c r="H29149">
        <v>79.850284349999995</v>
      </c>
      <c r="I29149">
        <v>43077.247916666667</v>
      </c>
      <c r="J29149" t="s">
        <v>19</v>
      </c>
    </row>
    <row r="29150" spans="1:10" x14ac:dyDescent="0.25">
      <c r="A29150">
        <v>103.37904349999999</v>
      </c>
      <c r="B29150">
        <v>109.8633</v>
      </c>
      <c r="C29150">
        <v>250</v>
      </c>
      <c r="D29150">
        <v>582.57759999999996</v>
      </c>
      <c r="E29150" s="6">
        <v>628.43697989999998</v>
      </c>
      <c r="F29150">
        <v>4.1667735119999998</v>
      </c>
      <c r="G29150">
        <v>324.86840760000001</v>
      </c>
      <c r="H29150">
        <v>79.85037131</v>
      </c>
      <c r="I29150">
        <v>43077.247916666667</v>
      </c>
      <c r="J29150" t="s">
        <v>19</v>
      </c>
    </row>
    <row r="29151" spans="1:10" x14ac:dyDescent="0.25">
      <c r="A29151">
        <v>103.316053</v>
      </c>
      <c r="B29151">
        <v>110.9054397</v>
      </c>
      <c r="C29151">
        <v>250</v>
      </c>
      <c r="D29151">
        <v>608.24850000000004</v>
      </c>
      <c r="E29151" s="6">
        <v>628.44080069999995</v>
      </c>
      <c r="F29151">
        <v>2.0186854250000001</v>
      </c>
      <c r="G29151">
        <v>324.8692504</v>
      </c>
      <c r="H29151">
        <v>79.850462390000004</v>
      </c>
      <c r="I29151">
        <v>43077.247916666667</v>
      </c>
      <c r="J29151" t="s">
        <v>19</v>
      </c>
    </row>
    <row r="29152" spans="1:10" x14ac:dyDescent="0.25">
      <c r="A29152">
        <v>103.2568571</v>
      </c>
      <c r="B29152">
        <v>111.8848</v>
      </c>
      <c r="C29152">
        <v>250</v>
      </c>
      <c r="D29152">
        <v>580.69349999999997</v>
      </c>
      <c r="E29152" s="6">
        <v>628.44439139999997</v>
      </c>
      <c r="F29152">
        <v>0</v>
      </c>
      <c r="G29152">
        <v>324.87004239999999</v>
      </c>
      <c r="H29152">
        <v>79.850547980000002</v>
      </c>
      <c r="I29152">
        <v>43077.247916666667</v>
      </c>
      <c r="J29152" t="s">
        <v>19</v>
      </c>
    </row>
    <row r="29153" spans="1:10" x14ac:dyDescent="0.25">
      <c r="A29153">
        <v>103.1971755</v>
      </c>
      <c r="B29153">
        <v>112.37387769999999</v>
      </c>
      <c r="C29153">
        <v>250</v>
      </c>
      <c r="D29153">
        <v>606.28589999999997</v>
      </c>
      <c r="E29153" s="6">
        <v>628.44801159999997</v>
      </c>
      <c r="F29153">
        <v>3.181640443</v>
      </c>
      <c r="G29153">
        <v>324.87084090000002</v>
      </c>
      <c r="H29153">
        <v>79.850634279999994</v>
      </c>
      <c r="I29153">
        <v>43077.247916666667</v>
      </c>
      <c r="J29153" t="s">
        <v>19</v>
      </c>
    </row>
    <row r="29154" spans="1:10" x14ac:dyDescent="0.25">
      <c r="A29154">
        <v>103.134185</v>
      </c>
      <c r="B29154">
        <v>112.8900711</v>
      </c>
      <c r="C29154">
        <v>250</v>
      </c>
      <c r="D29154">
        <v>597.8588317</v>
      </c>
      <c r="E29154" s="6">
        <v>628.45183250000002</v>
      </c>
      <c r="F29154">
        <v>6.5396789999999996</v>
      </c>
      <c r="G29154">
        <v>324.87168380000003</v>
      </c>
      <c r="H29154">
        <v>79.850725350000005</v>
      </c>
      <c r="I29154">
        <v>43077.247916666667</v>
      </c>
      <c r="J29154" t="s">
        <v>19</v>
      </c>
    </row>
    <row r="29155" spans="1:10" x14ac:dyDescent="0.25">
      <c r="A29155">
        <v>103.0745338</v>
      </c>
      <c r="B29155">
        <v>113.3789</v>
      </c>
      <c r="C29155">
        <v>250</v>
      </c>
      <c r="D29155">
        <v>589.87850000000003</v>
      </c>
      <c r="E29155" s="6">
        <v>628.45545079999999</v>
      </c>
      <c r="F29155">
        <v>5.8239748100000002</v>
      </c>
      <c r="G29155">
        <v>324.87248190000003</v>
      </c>
      <c r="H29155">
        <v>79.850811609999994</v>
      </c>
      <c r="I29155">
        <v>43077.247916666667</v>
      </c>
      <c r="J29155" t="s">
        <v>19</v>
      </c>
    </row>
    <row r="29156" spans="1:10" x14ac:dyDescent="0.25">
      <c r="A29156">
        <v>102.8922104</v>
      </c>
      <c r="B29156">
        <v>114.873</v>
      </c>
      <c r="C29156">
        <v>250</v>
      </c>
      <c r="D29156">
        <v>604.57767190000004</v>
      </c>
      <c r="E29156" s="6">
        <v>628.46651010000005</v>
      </c>
      <c r="F29156">
        <v>3.6364330379999998</v>
      </c>
      <c r="G29156">
        <v>324.87492129999998</v>
      </c>
      <c r="H29156">
        <v>79.851075230000006</v>
      </c>
      <c r="I29156">
        <v>43077.247916666667</v>
      </c>
      <c r="J29156" t="s">
        <v>19</v>
      </c>
    </row>
    <row r="29157" spans="1:10" x14ac:dyDescent="0.25">
      <c r="A29157">
        <v>102.83207350000001</v>
      </c>
      <c r="B29157">
        <v>111.7976263</v>
      </c>
      <c r="C29157">
        <v>250</v>
      </c>
      <c r="D29157">
        <v>609.42600000000004</v>
      </c>
      <c r="E29157" s="6">
        <v>628.4701579</v>
      </c>
      <c r="F29157">
        <v>2.91490122</v>
      </c>
      <c r="G29157">
        <v>324.87572599999999</v>
      </c>
      <c r="H29157">
        <v>79.851162180000003</v>
      </c>
      <c r="I29157">
        <v>43077.247916666667</v>
      </c>
      <c r="J29157" t="s">
        <v>19</v>
      </c>
    </row>
    <row r="29158" spans="1:10" x14ac:dyDescent="0.25">
      <c r="A29158">
        <v>102.7719062</v>
      </c>
      <c r="B29158">
        <v>108.72069999999999</v>
      </c>
      <c r="C29158">
        <v>250</v>
      </c>
      <c r="D29158">
        <v>596.94380000000001</v>
      </c>
      <c r="E29158" s="6">
        <v>628.47380750000002</v>
      </c>
      <c r="F29158">
        <v>2.193005114</v>
      </c>
      <c r="G29158">
        <v>324.876531</v>
      </c>
      <c r="H29158">
        <v>79.851249179999996</v>
      </c>
      <c r="I29158">
        <v>43077.247916666667</v>
      </c>
      <c r="J29158" t="s">
        <v>19</v>
      </c>
    </row>
    <row r="29159" spans="1:10" x14ac:dyDescent="0.25">
      <c r="A29159">
        <v>102.708946</v>
      </c>
      <c r="B29159">
        <v>114.104</v>
      </c>
      <c r="C29159">
        <v>250</v>
      </c>
      <c r="D29159">
        <v>595.99498649999998</v>
      </c>
      <c r="E29159" s="6">
        <v>628.47762660000001</v>
      </c>
      <c r="F29159">
        <v>1.437600295</v>
      </c>
      <c r="G29159">
        <v>324.87737340000001</v>
      </c>
      <c r="H29159">
        <v>79.851340219999997</v>
      </c>
      <c r="I29159">
        <v>43077.247916666667</v>
      </c>
      <c r="J29159" t="s">
        <v>19</v>
      </c>
    </row>
    <row r="29160" spans="1:10" x14ac:dyDescent="0.25">
      <c r="A29160">
        <v>102.5891275</v>
      </c>
      <c r="B29160">
        <v>106.4795</v>
      </c>
      <c r="C29160">
        <v>250</v>
      </c>
      <c r="D29160">
        <v>594.18931280000004</v>
      </c>
      <c r="E29160" s="6">
        <v>628.4848945</v>
      </c>
      <c r="F29160">
        <v>0</v>
      </c>
      <c r="G29160">
        <v>324.87897659999999</v>
      </c>
      <c r="H29160">
        <v>79.851513460000007</v>
      </c>
      <c r="I29160">
        <v>43077.247916666667</v>
      </c>
      <c r="J29160" t="s">
        <v>19</v>
      </c>
    </row>
    <row r="29161" spans="1:10" x14ac:dyDescent="0.25">
      <c r="A29161">
        <v>102.5294459</v>
      </c>
      <c r="B29161">
        <v>112.2803</v>
      </c>
      <c r="C29161">
        <v>250</v>
      </c>
      <c r="D29161">
        <v>593.28990710000005</v>
      </c>
      <c r="E29161" s="6">
        <v>628.4885147</v>
      </c>
      <c r="F29161">
        <v>1.5456888099999999</v>
      </c>
      <c r="G29161">
        <v>324.87977510000002</v>
      </c>
      <c r="H29161">
        <v>79.851599759999999</v>
      </c>
      <c r="I29161">
        <v>43077.247916666667</v>
      </c>
      <c r="J29161" t="s">
        <v>19</v>
      </c>
    </row>
    <row r="29162" spans="1:10" x14ac:dyDescent="0.25">
      <c r="A29162">
        <v>102.3447547</v>
      </c>
      <c r="B29162">
        <v>111.9968707</v>
      </c>
      <c r="C29162">
        <v>250</v>
      </c>
      <c r="D29162">
        <v>590.50659870000004</v>
      </c>
      <c r="E29162" s="6">
        <v>628.49971760000005</v>
      </c>
      <c r="F29162">
        <v>6.3289900000000001</v>
      </c>
      <c r="G29162">
        <v>324.8822462</v>
      </c>
      <c r="H29162">
        <v>79.851866810000004</v>
      </c>
      <c r="I29162">
        <v>43077.248611111114</v>
      </c>
      <c r="J29162" t="s">
        <v>19</v>
      </c>
    </row>
    <row r="29163" spans="1:10" x14ac:dyDescent="0.25">
      <c r="A29163">
        <v>102.22590750000001</v>
      </c>
      <c r="B29163">
        <v>111.81448640000001</v>
      </c>
      <c r="C29163">
        <v>250</v>
      </c>
      <c r="D29163">
        <v>588.71556439999995</v>
      </c>
      <c r="E29163" s="6">
        <v>628.50692670000001</v>
      </c>
      <c r="F29163">
        <v>2.1924298050000002</v>
      </c>
      <c r="G29163">
        <v>324.88383640000001</v>
      </c>
      <c r="H29163">
        <v>79.852038649999997</v>
      </c>
      <c r="I29163">
        <v>43077.248611111114</v>
      </c>
      <c r="J29163" t="s">
        <v>19</v>
      </c>
    </row>
    <row r="29164" spans="1:10" x14ac:dyDescent="0.25">
      <c r="A29164">
        <v>102.16291699999999</v>
      </c>
      <c r="B29164">
        <v>111.71782039999999</v>
      </c>
      <c r="C29164">
        <v>248.76463580000001</v>
      </c>
      <c r="D29164">
        <v>587.7662934</v>
      </c>
      <c r="E29164" s="6">
        <v>628.51074749999998</v>
      </c>
      <c r="F29164">
        <v>0</v>
      </c>
      <c r="G29164">
        <v>324.88467919999999</v>
      </c>
      <c r="H29164">
        <v>79.852129730000001</v>
      </c>
      <c r="I29164">
        <v>43077.248611111114</v>
      </c>
      <c r="J29164" t="s">
        <v>19</v>
      </c>
    </row>
    <row r="29165" spans="1:10" x14ac:dyDescent="0.25">
      <c r="A29165">
        <v>102.0426128</v>
      </c>
      <c r="B29165">
        <v>111.53319999999999</v>
      </c>
      <c r="C29165">
        <v>246.40523909999999</v>
      </c>
      <c r="D29165">
        <v>585.95330000000001</v>
      </c>
      <c r="E29165" s="6">
        <v>628.51804489999995</v>
      </c>
      <c r="F29165">
        <v>7.0414050000000001</v>
      </c>
      <c r="G29165">
        <v>324.88628890000001</v>
      </c>
      <c r="H29165">
        <v>79.852303680000006</v>
      </c>
      <c r="I29165">
        <v>43077.248611111114</v>
      </c>
      <c r="J29165" t="s">
        <v>19</v>
      </c>
    </row>
    <row r="29166" spans="1:10" x14ac:dyDescent="0.25">
      <c r="A29166">
        <v>101.9829615</v>
      </c>
      <c r="B29166">
        <v>111.66146000000001</v>
      </c>
      <c r="C29166">
        <v>245.23536419999999</v>
      </c>
      <c r="D29166">
        <v>574.64869999999996</v>
      </c>
      <c r="E29166" s="6">
        <v>628.52166320000003</v>
      </c>
      <c r="F29166">
        <v>5.6533271200000001</v>
      </c>
      <c r="G29166">
        <v>324.88708700000001</v>
      </c>
      <c r="H29166">
        <v>79.852389930000001</v>
      </c>
      <c r="I29166">
        <v>43077.248611111114</v>
      </c>
      <c r="J29166" t="s">
        <v>19</v>
      </c>
    </row>
    <row r="29167" spans="1:10" x14ac:dyDescent="0.25">
      <c r="A29167">
        <v>101.919971</v>
      </c>
      <c r="B29167">
        <v>111.79689999999999</v>
      </c>
      <c r="C29167">
        <v>244</v>
      </c>
      <c r="D29167">
        <v>593.09720000000004</v>
      </c>
      <c r="E29167" s="6">
        <v>628.52548409999997</v>
      </c>
      <c r="F29167">
        <v>4.1875450360000004</v>
      </c>
      <c r="G29167">
        <v>324.88792979999999</v>
      </c>
      <c r="H29167">
        <v>79.852481010000005</v>
      </c>
      <c r="I29167">
        <v>43077.248611111114</v>
      </c>
      <c r="J29167" t="s">
        <v>19</v>
      </c>
    </row>
    <row r="29168" spans="1:10" x14ac:dyDescent="0.25">
      <c r="A29168">
        <v>101.80063819999999</v>
      </c>
      <c r="B29168">
        <v>91.691890000000001</v>
      </c>
      <c r="C29168">
        <v>244</v>
      </c>
      <c r="D29168">
        <v>595.16550640000003</v>
      </c>
      <c r="E29168" s="6">
        <v>628.53272260000006</v>
      </c>
      <c r="F29168">
        <v>1.4106827580000001</v>
      </c>
      <c r="G29168">
        <v>324.88952649999999</v>
      </c>
      <c r="H29168">
        <v>79.852653559999993</v>
      </c>
      <c r="I29168">
        <v>43077.248611111114</v>
      </c>
      <c r="J29168" t="s">
        <v>19</v>
      </c>
    </row>
    <row r="29169" spans="1:10" x14ac:dyDescent="0.25">
      <c r="A29169">
        <v>101.7400155</v>
      </c>
      <c r="B29169">
        <v>104.5239</v>
      </c>
      <c r="C29169">
        <v>244</v>
      </c>
      <c r="D29169">
        <v>596.21623339999996</v>
      </c>
      <c r="E29169" s="6">
        <v>628.53639980000003</v>
      </c>
      <c r="F29169">
        <v>0</v>
      </c>
      <c r="G29169">
        <v>324.89033760000001</v>
      </c>
      <c r="H29169">
        <v>79.852741210000005</v>
      </c>
      <c r="I29169">
        <v>43077.248611111114</v>
      </c>
      <c r="J29169" t="s">
        <v>19</v>
      </c>
    </row>
    <row r="29170" spans="1:10" x14ac:dyDescent="0.25">
      <c r="A29170">
        <v>101.677025</v>
      </c>
      <c r="B29170">
        <v>107.24157649999999</v>
      </c>
      <c r="C29170">
        <v>244</v>
      </c>
      <c r="D29170">
        <v>597.3080003</v>
      </c>
      <c r="E29170" s="6">
        <v>628.54022069999996</v>
      </c>
      <c r="F29170">
        <v>6.9381110000000001</v>
      </c>
      <c r="G29170">
        <v>324.8911804</v>
      </c>
      <c r="H29170">
        <v>79.852832289999995</v>
      </c>
      <c r="I29170">
        <v>43077.248611111114</v>
      </c>
      <c r="J29170" t="s">
        <v>19</v>
      </c>
    </row>
    <row r="29171" spans="1:10" x14ac:dyDescent="0.25">
      <c r="A29171">
        <v>101.55769220000001</v>
      </c>
      <c r="B29171">
        <v>112.3901</v>
      </c>
      <c r="C29171">
        <v>244</v>
      </c>
      <c r="D29171">
        <v>599.37630669999999</v>
      </c>
      <c r="E29171" s="6">
        <v>628.54745920000005</v>
      </c>
      <c r="F29171">
        <v>4.6556007839999998</v>
      </c>
      <c r="G29171">
        <v>324.89277700000002</v>
      </c>
      <c r="H29171">
        <v>79.853004839999997</v>
      </c>
      <c r="I29171">
        <v>43077.248611111114</v>
      </c>
      <c r="J29171" t="s">
        <v>19</v>
      </c>
    </row>
    <row r="29172" spans="1:10" x14ac:dyDescent="0.25">
      <c r="A29172">
        <v>101.31429079999999</v>
      </c>
      <c r="B29172">
        <v>111.96924679999999</v>
      </c>
      <c r="C29172">
        <v>244</v>
      </c>
      <c r="D29172">
        <v>603.59499930000004</v>
      </c>
      <c r="E29172" s="6">
        <v>628.56222339999999</v>
      </c>
      <c r="F29172">
        <v>0</v>
      </c>
      <c r="G29172">
        <v>324.89603369999998</v>
      </c>
      <c r="H29172">
        <v>79.853356779999999</v>
      </c>
      <c r="I29172">
        <v>43077.248611111114</v>
      </c>
      <c r="J29172" t="s">
        <v>19</v>
      </c>
    </row>
    <row r="29173" spans="1:10" x14ac:dyDescent="0.25">
      <c r="A29173">
        <v>101.2527271</v>
      </c>
      <c r="B29173">
        <v>111.86279999999999</v>
      </c>
      <c r="C29173">
        <v>244</v>
      </c>
      <c r="D29173">
        <v>604.66203710000002</v>
      </c>
      <c r="E29173" s="6">
        <v>628.56595770000001</v>
      </c>
      <c r="F29173">
        <v>3.1580393020000002</v>
      </c>
      <c r="G29173">
        <v>324.89685739999999</v>
      </c>
      <c r="H29173">
        <v>79.853445789999995</v>
      </c>
      <c r="I29173">
        <v>43077.248611111114</v>
      </c>
      <c r="J29173" t="s">
        <v>19</v>
      </c>
    </row>
    <row r="29174" spans="1:10" x14ac:dyDescent="0.25">
      <c r="A29174">
        <v>101.1930455</v>
      </c>
      <c r="B29174">
        <v>117.1143</v>
      </c>
      <c r="C29174">
        <v>244</v>
      </c>
      <c r="D29174">
        <v>605.6964534</v>
      </c>
      <c r="E29174" s="6">
        <v>628.56957790000001</v>
      </c>
      <c r="F29174">
        <v>6.2195309999999999</v>
      </c>
      <c r="G29174">
        <v>324.89765599999998</v>
      </c>
      <c r="H29174">
        <v>79.853532090000002</v>
      </c>
      <c r="I29174">
        <v>43077.248611111114</v>
      </c>
      <c r="J29174" t="s">
        <v>19</v>
      </c>
    </row>
    <row r="29175" spans="1:10" x14ac:dyDescent="0.25">
      <c r="A29175">
        <v>101.1329085</v>
      </c>
      <c r="B29175">
        <v>115.070532</v>
      </c>
      <c r="C29175">
        <v>244</v>
      </c>
      <c r="D29175">
        <v>606.73876199999995</v>
      </c>
      <c r="E29175" s="6">
        <v>628.57322569999997</v>
      </c>
      <c r="F29175">
        <v>0</v>
      </c>
      <c r="G29175">
        <v>324.89846060000002</v>
      </c>
      <c r="H29175">
        <v>79.853619039999998</v>
      </c>
      <c r="I29175">
        <v>43077.248611111114</v>
      </c>
      <c r="J29175" t="s">
        <v>19</v>
      </c>
    </row>
    <row r="29176" spans="1:10" x14ac:dyDescent="0.25">
      <c r="A29176">
        <v>101.0107221</v>
      </c>
      <c r="B29176">
        <v>110.91800000000001</v>
      </c>
      <c r="C29176">
        <v>244</v>
      </c>
      <c r="D29176">
        <v>608.85652670000002</v>
      </c>
      <c r="E29176" s="6">
        <v>628.58063719999996</v>
      </c>
      <c r="F29176">
        <v>6.5452279999999998</v>
      </c>
      <c r="G29176">
        <v>324.9000954</v>
      </c>
      <c r="H29176">
        <v>79.85379571</v>
      </c>
      <c r="I29176">
        <v>43077.248611111114</v>
      </c>
      <c r="J29176" t="s">
        <v>19</v>
      </c>
    </row>
    <row r="29177" spans="1:10" x14ac:dyDescent="0.25">
      <c r="A29177">
        <v>100.95058520000001</v>
      </c>
      <c r="B29177">
        <v>118.5205</v>
      </c>
      <c r="C29177">
        <v>244</v>
      </c>
      <c r="D29177">
        <v>609.89883529999997</v>
      </c>
      <c r="E29177" s="6">
        <v>628.58428500000002</v>
      </c>
      <c r="F29177">
        <v>5.4657992799999997</v>
      </c>
      <c r="G29177">
        <v>324.9009001</v>
      </c>
      <c r="H29177">
        <v>79.853882670000004</v>
      </c>
      <c r="I29177">
        <v>43077.248611111114</v>
      </c>
      <c r="J29177" t="s">
        <v>19</v>
      </c>
    </row>
    <row r="29178" spans="1:10" x14ac:dyDescent="0.25">
      <c r="A29178">
        <v>100.88759469999999</v>
      </c>
      <c r="B29178">
        <v>110.0391</v>
      </c>
      <c r="C29178">
        <v>244</v>
      </c>
      <c r="D29178">
        <v>610.99060229999998</v>
      </c>
      <c r="E29178" s="6">
        <v>628.58810589999996</v>
      </c>
      <c r="F29178">
        <v>4.3351509019999996</v>
      </c>
      <c r="G29178">
        <v>324.90174289999999</v>
      </c>
      <c r="H29178">
        <v>79.853973749999994</v>
      </c>
      <c r="I29178">
        <v>43077.248611111114</v>
      </c>
      <c r="J29178" t="s">
        <v>19</v>
      </c>
    </row>
    <row r="29179" spans="1:10" x14ac:dyDescent="0.25">
      <c r="A29179">
        <v>100.8283988</v>
      </c>
      <c r="B29179">
        <v>110.51833120000001</v>
      </c>
      <c r="C29179">
        <v>244</v>
      </c>
      <c r="D29179">
        <v>612.01660000000004</v>
      </c>
      <c r="E29179" s="6">
        <v>628.59169659999998</v>
      </c>
      <c r="F29179">
        <v>3.2726139999999999</v>
      </c>
      <c r="G29179">
        <v>324.90253489999998</v>
      </c>
      <c r="H29179">
        <v>79.854059340000006</v>
      </c>
      <c r="I29179">
        <v>43077.248611111114</v>
      </c>
      <c r="J29179" t="s">
        <v>19</v>
      </c>
    </row>
    <row r="29180" spans="1:10" x14ac:dyDescent="0.25">
      <c r="A29180">
        <v>100.7687172</v>
      </c>
      <c r="B29180">
        <v>111.0014946</v>
      </c>
      <c r="C29180">
        <v>244</v>
      </c>
      <c r="D29180">
        <v>587.75890000000004</v>
      </c>
      <c r="E29180" s="6">
        <v>628.59531670000001</v>
      </c>
      <c r="F29180">
        <v>2.2013586979999999</v>
      </c>
      <c r="G29180">
        <v>324.90333340000001</v>
      </c>
      <c r="H29180">
        <v>79.854145639999999</v>
      </c>
      <c r="I29180">
        <v>43077.248611111114</v>
      </c>
      <c r="J29180" t="s">
        <v>19</v>
      </c>
    </row>
    <row r="29181" spans="1:10" x14ac:dyDescent="0.25">
      <c r="A29181">
        <v>100.70575700000001</v>
      </c>
      <c r="B29181">
        <v>111.5112</v>
      </c>
      <c r="C29181">
        <v>244</v>
      </c>
      <c r="D29181">
        <v>593.11900900000001</v>
      </c>
      <c r="E29181" s="6">
        <v>628.5991358</v>
      </c>
      <c r="F29181">
        <v>1.071255302</v>
      </c>
      <c r="G29181">
        <v>324.90417580000002</v>
      </c>
      <c r="H29181">
        <v>79.854236670000006</v>
      </c>
      <c r="I29181">
        <v>43077.248611111114</v>
      </c>
      <c r="J29181" t="s">
        <v>19</v>
      </c>
    </row>
    <row r="29182" spans="1:10" x14ac:dyDescent="0.25">
      <c r="A29182">
        <v>100.6460754</v>
      </c>
      <c r="B29182">
        <v>103.5791</v>
      </c>
      <c r="C29182">
        <v>244</v>
      </c>
      <c r="D29182">
        <v>598.20000000000005</v>
      </c>
      <c r="E29182" s="6">
        <v>628.60275590000003</v>
      </c>
      <c r="F29182">
        <v>0</v>
      </c>
      <c r="G29182">
        <v>324.90497440000001</v>
      </c>
      <c r="H29182">
        <v>79.854322969999998</v>
      </c>
      <c r="I29182">
        <v>43077.248611111114</v>
      </c>
      <c r="J29182" t="s">
        <v>19</v>
      </c>
    </row>
    <row r="29183" spans="1:10" x14ac:dyDescent="0.25">
      <c r="A29183">
        <v>100.5234337</v>
      </c>
      <c r="B29183">
        <v>108.64744520000001</v>
      </c>
      <c r="C29183">
        <v>244</v>
      </c>
      <c r="D29183">
        <v>579.202</v>
      </c>
      <c r="E29183" s="6">
        <v>628.61019510000006</v>
      </c>
      <c r="F29183">
        <v>6.5403719999999996</v>
      </c>
      <c r="G29183">
        <v>324.9066153</v>
      </c>
      <c r="H29183">
        <v>79.854500299999998</v>
      </c>
      <c r="I29183">
        <v>43077.249305555553</v>
      </c>
      <c r="J29183" t="s">
        <v>19</v>
      </c>
    </row>
    <row r="29184" spans="1:10" x14ac:dyDescent="0.25">
      <c r="A29184">
        <v>100.46423780000001</v>
      </c>
      <c r="B29184">
        <v>111.0938</v>
      </c>
      <c r="C29184">
        <v>244</v>
      </c>
      <c r="D29184">
        <v>600.24109999999996</v>
      </c>
      <c r="E29184" s="6">
        <v>628.61378579999996</v>
      </c>
      <c r="F29184">
        <v>4.937339626</v>
      </c>
      <c r="G29184">
        <v>324.90740729999999</v>
      </c>
      <c r="H29184">
        <v>79.854585889999996</v>
      </c>
      <c r="I29184">
        <v>43077.249305555553</v>
      </c>
      <c r="J29184" t="s">
        <v>19</v>
      </c>
    </row>
    <row r="29185" spans="1:10" x14ac:dyDescent="0.25">
      <c r="A29185">
        <v>100.4045562</v>
      </c>
      <c r="B29185">
        <v>111.2327482</v>
      </c>
      <c r="C29185">
        <v>244</v>
      </c>
      <c r="D29185">
        <v>580.53660000000002</v>
      </c>
      <c r="E29185" s="6">
        <v>628.61740599999996</v>
      </c>
      <c r="F29185">
        <v>3.3211541389999999</v>
      </c>
      <c r="G29185">
        <v>324.90820589999998</v>
      </c>
      <c r="H29185">
        <v>79.854672179999994</v>
      </c>
      <c r="I29185">
        <v>43077.249305555553</v>
      </c>
      <c r="J29185" t="s">
        <v>19</v>
      </c>
    </row>
    <row r="29186" spans="1:10" x14ac:dyDescent="0.25">
      <c r="A29186">
        <v>100.3415657</v>
      </c>
      <c r="B29186">
        <v>111.3794</v>
      </c>
      <c r="C29186">
        <v>244</v>
      </c>
      <c r="D29186">
        <v>594.27470000000005</v>
      </c>
      <c r="E29186" s="6">
        <v>628.62122690000001</v>
      </c>
      <c r="F29186">
        <v>1.6153632819999999</v>
      </c>
      <c r="G29186">
        <v>324.90904870000003</v>
      </c>
      <c r="H29186">
        <v>79.854763259999999</v>
      </c>
      <c r="I29186">
        <v>43077.249305555553</v>
      </c>
      <c r="J29186" t="s">
        <v>19</v>
      </c>
    </row>
    <row r="29187" spans="1:10" x14ac:dyDescent="0.25">
      <c r="A29187">
        <v>100.2819145</v>
      </c>
      <c r="B29187">
        <v>103.35939999999999</v>
      </c>
      <c r="C29187">
        <v>244</v>
      </c>
      <c r="D29187">
        <v>583.59829999999999</v>
      </c>
      <c r="E29187" s="6">
        <v>628.62484519999998</v>
      </c>
      <c r="F29187">
        <v>0</v>
      </c>
      <c r="G29187">
        <v>324.90984680000003</v>
      </c>
      <c r="H29187">
        <v>79.854849509999994</v>
      </c>
      <c r="I29187">
        <v>43077.249305555553</v>
      </c>
      <c r="J29187" t="s">
        <v>19</v>
      </c>
    </row>
    <row r="29188" spans="1:10" x14ac:dyDescent="0.25">
      <c r="A29188">
        <v>100.2212918</v>
      </c>
      <c r="B29188">
        <v>108.12739999999999</v>
      </c>
      <c r="C29188">
        <v>244</v>
      </c>
      <c r="D29188">
        <v>590.95625970000003</v>
      </c>
      <c r="E29188" s="6">
        <v>628.62852239999995</v>
      </c>
      <c r="F29188">
        <v>2.3293593010000002</v>
      </c>
      <c r="G29188">
        <v>324.91065789999999</v>
      </c>
      <c r="H29188">
        <v>79.854937169999999</v>
      </c>
      <c r="I29188">
        <v>43077.249305555553</v>
      </c>
      <c r="J29188" t="s">
        <v>19</v>
      </c>
    </row>
    <row r="29189" spans="1:10" x14ac:dyDescent="0.25">
      <c r="A29189">
        <v>100.1616102</v>
      </c>
      <c r="B29189">
        <v>107.8943999</v>
      </c>
      <c r="C29189">
        <v>244</v>
      </c>
      <c r="D29189">
        <v>598.20000000000005</v>
      </c>
      <c r="E29189" s="6">
        <v>628.63214259999995</v>
      </c>
      <c r="F29189">
        <v>4.6225594110000001</v>
      </c>
      <c r="G29189">
        <v>324.91145649999999</v>
      </c>
      <c r="H29189">
        <v>79.855023459999998</v>
      </c>
      <c r="I29189">
        <v>43077.249305555553</v>
      </c>
      <c r="J29189" t="s">
        <v>19</v>
      </c>
    </row>
    <row r="29190" spans="1:10" x14ac:dyDescent="0.25">
      <c r="A29190">
        <v>100.0986197</v>
      </c>
      <c r="B29190">
        <v>107.6484817</v>
      </c>
      <c r="C29190">
        <v>244</v>
      </c>
      <c r="D29190">
        <v>586.50289999999995</v>
      </c>
      <c r="E29190" s="6">
        <v>628.63596340000004</v>
      </c>
      <c r="F29190">
        <v>7.0429000000000004</v>
      </c>
      <c r="G29190">
        <v>324.91229929999997</v>
      </c>
      <c r="H29190">
        <v>79.855114540000002</v>
      </c>
      <c r="I29190">
        <v>43077.249305555553</v>
      </c>
      <c r="J29190" t="s">
        <v>19</v>
      </c>
    </row>
    <row r="29191" spans="1:10" x14ac:dyDescent="0.25">
      <c r="A29191">
        <v>99.97928684</v>
      </c>
      <c r="B29191">
        <v>107.18259999999999</v>
      </c>
      <c r="C29191">
        <v>244</v>
      </c>
      <c r="D29191">
        <v>578.91789949999998</v>
      </c>
      <c r="E29191" s="6">
        <v>628.64320190000001</v>
      </c>
      <c r="F29191">
        <v>0</v>
      </c>
      <c r="G29191">
        <v>324.9138959</v>
      </c>
      <c r="H29191">
        <v>79.855287090000004</v>
      </c>
      <c r="I29191">
        <v>43077.249305555553</v>
      </c>
      <c r="J29191" t="s">
        <v>19</v>
      </c>
    </row>
    <row r="29192" spans="1:10" x14ac:dyDescent="0.25">
      <c r="A29192">
        <v>99.918664179999993</v>
      </c>
      <c r="B29192">
        <v>111.3646742</v>
      </c>
      <c r="C29192">
        <v>244</v>
      </c>
      <c r="D29192">
        <v>575.06461920000004</v>
      </c>
      <c r="E29192" s="6">
        <v>628.64687919999994</v>
      </c>
      <c r="F29192">
        <v>6.2195309999999999</v>
      </c>
      <c r="G29192">
        <v>324.91470709999999</v>
      </c>
      <c r="H29192">
        <v>79.855374749999996</v>
      </c>
      <c r="I29192">
        <v>43077.249305555553</v>
      </c>
      <c r="J29192" t="s">
        <v>19</v>
      </c>
    </row>
    <row r="29193" spans="1:10" x14ac:dyDescent="0.25">
      <c r="A29193">
        <v>99.855704040000006</v>
      </c>
      <c r="B29193">
        <v>115.708</v>
      </c>
      <c r="C29193">
        <v>244</v>
      </c>
      <c r="D29193">
        <v>571.06276490000005</v>
      </c>
      <c r="E29193" s="6">
        <v>628.65069819999997</v>
      </c>
      <c r="F29193">
        <v>5.6825968260000002</v>
      </c>
      <c r="G29193">
        <v>324.9155495</v>
      </c>
      <c r="H29193">
        <v>79.855465780000003</v>
      </c>
      <c r="I29193">
        <v>43077.249305555553</v>
      </c>
      <c r="J29193" t="s">
        <v>19</v>
      </c>
    </row>
    <row r="29194" spans="1:10" x14ac:dyDescent="0.25">
      <c r="A29194">
        <v>99.796022429999994</v>
      </c>
      <c r="B29194">
        <v>109.20409960000001</v>
      </c>
      <c r="C29194">
        <v>244</v>
      </c>
      <c r="D29194">
        <v>567.26930000000004</v>
      </c>
      <c r="E29194" s="6">
        <v>628.65431839999997</v>
      </c>
      <c r="F29194">
        <v>5.1736225300000003</v>
      </c>
      <c r="G29194">
        <v>324.91634800000003</v>
      </c>
      <c r="H29194">
        <v>79.855552079999995</v>
      </c>
      <c r="I29194">
        <v>43077.249305555553</v>
      </c>
      <c r="J29194" t="s">
        <v>19</v>
      </c>
    </row>
    <row r="29195" spans="1:10" x14ac:dyDescent="0.25">
      <c r="A29195">
        <v>99.736340839999997</v>
      </c>
      <c r="B29195">
        <v>102.7002</v>
      </c>
      <c r="C29195">
        <v>244</v>
      </c>
      <c r="D29195">
        <v>583.59829999999999</v>
      </c>
      <c r="E29195" s="6">
        <v>628.6579385</v>
      </c>
      <c r="F29195">
        <v>4.6646482960000002</v>
      </c>
      <c r="G29195">
        <v>324.9171465</v>
      </c>
      <c r="H29195">
        <v>79.855638369999994</v>
      </c>
      <c r="I29195">
        <v>43077.249305555553</v>
      </c>
      <c r="J29195" t="s">
        <v>19</v>
      </c>
    </row>
    <row r="29196" spans="1:10" x14ac:dyDescent="0.25">
      <c r="A29196">
        <v>99.673380690000002</v>
      </c>
      <c r="B29196">
        <v>108.45699999999999</v>
      </c>
      <c r="C29196">
        <v>244</v>
      </c>
      <c r="D29196">
        <v>584.7331044</v>
      </c>
      <c r="E29196" s="6">
        <v>628.66175750000002</v>
      </c>
      <c r="F29196">
        <v>4.1277140609999998</v>
      </c>
      <c r="G29196">
        <v>324.91798890000001</v>
      </c>
      <c r="H29196">
        <v>79.855729409999995</v>
      </c>
      <c r="I29196">
        <v>43077.249305555553</v>
      </c>
      <c r="J29196" t="s">
        <v>19</v>
      </c>
    </row>
    <row r="29197" spans="1:10" x14ac:dyDescent="0.25">
      <c r="A29197">
        <v>99.431375750000001</v>
      </c>
      <c r="B29197">
        <v>104.9414</v>
      </c>
      <c r="C29197">
        <v>244</v>
      </c>
      <c r="D29197">
        <v>589.09504289999995</v>
      </c>
      <c r="E29197" s="6">
        <v>628.67643710000004</v>
      </c>
      <c r="F29197">
        <v>2.0638570610000002</v>
      </c>
      <c r="G29197">
        <v>324.92122690000002</v>
      </c>
      <c r="H29197">
        <v>79.85607933</v>
      </c>
      <c r="I29197">
        <v>43077.249305555553</v>
      </c>
      <c r="J29197" t="s">
        <v>19</v>
      </c>
    </row>
    <row r="29198" spans="1:10" x14ac:dyDescent="0.25">
      <c r="A29198">
        <v>99.189370800000006</v>
      </c>
      <c r="B29198">
        <v>110.7861</v>
      </c>
      <c r="C29198">
        <v>244</v>
      </c>
      <c r="D29198">
        <v>593.45698149999998</v>
      </c>
      <c r="E29198" s="6">
        <v>628.69111659999999</v>
      </c>
      <c r="F29198">
        <v>0</v>
      </c>
      <c r="G29198">
        <v>324.92446489999998</v>
      </c>
      <c r="H29198">
        <v>79.856429250000005</v>
      </c>
      <c r="I29198">
        <v>43077.249305555553</v>
      </c>
      <c r="J29198" t="s">
        <v>19</v>
      </c>
    </row>
    <row r="29199" spans="1:10" x14ac:dyDescent="0.25">
      <c r="A29199">
        <v>99.06624334</v>
      </c>
      <c r="B29199">
        <v>110.9977196</v>
      </c>
      <c r="C29199">
        <v>244</v>
      </c>
      <c r="D29199">
        <v>595.67625180000005</v>
      </c>
      <c r="E29199" s="6">
        <v>628.69858520000002</v>
      </c>
      <c r="F29199">
        <v>6.4366000000000003</v>
      </c>
      <c r="G29199">
        <v>324.92611240000002</v>
      </c>
      <c r="H29199">
        <v>79.856607280000006</v>
      </c>
      <c r="I29199">
        <v>43077.249305555553</v>
      </c>
      <c r="J29199" t="s">
        <v>19</v>
      </c>
    </row>
    <row r="29200" spans="1:10" x14ac:dyDescent="0.25">
      <c r="A29200">
        <v>98.946455150000006</v>
      </c>
      <c r="B29200">
        <v>111.20359999999999</v>
      </c>
      <c r="C29200">
        <v>244</v>
      </c>
      <c r="D29200">
        <v>597.83533469999998</v>
      </c>
      <c r="E29200" s="6">
        <v>628.70585129999995</v>
      </c>
      <c r="F29200">
        <v>0</v>
      </c>
      <c r="G29200">
        <v>324.9277151</v>
      </c>
      <c r="H29200">
        <v>79.856780479999998</v>
      </c>
      <c r="I29200">
        <v>43077.249305555553</v>
      </c>
      <c r="J29200" t="s">
        <v>19</v>
      </c>
    </row>
    <row r="29201" spans="1:10" x14ac:dyDescent="0.25">
      <c r="A29201">
        <v>98.883919989999995</v>
      </c>
      <c r="B29201">
        <v>114.6973</v>
      </c>
      <c r="C29201">
        <v>244</v>
      </c>
      <c r="D29201">
        <v>598.96247889999995</v>
      </c>
      <c r="E29201" s="6">
        <v>628.70964460000005</v>
      </c>
      <c r="F29201">
        <v>6.54176</v>
      </c>
      <c r="G29201">
        <v>324.92855179999998</v>
      </c>
      <c r="H29201">
        <v>79.856870900000004</v>
      </c>
      <c r="I29201">
        <v>43077.249305555553</v>
      </c>
      <c r="J29201" t="s">
        <v>19</v>
      </c>
    </row>
    <row r="29202" spans="1:10" x14ac:dyDescent="0.25">
      <c r="A29202">
        <v>98.765072860000004</v>
      </c>
      <c r="B29202">
        <v>109.83273990000001</v>
      </c>
      <c r="C29202">
        <v>244</v>
      </c>
      <c r="D29202">
        <v>601.1046</v>
      </c>
      <c r="E29202" s="6">
        <v>628.71685360000004</v>
      </c>
      <c r="F29202">
        <v>4.3928264380000002</v>
      </c>
      <c r="G29202">
        <v>324.93014199999999</v>
      </c>
      <c r="H29202">
        <v>79.857042750000005</v>
      </c>
      <c r="I29202">
        <v>43077.25</v>
      </c>
      <c r="J29202" t="s">
        <v>19</v>
      </c>
    </row>
    <row r="29203" spans="1:10" x14ac:dyDescent="0.25">
      <c r="A29203">
        <v>98.642886469999993</v>
      </c>
      <c r="B29203">
        <v>104.83150000000001</v>
      </c>
      <c r="C29203">
        <v>244</v>
      </c>
      <c r="D29203">
        <v>590.899</v>
      </c>
      <c r="E29203" s="6">
        <v>628.72426510000003</v>
      </c>
      <c r="F29203">
        <v>2.183514213</v>
      </c>
      <c r="G29203">
        <v>324.93177680000002</v>
      </c>
      <c r="H29203">
        <v>79.857219420000007</v>
      </c>
      <c r="I29203">
        <v>43077.25</v>
      </c>
      <c r="J29203" t="s">
        <v>19</v>
      </c>
    </row>
    <row r="29204" spans="1:10" x14ac:dyDescent="0.25">
      <c r="A29204">
        <v>98.522126850000006</v>
      </c>
      <c r="B29204">
        <v>109.8856565</v>
      </c>
      <c r="C29204">
        <v>244</v>
      </c>
      <c r="D29204">
        <v>610.52499999999998</v>
      </c>
      <c r="E29204" s="6">
        <v>628.73159020000003</v>
      </c>
      <c r="F29204">
        <v>0</v>
      </c>
      <c r="G29204">
        <v>324.93339259999999</v>
      </c>
      <c r="H29204">
        <v>79.857394029999995</v>
      </c>
      <c r="I29204">
        <v>43077.25</v>
      </c>
      <c r="J29204" t="s">
        <v>19</v>
      </c>
    </row>
    <row r="29205" spans="1:10" x14ac:dyDescent="0.25">
      <c r="A29205">
        <v>98.459136349999994</v>
      </c>
      <c r="B29205">
        <v>112.52200000000001</v>
      </c>
      <c r="C29205">
        <v>244</v>
      </c>
      <c r="D29205">
        <v>590.82060000000001</v>
      </c>
      <c r="E29205" s="6">
        <v>628.735411</v>
      </c>
      <c r="F29205">
        <v>3.41090771</v>
      </c>
      <c r="G29205">
        <v>324.93423539999998</v>
      </c>
      <c r="H29205">
        <v>79.857485109999999</v>
      </c>
      <c r="I29205">
        <v>43077.25</v>
      </c>
      <c r="J29205" t="s">
        <v>19</v>
      </c>
    </row>
    <row r="29206" spans="1:10" x14ac:dyDescent="0.25">
      <c r="A29206">
        <v>98.399485100000007</v>
      </c>
      <c r="B29206">
        <v>107.90770000000001</v>
      </c>
      <c r="C29206">
        <v>244</v>
      </c>
      <c r="D29206">
        <v>604.32320000000004</v>
      </c>
      <c r="E29206" s="6">
        <v>628.73902940000005</v>
      </c>
      <c r="F29206">
        <v>6.6409960000000003</v>
      </c>
      <c r="G29206">
        <v>324.93503349999997</v>
      </c>
      <c r="H29206">
        <v>79.857571359999994</v>
      </c>
      <c r="I29206">
        <v>43077.25</v>
      </c>
      <c r="J29206" t="s">
        <v>19</v>
      </c>
    </row>
    <row r="29207" spans="1:10" x14ac:dyDescent="0.25">
      <c r="A29207">
        <v>98.276813009999998</v>
      </c>
      <c r="B29207">
        <v>110.1752736</v>
      </c>
      <c r="C29207">
        <v>244</v>
      </c>
      <c r="D29207">
        <v>596.08342230000005</v>
      </c>
      <c r="E29207" s="6">
        <v>628.74647040000002</v>
      </c>
      <c r="F29207">
        <v>0</v>
      </c>
      <c r="G29207">
        <v>324.93667479999999</v>
      </c>
      <c r="H29207">
        <v>79.857748729999997</v>
      </c>
      <c r="I29207">
        <v>43077.25</v>
      </c>
      <c r="J29207" t="s">
        <v>19</v>
      </c>
    </row>
    <row r="29208" spans="1:10" x14ac:dyDescent="0.25">
      <c r="A29208">
        <v>98.217161759999996</v>
      </c>
      <c r="B29208">
        <v>111.2779172</v>
      </c>
      <c r="C29208">
        <v>244</v>
      </c>
      <c r="D29208">
        <v>592.07669999999996</v>
      </c>
      <c r="E29208" s="6">
        <v>628.75008869999999</v>
      </c>
      <c r="F29208">
        <v>6.9410619999999996</v>
      </c>
      <c r="G29208">
        <v>324.93747300000001</v>
      </c>
      <c r="H29208">
        <v>79.857834980000007</v>
      </c>
      <c r="I29208">
        <v>43077.25</v>
      </c>
      <c r="J29208" t="s">
        <v>19</v>
      </c>
    </row>
    <row r="29209" spans="1:10" x14ac:dyDescent="0.25">
      <c r="A29209">
        <v>98.156994449999999</v>
      </c>
      <c r="B29209">
        <v>112.3901</v>
      </c>
      <c r="C29209">
        <v>244</v>
      </c>
      <c r="D29209">
        <v>597.21831459999999</v>
      </c>
      <c r="E29209" s="6">
        <v>628.75373830000001</v>
      </c>
      <c r="F29209">
        <v>4.6565743900000003</v>
      </c>
      <c r="G29209">
        <v>324.93827800000003</v>
      </c>
      <c r="H29209">
        <v>79.85792198</v>
      </c>
      <c r="I29209">
        <v>43077.25</v>
      </c>
      <c r="J29209" t="s">
        <v>19</v>
      </c>
    </row>
    <row r="29210" spans="1:10" x14ac:dyDescent="0.25">
      <c r="A29210">
        <v>98.097343199999997</v>
      </c>
      <c r="B29210">
        <v>109.5337</v>
      </c>
      <c r="C29210">
        <v>244</v>
      </c>
      <c r="D29210">
        <v>602.31582920000005</v>
      </c>
      <c r="E29210" s="6">
        <v>628.75735669999995</v>
      </c>
      <c r="F29210">
        <v>2.3916809560000001</v>
      </c>
      <c r="G29210">
        <v>324.93907610000002</v>
      </c>
      <c r="H29210">
        <v>79.858008229999996</v>
      </c>
      <c r="I29210">
        <v>43077.25</v>
      </c>
      <c r="J29210" t="s">
        <v>19</v>
      </c>
    </row>
    <row r="29211" spans="1:10" x14ac:dyDescent="0.25">
      <c r="A29211">
        <v>98.034352709999993</v>
      </c>
      <c r="B29211">
        <v>113.66459999999999</v>
      </c>
      <c r="C29211">
        <v>244</v>
      </c>
      <c r="D29211">
        <v>607.69870000000003</v>
      </c>
      <c r="E29211" s="6">
        <v>628.76117750000003</v>
      </c>
      <c r="F29211">
        <v>0</v>
      </c>
      <c r="G29211">
        <v>324.93991890000001</v>
      </c>
      <c r="H29211">
        <v>79.85809931</v>
      </c>
      <c r="I29211">
        <v>43077.25</v>
      </c>
      <c r="J29211" t="s">
        <v>19</v>
      </c>
    </row>
    <row r="29212" spans="1:10" x14ac:dyDescent="0.25">
      <c r="A29212">
        <v>97.974671099999995</v>
      </c>
      <c r="B29212">
        <v>108.8086</v>
      </c>
      <c r="C29212">
        <v>244</v>
      </c>
      <c r="D29212">
        <v>587.20950000000005</v>
      </c>
      <c r="E29212" s="6">
        <v>628.76479770000003</v>
      </c>
      <c r="F29212">
        <v>3.1531373540000001</v>
      </c>
      <c r="G29212">
        <v>324.94071750000001</v>
      </c>
      <c r="H29212">
        <v>79.858185610000007</v>
      </c>
      <c r="I29212">
        <v>43077.25</v>
      </c>
      <c r="J29212" t="s">
        <v>19</v>
      </c>
    </row>
    <row r="29213" spans="1:10" x14ac:dyDescent="0.25">
      <c r="A29213">
        <v>97.914534149999994</v>
      </c>
      <c r="B29213">
        <v>112.0947553</v>
      </c>
      <c r="C29213">
        <v>244</v>
      </c>
      <c r="D29213">
        <v>594.98521909999999</v>
      </c>
      <c r="E29213" s="6">
        <v>628.76844549999998</v>
      </c>
      <c r="F29213">
        <v>6.3303320000000003</v>
      </c>
      <c r="G29213">
        <v>324.94152209999999</v>
      </c>
      <c r="H29213">
        <v>79.858272560000003</v>
      </c>
      <c r="I29213">
        <v>43077.25</v>
      </c>
      <c r="J29213" t="s">
        <v>19</v>
      </c>
    </row>
    <row r="29214" spans="1:10" x14ac:dyDescent="0.25">
      <c r="A29214">
        <v>97.852029360000003</v>
      </c>
      <c r="B29214">
        <v>115.5103</v>
      </c>
      <c r="C29214">
        <v>244</v>
      </c>
      <c r="D29214">
        <v>603.06709999999998</v>
      </c>
      <c r="E29214" s="6">
        <v>628.77223690000005</v>
      </c>
      <c r="F29214">
        <v>0</v>
      </c>
      <c r="G29214">
        <v>324.94235839999999</v>
      </c>
      <c r="H29214">
        <v>79.858362940000006</v>
      </c>
      <c r="I29214">
        <v>43077.25</v>
      </c>
      <c r="J29214" t="s">
        <v>19</v>
      </c>
    </row>
    <row r="29215" spans="1:10" x14ac:dyDescent="0.25">
      <c r="A29215">
        <v>97.792347750000005</v>
      </c>
      <c r="B29215">
        <v>110.4126</v>
      </c>
      <c r="C29215">
        <v>244</v>
      </c>
      <c r="D29215">
        <v>592.4692</v>
      </c>
      <c r="E29215" s="6">
        <v>628.77585699999997</v>
      </c>
      <c r="F29215">
        <v>7.3256860000000001</v>
      </c>
      <c r="G29215">
        <v>324.94315690000002</v>
      </c>
      <c r="H29215">
        <v>79.858449230000005</v>
      </c>
      <c r="I29215">
        <v>43077.25</v>
      </c>
      <c r="J29215" t="s">
        <v>19</v>
      </c>
    </row>
    <row r="29216" spans="1:10" x14ac:dyDescent="0.25">
      <c r="A29216">
        <v>97.732210800000004</v>
      </c>
      <c r="B29216">
        <v>114.3896</v>
      </c>
      <c r="C29216">
        <v>244</v>
      </c>
      <c r="D29216">
        <v>596.82270749999998</v>
      </c>
      <c r="E29216" s="6">
        <v>628.77950480000004</v>
      </c>
      <c r="F29216">
        <v>4.9218126</v>
      </c>
      <c r="G29216">
        <v>324.94396160000002</v>
      </c>
      <c r="H29216">
        <v>79.858536180000002</v>
      </c>
      <c r="I29216">
        <v>43077.25</v>
      </c>
      <c r="J29216" t="s">
        <v>19</v>
      </c>
    </row>
    <row r="29217" spans="1:10" x14ac:dyDescent="0.25">
      <c r="A29217">
        <v>97.609083350000006</v>
      </c>
      <c r="B29217">
        <v>112.6747072</v>
      </c>
      <c r="C29217">
        <v>244</v>
      </c>
      <c r="D29217">
        <v>605.73630000000003</v>
      </c>
      <c r="E29217" s="6">
        <v>628.78697350000004</v>
      </c>
      <c r="F29217">
        <v>0</v>
      </c>
      <c r="G29217">
        <v>324.94560899999999</v>
      </c>
      <c r="H29217">
        <v>79.858714219999996</v>
      </c>
      <c r="I29217">
        <v>43077.25</v>
      </c>
      <c r="J29217" t="s">
        <v>19</v>
      </c>
    </row>
    <row r="29218" spans="1:10" x14ac:dyDescent="0.25">
      <c r="A29218">
        <v>97.54988745</v>
      </c>
      <c r="B29218">
        <v>111.8502395</v>
      </c>
      <c r="C29218">
        <v>244</v>
      </c>
      <c r="D29218">
        <v>599.29808860000003</v>
      </c>
      <c r="E29218" s="6">
        <v>628.79056419999995</v>
      </c>
      <c r="F29218">
        <v>6.2201899999999997</v>
      </c>
      <c r="G29218">
        <v>324.94640099999998</v>
      </c>
      <c r="H29218">
        <v>79.858799809999994</v>
      </c>
      <c r="I29218">
        <v>43077.25</v>
      </c>
      <c r="J29218" t="s">
        <v>19</v>
      </c>
    </row>
    <row r="29219" spans="1:10" x14ac:dyDescent="0.25">
      <c r="A29219">
        <v>97.489264789999993</v>
      </c>
      <c r="B29219">
        <v>111.0059</v>
      </c>
      <c r="C29219">
        <v>244</v>
      </c>
      <c r="D29219">
        <v>592.7047</v>
      </c>
      <c r="E29219" s="6">
        <v>628.79424140000003</v>
      </c>
      <c r="F29219">
        <v>6.7328249209999997</v>
      </c>
      <c r="G29219">
        <v>324.94721220000002</v>
      </c>
      <c r="H29219">
        <v>79.858887469999999</v>
      </c>
      <c r="I29219">
        <v>43077.25</v>
      </c>
      <c r="J29219" t="s">
        <v>19</v>
      </c>
    </row>
    <row r="29220" spans="1:10" x14ac:dyDescent="0.25">
      <c r="A29220">
        <v>97.426760000000002</v>
      </c>
      <c r="B29220">
        <v>114.7521113</v>
      </c>
      <c r="C29220">
        <v>244</v>
      </c>
      <c r="D29220">
        <v>591.73392920000003</v>
      </c>
      <c r="E29220" s="6">
        <v>628.79803279999999</v>
      </c>
      <c r="F29220">
        <v>7.2613754070000001</v>
      </c>
      <c r="G29220">
        <v>324.94804850000003</v>
      </c>
      <c r="H29220">
        <v>79.858977839999994</v>
      </c>
      <c r="I29220">
        <v>43077.25</v>
      </c>
      <c r="J29220" t="s">
        <v>19</v>
      </c>
    </row>
    <row r="29221" spans="1:10" x14ac:dyDescent="0.25">
      <c r="A29221">
        <v>94.447512889999999</v>
      </c>
      <c r="B29221">
        <v>121.90430000000001</v>
      </c>
      <c r="C29221">
        <v>244</v>
      </c>
      <c r="D29221">
        <v>589.88055380000003</v>
      </c>
      <c r="E29221" s="6">
        <v>628.80527129999996</v>
      </c>
      <c r="F29221">
        <v>8.2704730000000009</v>
      </c>
      <c r="G29221">
        <v>324.9496451</v>
      </c>
      <c r="H29221">
        <v>79.859150389999996</v>
      </c>
      <c r="I29221">
        <v>43077.25</v>
      </c>
      <c r="J29221" t="s">
        <v>19</v>
      </c>
    </row>
    <row r="29222" spans="1:10" x14ac:dyDescent="0.25">
      <c r="A29222">
        <v>92.94614215</v>
      </c>
      <c r="B29222">
        <v>112.9614</v>
      </c>
      <c r="C29222">
        <v>244</v>
      </c>
      <c r="D29222">
        <v>588.94655820000003</v>
      </c>
      <c r="E29222" s="6">
        <v>628.80891910000003</v>
      </c>
      <c r="F29222">
        <v>4.1518689579999997</v>
      </c>
      <c r="G29222">
        <v>324.95044969999998</v>
      </c>
      <c r="H29222">
        <v>79.859237340000007</v>
      </c>
      <c r="I29222">
        <v>43077.25</v>
      </c>
      <c r="J29222" t="s">
        <v>19</v>
      </c>
    </row>
    <row r="29223" spans="1:10" x14ac:dyDescent="0.25">
      <c r="A29223">
        <v>91.432645219999998</v>
      </c>
      <c r="B29223">
        <v>113.2680053</v>
      </c>
      <c r="C29223">
        <v>244</v>
      </c>
      <c r="D29223">
        <v>588.00501899999995</v>
      </c>
      <c r="E29223" s="6">
        <v>628.8125963</v>
      </c>
      <c r="F29223">
        <v>0</v>
      </c>
      <c r="G29223">
        <v>324.95126090000002</v>
      </c>
      <c r="H29223">
        <v>79.859324999999998</v>
      </c>
      <c r="I29223">
        <v>43077.25</v>
      </c>
      <c r="J29223" t="s">
        <v>19</v>
      </c>
    </row>
    <row r="29224" spans="1:10" x14ac:dyDescent="0.25">
      <c r="A29224">
        <v>88.37078846</v>
      </c>
      <c r="B29224">
        <v>113.88827860000001</v>
      </c>
      <c r="C29224">
        <v>244</v>
      </c>
      <c r="D29224">
        <v>586.10025250000001</v>
      </c>
      <c r="E29224" s="6">
        <v>628.82003550000002</v>
      </c>
      <c r="F29224">
        <v>6.3310029999999999</v>
      </c>
      <c r="G29224">
        <v>324.95290180000001</v>
      </c>
      <c r="H29224">
        <v>79.859502329999998</v>
      </c>
      <c r="I29224">
        <v>43077.25</v>
      </c>
      <c r="J29224" t="s">
        <v>19</v>
      </c>
    </row>
    <row r="29225" spans="1:10" x14ac:dyDescent="0.25">
      <c r="A29225">
        <v>86.880786069999999</v>
      </c>
      <c r="B29225">
        <v>114.1901244</v>
      </c>
      <c r="C29225">
        <v>244</v>
      </c>
      <c r="D29225">
        <v>585.17332910000005</v>
      </c>
      <c r="E29225" s="6">
        <v>628.82365570000002</v>
      </c>
      <c r="F29225">
        <v>0</v>
      </c>
      <c r="G29225">
        <v>324.95370029999998</v>
      </c>
      <c r="H29225">
        <v>79.859588619999997</v>
      </c>
      <c r="I29225">
        <v>43077.25</v>
      </c>
      <c r="J29225" t="s">
        <v>19</v>
      </c>
    </row>
    <row r="29226" spans="1:10" x14ac:dyDescent="0.25">
      <c r="A29226">
        <v>85.367289150000005</v>
      </c>
      <c r="B29226">
        <v>114.4967298</v>
      </c>
      <c r="C29226">
        <v>244</v>
      </c>
      <c r="D29226">
        <v>584.23178989999997</v>
      </c>
      <c r="E29226" s="6">
        <v>628.82733289999999</v>
      </c>
      <c r="F29226">
        <v>6.844481</v>
      </c>
      <c r="G29226">
        <v>324.95451150000002</v>
      </c>
      <c r="H29226">
        <v>79.859676280000002</v>
      </c>
      <c r="I29226">
        <v>43077.250694444447</v>
      </c>
      <c r="J29226" t="s">
        <v>19</v>
      </c>
    </row>
    <row r="29227" spans="1:10" x14ac:dyDescent="0.25">
      <c r="A29227">
        <v>82.316800740000005</v>
      </c>
      <c r="B29227">
        <v>115.1147</v>
      </c>
      <c r="C29227">
        <v>244</v>
      </c>
      <c r="D29227">
        <v>582.33409559999996</v>
      </c>
      <c r="E29227" s="6">
        <v>628.83474450000006</v>
      </c>
      <c r="F29227">
        <v>3.4353687150000001</v>
      </c>
      <c r="G29227">
        <v>324.9561463</v>
      </c>
      <c r="H29227">
        <v>79.859852950000004</v>
      </c>
      <c r="I29227">
        <v>43077.250694444447</v>
      </c>
      <c r="J29227" t="s">
        <v>19</v>
      </c>
    </row>
    <row r="29228" spans="1:10" x14ac:dyDescent="0.25">
      <c r="A29228">
        <v>80.815430000000006</v>
      </c>
      <c r="B29228">
        <v>112.96062860000001</v>
      </c>
      <c r="C29228">
        <v>244</v>
      </c>
      <c r="D29228">
        <v>581.40009999999995</v>
      </c>
      <c r="E29228" s="6">
        <v>628.83839230000001</v>
      </c>
      <c r="F29228">
        <v>1.757492667</v>
      </c>
      <c r="G29228">
        <v>324.95695089999998</v>
      </c>
      <c r="H29228">
        <v>79.859939900000001</v>
      </c>
      <c r="I29228">
        <v>43077.250694444447</v>
      </c>
      <c r="J29228" t="s">
        <v>19</v>
      </c>
    </row>
    <row r="29229" spans="1:10" x14ac:dyDescent="0.25">
      <c r="A29229">
        <v>84.677339090000004</v>
      </c>
      <c r="B29229">
        <v>110.7043448</v>
      </c>
      <c r="C29229">
        <v>244</v>
      </c>
      <c r="D29229">
        <v>592.9402</v>
      </c>
      <c r="E29229" s="6">
        <v>628.84221309999998</v>
      </c>
      <c r="F29229">
        <v>0</v>
      </c>
      <c r="G29229">
        <v>324.95779370000002</v>
      </c>
      <c r="H29229">
        <v>79.860030980000005</v>
      </c>
      <c r="I29229">
        <v>43077.250694444447</v>
      </c>
      <c r="J29229" t="s">
        <v>19</v>
      </c>
    </row>
    <row r="29230" spans="1:10" x14ac:dyDescent="0.25">
      <c r="A29230">
        <v>88.30660306</v>
      </c>
      <c r="B29230">
        <v>108.5839817</v>
      </c>
      <c r="C29230">
        <v>244</v>
      </c>
      <c r="D29230">
        <v>588.14841420000005</v>
      </c>
      <c r="E29230" s="6">
        <v>628.8458038</v>
      </c>
      <c r="F29230">
        <v>6.5389840000000001</v>
      </c>
      <c r="G29230">
        <v>324.95858579999998</v>
      </c>
      <c r="H29230">
        <v>79.860116579999996</v>
      </c>
      <c r="I29230">
        <v>43077.250694444447</v>
      </c>
      <c r="J29230" t="s">
        <v>19</v>
      </c>
    </row>
    <row r="29231" spans="1:10" x14ac:dyDescent="0.25">
      <c r="A29231">
        <v>92.021479999999997</v>
      </c>
      <c r="B29231">
        <v>106.4136</v>
      </c>
      <c r="C29231">
        <v>244</v>
      </c>
      <c r="D29231">
        <v>583.24359200000004</v>
      </c>
      <c r="E29231" s="6">
        <v>628.84947920000002</v>
      </c>
      <c r="F29231">
        <v>0</v>
      </c>
      <c r="G29231">
        <v>324.95939650000003</v>
      </c>
      <c r="H29231">
        <v>79.860204190000005</v>
      </c>
      <c r="I29231">
        <v>43077.250694444447</v>
      </c>
      <c r="J29231" t="s">
        <v>19</v>
      </c>
    </row>
    <row r="29232" spans="1:10" x14ac:dyDescent="0.25">
      <c r="A29232">
        <v>92.242148049999997</v>
      </c>
      <c r="B29232">
        <v>110.8479751</v>
      </c>
      <c r="C29232">
        <v>244</v>
      </c>
      <c r="D29232">
        <v>578.18150000000003</v>
      </c>
      <c r="E29232" s="6">
        <v>628.8532725</v>
      </c>
      <c r="F29232">
        <v>6.2195309999999999</v>
      </c>
      <c r="G29232">
        <v>324.9602332</v>
      </c>
      <c r="H29232">
        <v>79.860294609999997</v>
      </c>
      <c r="I29232">
        <v>43077.250694444447</v>
      </c>
      <c r="J29232" t="s">
        <v>19</v>
      </c>
    </row>
    <row r="29233" spans="1:10" x14ac:dyDescent="0.25">
      <c r="A29233">
        <v>92.664845150000005</v>
      </c>
      <c r="B29233">
        <v>119.34217030000001</v>
      </c>
      <c r="C29233">
        <v>244</v>
      </c>
      <c r="D29233">
        <v>592.23360000000002</v>
      </c>
      <c r="E29233" s="6">
        <v>628.86053860000004</v>
      </c>
      <c r="F29233">
        <v>7.5890345840000002</v>
      </c>
      <c r="G29233">
        <v>324.96183600000001</v>
      </c>
      <c r="H29233">
        <v>79.860467810000003</v>
      </c>
      <c r="I29233">
        <v>43077.250694444447</v>
      </c>
      <c r="J29233" t="s">
        <v>19</v>
      </c>
    </row>
    <row r="29234" spans="1:10" x14ac:dyDescent="0.25">
      <c r="A29234">
        <v>92.875443869999998</v>
      </c>
      <c r="B29234">
        <v>123.5742</v>
      </c>
      <c r="C29234">
        <v>244</v>
      </c>
      <c r="D29234">
        <v>590.05066739999995</v>
      </c>
      <c r="E29234" s="6">
        <v>628.86415869999996</v>
      </c>
      <c r="F29234">
        <v>8.2713570000000001</v>
      </c>
      <c r="G29234">
        <v>324.96263449999998</v>
      </c>
      <c r="H29234">
        <v>79.860554109999995</v>
      </c>
      <c r="I29234">
        <v>43077.250694444447</v>
      </c>
      <c r="J29234" t="s">
        <v>19</v>
      </c>
    </row>
    <row r="29235" spans="1:10" x14ac:dyDescent="0.25">
      <c r="A29235">
        <v>93.089363320000004</v>
      </c>
      <c r="B29235">
        <v>110.896</v>
      </c>
      <c r="C29235">
        <v>244</v>
      </c>
      <c r="D29235">
        <v>587.83331439999995</v>
      </c>
      <c r="E29235" s="6">
        <v>628.86783600000001</v>
      </c>
      <c r="F29235">
        <v>7.6369315990000004</v>
      </c>
      <c r="G29235">
        <v>324.9634456</v>
      </c>
      <c r="H29235">
        <v>79.860641759999993</v>
      </c>
      <c r="I29235">
        <v>43077.250694444447</v>
      </c>
      <c r="J29235" t="s">
        <v>19</v>
      </c>
    </row>
    <row r="29236" spans="1:10" x14ac:dyDescent="0.25">
      <c r="A29236">
        <v>93.311638160000001</v>
      </c>
      <c r="B29236">
        <v>116.47709999999999</v>
      </c>
      <c r="C29236">
        <v>244</v>
      </c>
      <c r="D29236">
        <v>585.52935460000003</v>
      </c>
      <c r="E29236" s="6">
        <v>628.87165689999995</v>
      </c>
      <c r="F29236">
        <v>6.9777264150000002</v>
      </c>
      <c r="G29236">
        <v>324.96428839999999</v>
      </c>
      <c r="H29236">
        <v>79.860732839999997</v>
      </c>
      <c r="I29236">
        <v>43077.250694444447</v>
      </c>
      <c r="J29236" t="s">
        <v>19</v>
      </c>
    </row>
    <row r="29237" spans="1:10" x14ac:dyDescent="0.25">
      <c r="A29237">
        <v>93.732728469999998</v>
      </c>
      <c r="B29237">
        <v>114.116367</v>
      </c>
      <c r="C29237">
        <v>244</v>
      </c>
      <c r="D29237">
        <v>581.16459999999995</v>
      </c>
      <c r="E29237" s="6">
        <v>628.87889529999995</v>
      </c>
      <c r="F29237">
        <v>5.7288900229999999</v>
      </c>
      <c r="G29237">
        <v>324.96588509999998</v>
      </c>
      <c r="H29237">
        <v>79.860905389999999</v>
      </c>
      <c r="I29237">
        <v>43077.250694444447</v>
      </c>
      <c r="J29237" t="s">
        <v>19</v>
      </c>
    </row>
    <row r="29238" spans="1:10" x14ac:dyDescent="0.25">
      <c r="A29238">
        <v>94.377700410000003</v>
      </c>
      <c r="B29238">
        <v>110.5005</v>
      </c>
      <c r="C29238">
        <v>244</v>
      </c>
      <c r="D29238">
        <v>586.08335390000002</v>
      </c>
      <c r="E29238" s="6">
        <v>628.88998230000004</v>
      </c>
      <c r="F29238">
        <v>3.816083151</v>
      </c>
      <c r="G29238">
        <v>324.9683306</v>
      </c>
      <c r="H29238">
        <v>79.861169669999995</v>
      </c>
      <c r="I29238">
        <v>43077.250694444447</v>
      </c>
      <c r="J29238" t="s">
        <v>19</v>
      </c>
    </row>
    <row r="29239" spans="1:10" x14ac:dyDescent="0.25">
      <c r="A29239">
        <v>95.241733589999996</v>
      </c>
      <c r="B29239">
        <v>112.80759999999999</v>
      </c>
      <c r="C29239">
        <v>244</v>
      </c>
      <c r="D29239">
        <v>592.67273609999995</v>
      </c>
      <c r="E29239" s="6">
        <v>628.90483489999997</v>
      </c>
      <c r="F29239">
        <v>1.2536017639999999</v>
      </c>
      <c r="G29239">
        <v>324.97160680000002</v>
      </c>
      <c r="H29239">
        <v>79.861523719999994</v>
      </c>
      <c r="I29239">
        <v>43077.250694444447</v>
      </c>
      <c r="J29239" t="s">
        <v>19</v>
      </c>
    </row>
    <row r="29240" spans="1:10" x14ac:dyDescent="0.25">
      <c r="A29240">
        <v>95.452225200000001</v>
      </c>
      <c r="B29240">
        <v>106.2158</v>
      </c>
      <c r="C29240">
        <v>244</v>
      </c>
      <c r="D29240">
        <v>594.27800969999998</v>
      </c>
      <c r="E29240" s="6">
        <v>628.90845320000005</v>
      </c>
      <c r="F29240">
        <v>0.62934236300000002</v>
      </c>
      <c r="G29240">
        <v>324.97240490000002</v>
      </c>
      <c r="H29240">
        <v>79.861609970000003</v>
      </c>
      <c r="I29240">
        <v>43077.250694444447</v>
      </c>
      <c r="J29240" t="s">
        <v>19</v>
      </c>
    </row>
    <row r="29241" spans="1:10" x14ac:dyDescent="0.25">
      <c r="A29241">
        <v>95.664430710000005</v>
      </c>
      <c r="B29241">
        <v>108.3001412</v>
      </c>
      <c r="C29241">
        <v>244</v>
      </c>
      <c r="D29241">
        <v>595.89635399999997</v>
      </c>
      <c r="E29241" s="6">
        <v>628.91210100000001</v>
      </c>
      <c r="F29241">
        <v>0</v>
      </c>
      <c r="G29241">
        <v>324.97320960000002</v>
      </c>
      <c r="H29241">
        <v>79.86169692</v>
      </c>
      <c r="I29241">
        <v>43077.250694444447</v>
      </c>
      <c r="J29241" t="s">
        <v>19</v>
      </c>
    </row>
    <row r="29242" spans="1:10" x14ac:dyDescent="0.25">
      <c r="A29242">
        <v>95.875029440000006</v>
      </c>
      <c r="B29242">
        <v>110.3687</v>
      </c>
      <c r="C29242">
        <v>244</v>
      </c>
      <c r="D29242">
        <v>597.50244450000002</v>
      </c>
      <c r="E29242" s="6">
        <v>628.91572120000001</v>
      </c>
      <c r="F29242">
        <v>2.3099634839999998</v>
      </c>
      <c r="G29242">
        <v>324.97400809999999</v>
      </c>
      <c r="H29242">
        <v>79.861783220000007</v>
      </c>
      <c r="I29242">
        <v>43077.250694444447</v>
      </c>
      <c r="J29242" t="s">
        <v>19</v>
      </c>
    </row>
    <row r="29243" spans="1:10" x14ac:dyDescent="0.25">
      <c r="A29243">
        <v>96.097304249999993</v>
      </c>
      <c r="B29243">
        <v>107.44629999999999</v>
      </c>
      <c r="C29243">
        <v>244</v>
      </c>
      <c r="D29243">
        <v>599.19758049999996</v>
      </c>
      <c r="E29243" s="6">
        <v>628.91954199999998</v>
      </c>
      <c r="F29243">
        <v>4.7479968489999997</v>
      </c>
      <c r="G29243">
        <v>324.97485089999998</v>
      </c>
      <c r="H29243">
        <v>79.861874299999997</v>
      </c>
      <c r="I29243">
        <v>43077.250694444447</v>
      </c>
      <c r="J29243" t="s">
        <v>19</v>
      </c>
    </row>
    <row r="29244" spans="1:10" x14ac:dyDescent="0.25">
      <c r="A29244">
        <v>96.30618905</v>
      </c>
      <c r="B29244">
        <v>111.59910000000001</v>
      </c>
      <c r="C29244">
        <v>244</v>
      </c>
      <c r="D29244">
        <v>600.79060000000004</v>
      </c>
      <c r="E29244" s="6">
        <v>628.9231327</v>
      </c>
      <c r="F29244">
        <v>7.039161</v>
      </c>
      <c r="G29244">
        <v>324.97564290000003</v>
      </c>
      <c r="H29244">
        <v>79.861959889999994</v>
      </c>
      <c r="I29244">
        <v>43077.250694444447</v>
      </c>
      <c r="J29244" t="s">
        <v>19</v>
      </c>
    </row>
    <row r="29245" spans="1:10" x14ac:dyDescent="0.25">
      <c r="A29245">
        <v>96.518394560000004</v>
      </c>
      <c r="B29245">
        <v>109.4973798</v>
      </c>
      <c r="C29245">
        <v>244</v>
      </c>
      <c r="D29245">
        <v>585.63930000000005</v>
      </c>
      <c r="E29245" s="6">
        <v>628.92678049999995</v>
      </c>
      <c r="F29245">
        <v>4.7173865299999997</v>
      </c>
      <c r="G29245">
        <v>324.97644759999997</v>
      </c>
      <c r="H29245">
        <v>79.862046840000005</v>
      </c>
      <c r="I29245">
        <v>43077.250694444447</v>
      </c>
      <c r="J29245" t="s">
        <v>19</v>
      </c>
    </row>
    <row r="29246" spans="1:10" x14ac:dyDescent="0.25">
      <c r="A29246">
        <v>96.949554199999994</v>
      </c>
      <c r="B29246">
        <v>105.22709999999999</v>
      </c>
      <c r="C29246">
        <v>244</v>
      </c>
      <c r="D29246">
        <v>593.82769229999997</v>
      </c>
      <c r="E29246" s="6">
        <v>628.93419210000002</v>
      </c>
      <c r="F29246">
        <v>0</v>
      </c>
      <c r="G29246">
        <v>324.97808240000001</v>
      </c>
      <c r="H29246">
        <v>79.862223510000007</v>
      </c>
      <c r="I29246">
        <v>43077.250694444447</v>
      </c>
      <c r="J29246" t="s">
        <v>19</v>
      </c>
    </row>
    <row r="29247" spans="1:10" x14ac:dyDescent="0.25">
      <c r="A29247">
        <v>97.382320620000002</v>
      </c>
      <c r="B29247">
        <v>109.62604210000001</v>
      </c>
      <c r="C29247">
        <v>244</v>
      </c>
      <c r="D29247">
        <v>602.04660000000001</v>
      </c>
      <c r="E29247" s="6">
        <v>628.94163130000004</v>
      </c>
      <c r="F29247">
        <v>3.4705110239999999</v>
      </c>
      <c r="G29247">
        <v>324.97972329999999</v>
      </c>
      <c r="H29247">
        <v>79.86240085</v>
      </c>
      <c r="I29247">
        <v>43077.251388888886</v>
      </c>
      <c r="J29247" t="s">
        <v>19</v>
      </c>
    </row>
    <row r="29248" spans="1:10" x14ac:dyDescent="0.25">
      <c r="A29248">
        <v>97.591205419999994</v>
      </c>
      <c r="B29248">
        <v>111.74929400000001</v>
      </c>
      <c r="C29248">
        <v>244</v>
      </c>
      <c r="D29248">
        <v>587.99440000000004</v>
      </c>
      <c r="E29248" s="6">
        <v>628.94522199999994</v>
      </c>
      <c r="F29248">
        <v>5.1456339760000001</v>
      </c>
      <c r="G29248">
        <v>324.9805154</v>
      </c>
      <c r="H29248">
        <v>79.862486439999998</v>
      </c>
      <c r="I29248">
        <v>43077.251388888886</v>
      </c>
      <c r="J29248" t="s">
        <v>19</v>
      </c>
    </row>
    <row r="29249" spans="1:10" x14ac:dyDescent="0.25">
      <c r="A29249">
        <v>97.803410929999998</v>
      </c>
      <c r="B29249">
        <v>113.9063</v>
      </c>
      <c r="C29249">
        <v>244</v>
      </c>
      <c r="D29249">
        <v>591.22014019999995</v>
      </c>
      <c r="E29249" s="6">
        <v>628.94886970000005</v>
      </c>
      <c r="F29249">
        <v>6.8473870000000003</v>
      </c>
      <c r="G29249">
        <v>324.98131999999998</v>
      </c>
      <c r="H29249">
        <v>79.862573389999994</v>
      </c>
      <c r="I29249">
        <v>43077.251388888886</v>
      </c>
      <c r="J29249" t="s">
        <v>19</v>
      </c>
    </row>
    <row r="29250" spans="1:10" x14ac:dyDescent="0.25">
      <c r="A29250">
        <v>98.236284499999996</v>
      </c>
      <c r="B29250">
        <v>112.70339300000001</v>
      </c>
      <c r="C29250">
        <v>244</v>
      </c>
      <c r="D29250">
        <v>597.80025980000005</v>
      </c>
      <c r="E29250" s="6">
        <v>628.95631079999998</v>
      </c>
      <c r="F29250">
        <v>0</v>
      </c>
      <c r="G29250">
        <v>324.9829613</v>
      </c>
      <c r="H29250">
        <v>79.862750770000005</v>
      </c>
      <c r="I29250">
        <v>43077.251388888886</v>
      </c>
      <c r="J29250" t="s">
        <v>19</v>
      </c>
    </row>
    <row r="29251" spans="1:10" x14ac:dyDescent="0.25">
      <c r="A29251">
        <v>98.44849001</v>
      </c>
      <c r="B29251">
        <v>112.1136977</v>
      </c>
      <c r="C29251">
        <v>244</v>
      </c>
      <c r="D29251">
        <v>601.02599999999995</v>
      </c>
      <c r="E29251" s="6">
        <v>628.95995860000005</v>
      </c>
      <c r="F29251">
        <v>3.5229444999999999</v>
      </c>
      <c r="G29251">
        <v>324.983766</v>
      </c>
      <c r="H29251">
        <v>79.862837720000002</v>
      </c>
      <c r="I29251">
        <v>43077.251388888886</v>
      </c>
      <c r="J29251" t="s">
        <v>19</v>
      </c>
    </row>
    <row r="29252" spans="1:10" x14ac:dyDescent="0.25">
      <c r="A29252">
        <v>98.660695529999998</v>
      </c>
      <c r="B29252">
        <v>111.52400230000001</v>
      </c>
      <c r="C29252">
        <v>244</v>
      </c>
      <c r="D29252">
        <v>598.81689310000002</v>
      </c>
      <c r="E29252" s="6">
        <v>628.96360630000004</v>
      </c>
      <c r="F29252">
        <v>7.0458889999999998</v>
      </c>
      <c r="G29252">
        <v>324.98457059999998</v>
      </c>
      <c r="H29252">
        <v>79.862924669999998</v>
      </c>
      <c r="I29252">
        <v>43077.251388888886</v>
      </c>
      <c r="J29252" t="s">
        <v>19</v>
      </c>
    </row>
    <row r="29253" spans="1:10" x14ac:dyDescent="0.25">
      <c r="A29253">
        <v>99.30577461</v>
      </c>
      <c r="B29253">
        <v>109.73139999999999</v>
      </c>
      <c r="C29253">
        <v>244</v>
      </c>
      <c r="D29253">
        <v>592.10147529999995</v>
      </c>
      <c r="E29253" s="6">
        <v>628.97469509999996</v>
      </c>
      <c r="F29253">
        <v>4.0136340160000001</v>
      </c>
      <c r="G29253">
        <v>324.9870166</v>
      </c>
      <c r="H29253">
        <v>79.863189000000006</v>
      </c>
      <c r="I29253">
        <v>43077.251388888886</v>
      </c>
      <c r="J29253" t="s">
        <v>19</v>
      </c>
    </row>
    <row r="29254" spans="1:10" x14ac:dyDescent="0.25">
      <c r="A29254">
        <v>99.735220310000003</v>
      </c>
      <c r="B29254">
        <v>111.86279999999999</v>
      </c>
      <c r="C29254">
        <v>244</v>
      </c>
      <c r="D29254">
        <v>587.63084930000002</v>
      </c>
      <c r="E29254" s="6">
        <v>628.98207730000001</v>
      </c>
      <c r="F29254">
        <v>1.9949840210000001</v>
      </c>
      <c r="G29254">
        <v>324.9886449</v>
      </c>
      <c r="H29254">
        <v>79.863364970000006</v>
      </c>
      <c r="I29254">
        <v>43077.251388888886</v>
      </c>
      <c r="J29254" t="s">
        <v>19</v>
      </c>
    </row>
    <row r="29255" spans="1:10" x14ac:dyDescent="0.25">
      <c r="A29255">
        <v>99.949139759999994</v>
      </c>
      <c r="B29255">
        <v>111.6593335</v>
      </c>
      <c r="C29255">
        <v>244</v>
      </c>
      <c r="D29255">
        <v>585.40390000000002</v>
      </c>
      <c r="E29255" s="6">
        <v>628.98575449999998</v>
      </c>
      <c r="F29255">
        <v>0.98943552099999998</v>
      </c>
      <c r="G29255">
        <v>324.98945600000002</v>
      </c>
      <c r="H29255">
        <v>79.863452620000004</v>
      </c>
      <c r="I29255">
        <v>43077.251388888886</v>
      </c>
      <c r="J29255" t="s">
        <v>19</v>
      </c>
    </row>
    <row r="29256" spans="1:10" x14ac:dyDescent="0.25">
      <c r="A29256">
        <v>100.1596313</v>
      </c>
      <c r="B29256">
        <v>111.45912730000001</v>
      </c>
      <c r="C29256">
        <v>244</v>
      </c>
      <c r="D29256">
        <v>595.68780000000004</v>
      </c>
      <c r="E29256" s="6">
        <v>628.98937279999996</v>
      </c>
      <c r="F29256">
        <v>0</v>
      </c>
      <c r="G29256">
        <v>324.99025410000002</v>
      </c>
      <c r="H29256">
        <v>79.863538879999993</v>
      </c>
      <c r="I29256">
        <v>43077.251388888886</v>
      </c>
      <c r="J29256" t="s">
        <v>19</v>
      </c>
    </row>
    <row r="29257" spans="1:10" x14ac:dyDescent="0.25">
      <c r="A29257">
        <v>100.3819062</v>
      </c>
      <c r="B29257">
        <v>111.24771370000001</v>
      </c>
      <c r="C29257">
        <v>244</v>
      </c>
      <c r="D29257">
        <v>595.25552619999996</v>
      </c>
      <c r="E29257" s="6">
        <v>628.99319370000001</v>
      </c>
      <c r="F29257">
        <v>6.2175510000000003</v>
      </c>
      <c r="G29257">
        <v>324.99109700000002</v>
      </c>
      <c r="H29257">
        <v>79.863629959999997</v>
      </c>
      <c r="I29257">
        <v>43077.251388888886</v>
      </c>
      <c r="J29257" t="s">
        <v>19</v>
      </c>
    </row>
    <row r="29258" spans="1:10" x14ac:dyDescent="0.25">
      <c r="A29258">
        <v>100.590791</v>
      </c>
      <c r="B29258">
        <v>111.0490358</v>
      </c>
      <c r="C29258">
        <v>244</v>
      </c>
      <c r="D29258">
        <v>594.84929299999999</v>
      </c>
      <c r="E29258" s="6">
        <v>628.99678440000002</v>
      </c>
      <c r="F29258">
        <v>0</v>
      </c>
      <c r="G29258">
        <v>324.99188900000001</v>
      </c>
      <c r="H29258">
        <v>79.863715549999995</v>
      </c>
      <c r="I29258">
        <v>43077.251388888886</v>
      </c>
      <c r="J29258" t="s">
        <v>19</v>
      </c>
    </row>
    <row r="29259" spans="1:10" x14ac:dyDescent="0.25">
      <c r="A29259">
        <v>101.23415610000001</v>
      </c>
      <c r="B29259">
        <v>110.43710799999999</v>
      </c>
      <c r="C29259">
        <v>244</v>
      </c>
      <c r="D29259">
        <v>593.59809480000001</v>
      </c>
      <c r="E29259" s="6">
        <v>629.00784369999997</v>
      </c>
      <c r="F29259">
        <v>6.2228289999999999</v>
      </c>
      <c r="G29259">
        <v>324.99432849999999</v>
      </c>
      <c r="H29259">
        <v>79.863979169999993</v>
      </c>
      <c r="I29259">
        <v>43077.251388888886</v>
      </c>
      <c r="J29259" t="s">
        <v>19</v>
      </c>
    </row>
    <row r="29260" spans="1:10" x14ac:dyDescent="0.25">
      <c r="A29260">
        <v>101.4447548</v>
      </c>
      <c r="B29260">
        <v>110.2368</v>
      </c>
      <c r="C29260">
        <v>244</v>
      </c>
      <c r="D29260">
        <v>593.1885284</v>
      </c>
      <c r="E29260" s="6">
        <v>629.01146389999997</v>
      </c>
      <c r="F29260">
        <v>5.0051439090000001</v>
      </c>
      <c r="G29260">
        <v>324.99512700000002</v>
      </c>
      <c r="H29260">
        <v>79.86406547</v>
      </c>
      <c r="I29260">
        <v>43077.251388888886</v>
      </c>
      <c r="J29260" t="s">
        <v>19</v>
      </c>
    </row>
    <row r="29261" spans="1:10" x14ac:dyDescent="0.25">
      <c r="A29261">
        <v>101.6670297</v>
      </c>
      <c r="B29261">
        <v>115.07080000000001</v>
      </c>
      <c r="C29261">
        <v>244</v>
      </c>
      <c r="D29261">
        <v>592.75625460000003</v>
      </c>
      <c r="E29261" s="6">
        <v>629.01528480000002</v>
      </c>
      <c r="F29261">
        <v>3.7199473080000001</v>
      </c>
      <c r="G29261">
        <v>324.99596980000001</v>
      </c>
      <c r="H29261">
        <v>79.864156550000004</v>
      </c>
      <c r="I29261">
        <v>43077.251388888886</v>
      </c>
      <c r="J29261" t="s">
        <v>19</v>
      </c>
    </row>
    <row r="29262" spans="1:10" x14ac:dyDescent="0.25">
      <c r="A29262">
        <v>102.08812</v>
      </c>
      <c r="B29262">
        <v>107.9517</v>
      </c>
      <c r="C29262">
        <v>244</v>
      </c>
      <c r="D29262">
        <v>591.93733010000005</v>
      </c>
      <c r="E29262" s="6">
        <v>629.02252320000002</v>
      </c>
      <c r="F29262">
        <v>1.285196601</v>
      </c>
      <c r="G29262">
        <v>324.9975665</v>
      </c>
      <c r="H29262">
        <v>79.864329089999998</v>
      </c>
      <c r="I29262">
        <v>43077.251388888886</v>
      </c>
      <c r="J29262" t="s">
        <v>19</v>
      </c>
    </row>
    <row r="29263" spans="1:10" x14ac:dyDescent="0.25">
      <c r="A29263">
        <v>102.3103948</v>
      </c>
      <c r="B29263">
        <v>110.44575759999999</v>
      </c>
      <c r="C29263">
        <v>244</v>
      </c>
      <c r="D29263">
        <v>591.50505629999998</v>
      </c>
      <c r="E29263" s="6">
        <v>629.02634409999996</v>
      </c>
      <c r="F29263">
        <v>0</v>
      </c>
      <c r="G29263">
        <v>324.99840929999999</v>
      </c>
      <c r="H29263">
        <v>79.864420170000002</v>
      </c>
      <c r="I29263">
        <v>43077.251388888886</v>
      </c>
      <c r="J29263" t="s">
        <v>19</v>
      </c>
    </row>
    <row r="29264" spans="1:10" x14ac:dyDescent="0.25">
      <c r="A29264">
        <v>102.52088639999999</v>
      </c>
      <c r="B29264">
        <v>112.80759999999999</v>
      </c>
      <c r="C29264">
        <v>244</v>
      </c>
      <c r="D29264">
        <v>591.09569829999998</v>
      </c>
      <c r="E29264" s="6">
        <v>629.02996240000004</v>
      </c>
      <c r="F29264">
        <v>6.4379650000000002</v>
      </c>
      <c r="G29264">
        <v>324.99920739999999</v>
      </c>
      <c r="H29264">
        <v>79.864506419999998</v>
      </c>
      <c r="I29264">
        <v>43077.251388888886</v>
      </c>
      <c r="J29264" t="s">
        <v>19</v>
      </c>
    </row>
    <row r="29265" spans="1:10" x14ac:dyDescent="0.25">
      <c r="A29265">
        <v>102.94701139999999</v>
      </c>
      <c r="B29265">
        <v>106.1499</v>
      </c>
      <c r="C29265">
        <v>244</v>
      </c>
      <c r="D29265">
        <v>590.26698260000001</v>
      </c>
      <c r="E29265" s="6">
        <v>629.03728750000005</v>
      </c>
      <c r="F29265">
        <v>2.1402264839999998</v>
      </c>
      <c r="G29265">
        <v>325.00082309999999</v>
      </c>
      <c r="H29265">
        <v>79.86468103</v>
      </c>
      <c r="I29265">
        <v>43077.251388888886</v>
      </c>
      <c r="J29265" t="s">
        <v>19</v>
      </c>
    </row>
    <row r="29266" spans="1:10" x14ac:dyDescent="0.25">
      <c r="A29266">
        <v>103.1592169</v>
      </c>
      <c r="B29266">
        <v>110.8301</v>
      </c>
      <c r="C29266">
        <v>244</v>
      </c>
      <c r="D29266">
        <v>589.8542913</v>
      </c>
      <c r="E29266" s="6">
        <v>629.04093520000004</v>
      </c>
      <c r="F29266">
        <v>0</v>
      </c>
      <c r="G29266">
        <v>325.00162779999999</v>
      </c>
      <c r="H29266">
        <v>79.864767990000004</v>
      </c>
      <c r="I29266">
        <v>43077.251388888886</v>
      </c>
      <c r="J29266" t="s">
        <v>19</v>
      </c>
    </row>
    <row r="29267" spans="1:10" x14ac:dyDescent="0.25">
      <c r="A29267">
        <v>103.5870558</v>
      </c>
      <c r="B29267">
        <v>112.4467404</v>
      </c>
      <c r="C29267">
        <v>244</v>
      </c>
      <c r="D29267">
        <v>589.02224230000002</v>
      </c>
      <c r="E29267" s="6">
        <v>629.04828970000005</v>
      </c>
      <c r="F29267">
        <v>6.6452260000000001</v>
      </c>
      <c r="G29267">
        <v>325.00324999999998</v>
      </c>
      <c r="H29267">
        <v>79.864943299999993</v>
      </c>
      <c r="I29267">
        <v>43077.252083333333</v>
      </c>
      <c r="J29267" t="s">
        <v>19</v>
      </c>
    </row>
    <row r="29268" spans="1:10" x14ac:dyDescent="0.25">
      <c r="A29268">
        <v>104.01982219999999</v>
      </c>
      <c r="B29268">
        <v>114.08199999999999</v>
      </c>
      <c r="C29268">
        <v>244</v>
      </c>
      <c r="D29268">
        <v>588.18061049999994</v>
      </c>
      <c r="E29268" s="6">
        <v>629.05572889999996</v>
      </c>
      <c r="F29268">
        <v>4.4132079539999998</v>
      </c>
      <c r="G29268">
        <v>325.00489090000002</v>
      </c>
      <c r="H29268">
        <v>79.865120630000007</v>
      </c>
      <c r="I29268">
        <v>43077.252083333333</v>
      </c>
      <c r="J29268" t="s">
        <v>19</v>
      </c>
    </row>
    <row r="29269" spans="1:10" x14ac:dyDescent="0.25">
      <c r="A29269">
        <v>104.2304209</v>
      </c>
      <c r="B29269">
        <v>107.9517</v>
      </c>
      <c r="C29269">
        <v>244</v>
      </c>
      <c r="D29269">
        <v>587.77104410000004</v>
      </c>
      <c r="E29269" s="6">
        <v>629.05934909999996</v>
      </c>
      <c r="F29269">
        <v>3.3270327810000002</v>
      </c>
      <c r="G29269">
        <v>325.00568950000002</v>
      </c>
      <c r="H29269">
        <v>79.865206920000006</v>
      </c>
      <c r="I29269">
        <v>43077.252083333333</v>
      </c>
      <c r="J29269" t="s">
        <v>19</v>
      </c>
    </row>
    <row r="29270" spans="1:10" x14ac:dyDescent="0.25">
      <c r="A29270">
        <v>104.4526958</v>
      </c>
      <c r="B29270">
        <v>111.53319999999999</v>
      </c>
      <c r="C29270">
        <v>244</v>
      </c>
      <c r="D29270">
        <v>587.33877029999996</v>
      </c>
      <c r="E29270" s="6">
        <v>629.06316990000005</v>
      </c>
      <c r="F29270">
        <v>2.180637468</v>
      </c>
      <c r="G29270">
        <v>325.0065323</v>
      </c>
      <c r="H29270">
        <v>79.865297999999996</v>
      </c>
      <c r="I29270">
        <v>43077.252083333333</v>
      </c>
      <c r="J29270" t="s">
        <v>19</v>
      </c>
    </row>
    <row r="29271" spans="1:10" x14ac:dyDescent="0.25">
      <c r="A29271">
        <v>104.8755</v>
      </c>
      <c r="B29271">
        <v>108.9865638</v>
      </c>
      <c r="C29271">
        <v>244</v>
      </c>
      <c r="D29271">
        <v>586.51651270000002</v>
      </c>
      <c r="E29271" s="6">
        <v>629.0704379</v>
      </c>
      <c r="F29271">
        <v>0</v>
      </c>
      <c r="G29271">
        <v>325.00813540000001</v>
      </c>
      <c r="H29271">
        <v>79.865471249999999</v>
      </c>
      <c r="I29271">
        <v>43077.252083333333</v>
      </c>
      <c r="J29271" t="s">
        <v>19</v>
      </c>
    </row>
    <row r="29272" spans="1:10" x14ac:dyDescent="0.25">
      <c r="A29272">
        <v>103.25200100000001</v>
      </c>
      <c r="B29272">
        <v>106.36960000000001</v>
      </c>
      <c r="C29272">
        <v>244</v>
      </c>
      <c r="D29272">
        <v>585.67154760000005</v>
      </c>
      <c r="E29272" s="6">
        <v>629.07790650000004</v>
      </c>
      <c r="F29272">
        <v>3.2083360010000002</v>
      </c>
      <c r="G29272">
        <v>325.0097829</v>
      </c>
      <c r="H29272">
        <v>79.86564928</v>
      </c>
      <c r="I29272">
        <v>43077.252083333333</v>
      </c>
      <c r="J29272" t="s">
        <v>19</v>
      </c>
    </row>
    <row r="29273" spans="1:10" x14ac:dyDescent="0.25">
      <c r="A29273">
        <v>101.6725319</v>
      </c>
      <c r="B29273">
        <v>107.8815049</v>
      </c>
      <c r="C29273">
        <v>244</v>
      </c>
      <c r="D29273">
        <v>584.84949830000005</v>
      </c>
      <c r="E29273" s="6">
        <v>629.08517259999996</v>
      </c>
      <c r="F29273">
        <v>6.3296609999999998</v>
      </c>
      <c r="G29273">
        <v>325.01138559999998</v>
      </c>
      <c r="H29273">
        <v>79.865822489999999</v>
      </c>
      <c r="I29273">
        <v>43077.252083333333</v>
      </c>
      <c r="J29273" t="s">
        <v>19</v>
      </c>
    </row>
    <row r="29274" spans="1:10" x14ac:dyDescent="0.25">
      <c r="A29274">
        <v>99.268504539999995</v>
      </c>
      <c r="B29274">
        <v>110.1826961</v>
      </c>
      <c r="C29274">
        <v>244</v>
      </c>
      <c r="D29274">
        <v>583.59829999999999</v>
      </c>
      <c r="E29274" s="6">
        <v>629.09623199999999</v>
      </c>
      <c r="F29274">
        <v>1.560977509</v>
      </c>
      <c r="G29274">
        <v>325.01382510000002</v>
      </c>
      <c r="H29274">
        <v>79.866086109999998</v>
      </c>
      <c r="I29274">
        <v>43077.252083333333</v>
      </c>
      <c r="J29274" t="s">
        <v>19</v>
      </c>
    </row>
    <row r="29275" spans="1:10" x14ac:dyDescent="0.25">
      <c r="A29275">
        <v>98.481571919999993</v>
      </c>
      <c r="B29275">
        <v>110.9359664</v>
      </c>
      <c r="C29275">
        <v>244</v>
      </c>
      <c r="D29275">
        <v>582.83271219999995</v>
      </c>
      <c r="E29275" s="6">
        <v>629.09985210000002</v>
      </c>
      <c r="F29275">
        <v>0</v>
      </c>
      <c r="G29275">
        <v>325.01462359999999</v>
      </c>
      <c r="H29275">
        <v>79.866172410000004</v>
      </c>
      <c r="I29275">
        <v>43077.252083333333</v>
      </c>
      <c r="J29275" t="s">
        <v>19</v>
      </c>
    </row>
    <row r="29276" spans="1:10" x14ac:dyDescent="0.25">
      <c r="A29276">
        <v>97.651009689999995</v>
      </c>
      <c r="B29276">
        <v>111.73099999999999</v>
      </c>
      <c r="C29276">
        <v>244</v>
      </c>
      <c r="D29276">
        <v>582.02467809999996</v>
      </c>
      <c r="E29276" s="6">
        <v>629.10367299999996</v>
      </c>
      <c r="F29276">
        <v>7.7727380000000004</v>
      </c>
      <c r="G29276">
        <v>325.01546639999998</v>
      </c>
      <c r="H29276">
        <v>79.866263489999994</v>
      </c>
      <c r="I29276">
        <v>43077.252083333333</v>
      </c>
      <c r="J29276" t="s">
        <v>19</v>
      </c>
    </row>
    <row r="29277" spans="1:10" x14ac:dyDescent="0.25">
      <c r="A29277">
        <v>96.870481330000004</v>
      </c>
      <c r="B29277">
        <v>103.82080000000001</v>
      </c>
      <c r="C29277">
        <v>244</v>
      </c>
      <c r="D29277">
        <v>581.26532090000001</v>
      </c>
      <c r="E29277" s="6">
        <v>629.10726369999998</v>
      </c>
      <c r="F29277">
        <v>6.9271209809999998</v>
      </c>
      <c r="G29277">
        <v>325.01625849999999</v>
      </c>
      <c r="H29277">
        <v>79.866349080000006</v>
      </c>
      <c r="I29277">
        <v>43077.252083333333</v>
      </c>
      <c r="J29277" t="s">
        <v>19</v>
      </c>
    </row>
    <row r="29278" spans="1:10" x14ac:dyDescent="0.25">
      <c r="A29278">
        <v>95.246982369999998</v>
      </c>
      <c r="B29278">
        <v>113.8843</v>
      </c>
      <c r="C29278">
        <v>244</v>
      </c>
      <c r="D29278">
        <v>579.68585780000001</v>
      </c>
      <c r="E29278" s="6">
        <v>629.11473239999998</v>
      </c>
      <c r="F29278">
        <v>5.1682376269999999</v>
      </c>
      <c r="G29278">
        <v>325.01790590000002</v>
      </c>
      <c r="H29278">
        <v>79.866527110000007</v>
      </c>
      <c r="I29278">
        <v>43077.252083333333</v>
      </c>
      <c r="J29278" t="s">
        <v>19</v>
      </c>
    </row>
    <row r="29279" spans="1:10" x14ac:dyDescent="0.25">
      <c r="A29279">
        <v>94.460449999999994</v>
      </c>
      <c r="B29279">
        <v>111.9699809</v>
      </c>
      <c r="C29279">
        <v>244</v>
      </c>
      <c r="D29279">
        <v>578.92065930000001</v>
      </c>
      <c r="E29279" s="6">
        <v>629.11835069999995</v>
      </c>
      <c r="F29279">
        <v>4.3161159189999996</v>
      </c>
      <c r="G29279">
        <v>325.01870400000001</v>
      </c>
      <c r="H29279">
        <v>79.866613360000002</v>
      </c>
      <c r="I29279">
        <v>43077.252083333333</v>
      </c>
      <c r="J29279" t="s">
        <v>19</v>
      </c>
    </row>
    <row r="29280" spans="1:10" x14ac:dyDescent="0.25">
      <c r="A29280">
        <v>94.692623990000001</v>
      </c>
      <c r="B29280">
        <v>110.0391</v>
      </c>
      <c r="C29280">
        <v>244</v>
      </c>
      <c r="D29280">
        <v>578.14884080000002</v>
      </c>
      <c r="E29280" s="6">
        <v>629.12200029999997</v>
      </c>
      <c r="F29280">
        <v>3.4566220809999999</v>
      </c>
      <c r="G29280">
        <v>325.01950909999999</v>
      </c>
      <c r="H29280">
        <v>79.866700359999996</v>
      </c>
      <c r="I29280">
        <v>43077.252083333333</v>
      </c>
      <c r="J29280" t="s">
        <v>19</v>
      </c>
    </row>
    <row r="29281" spans="1:10" x14ac:dyDescent="0.25">
      <c r="A29281">
        <v>94.933817849999997</v>
      </c>
      <c r="B29281">
        <v>112.87350000000001</v>
      </c>
      <c r="C29281">
        <v>244</v>
      </c>
      <c r="D29281">
        <v>577.34703739999998</v>
      </c>
      <c r="E29281" s="6">
        <v>629.12579170000004</v>
      </c>
      <c r="F29281">
        <v>2.5637372539999999</v>
      </c>
      <c r="G29281">
        <v>325.0203454</v>
      </c>
      <c r="H29281">
        <v>79.866790739999999</v>
      </c>
      <c r="I29281">
        <v>43077.252083333333</v>
      </c>
      <c r="J29281" t="s">
        <v>19</v>
      </c>
    </row>
    <row r="29282" spans="1:10" x14ac:dyDescent="0.25">
      <c r="A29282">
        <v>95.164000419999994</v>
      </c>
      <c r="B29282">
        <v>107.18259999999999</v>
      </c>
      <c r="C29282">
        <v>244</v>
      </c>
      <c r="D29282">
        <v>576.58183889999998</v>
      </c>
      <c r="E29282" s="6">
        <v>629.12941000000001</v>
      </c>
      <c r="F29282">
        <v>1.711615546</v>
      </c>
      <c r="G29282">
        <v>325.02114349999999</v>
      </c>
      <c r="H29282">
        <v>79.866876989999994</v>
      </c>
      <c r="I29282">
        <v>43077.252083333333</v>
      </c>
      <c r="J29282" t="s">
        <v>19</v>
      </c>
    </row>
    <row r="29283" spans="1:10" x14ac:dyDescent="0.25">
      <c r="A29283">
        <v>95.626356979999997</v>
      </c>
      <c r="B29283">
        <v>107.6060576</v>
      </c>
      <c r="C29283">
        <v>244</v>
      </c>
      <c r="D29283">
        <v>575.04482189999999</v>
      </c>
      <c r="E29283" s="6">
        <v>629.13667799999996</v>
      </c>
      <c r="F29283">
        <v>0</v>
      </c>
      <c r="G29283">
        <v>325.0227466</v>
      </c>
      <c r="H29283">
        <v>79.867050239999998</v>
      </c>
      <c r="I29283">
        <v>43077.252083333333</v>
      </c>
      <c r="J29283" t="s">
        <v>19</v>
      </c>
    </row>
    <row r="29284" spans="1:10" x14ac:dyDescent="0.25">
      <c r="A29284">
        <v>96.09972483</v>
      </c>
      <c r="B29284">
        <v>108.03959999999999</v>
      </c>
      <c r="C29284">
        <v>244</v>
      </c>
      <c r="D29284">
        <v>573.47119999999995</v>
      </c>
      <c r="E29284" s="6">
        <v>629.14411900000005</v>
      </c>
      <c r="F29284">
        <v>3.3230242319999999</v>
      </c>
      <c r="G29284">
        <v>325.02438799999999</v>
      </c>
      <c r="H29284">
        <v>79.86722761</v>
      </c>
      <c r="I29284">
        <v>43077.252083333333</v>
      </c>
      <c r="J29284" t="s">
        <v>19</v>
      </c>
    </row>
    <row r="29285" spans="1:10" x14ac:dyDescent="0.25">
      <c r="A29285">
        <v>96.57297552</v>
      </c>
      <c r="B29285">
        <v>117.29</v>
      </c>
      <c r="C29285">
        <v>244</v>
      </c>
      <c r="D29285">
        <v>584.46169999999995</v>
      </c>
      <c r="E29285" s="6">
        <v>629.15155819999995</v>
      </c>
      <c r="F29285">
        <v>6.6452260000000001</v>
      </c>
      <c r="G29285">
        <v>325.02602889999997</v>
      </c>
      <c r="H29285">
        <v>79.86740494</v>
      </c>
      <c r="I29285">
        <v>43077.252083333333</v>
      </c>
      <c r="J29285" t="s">
        <v>19</v>
      </c>
    </row>
    <row r="29286" spans="1:10" x14ac:dyDescent="0.25">
      <c r="A29286">
        <v>96.803275220000003</v>
      </c>
      <c r="B29286">
        <v>108.0615</v>
      </c>
      <c r="C29286">
        <v>244</v>
      </c>
      <c r="D29286">
        <v>585.25700919999997</v>
      </c>
      <c r="E29286" s="6">
        <v>629.15517839999995</v>
      </c>
      <c r="F29286">
        <v>4.4641720359999999</v>
      </c>
      <c r="G29286">
        <v>325.02682750000002</v>
      </c>
      <c r="H29286">
        <v>79.867491240000007</v>
      </c>
      <c r="I29286">
        <v>43077.252083333333</v>
      </c>
      <c r="J29286" t="s">
        <v>19</v>
      </c>
    </row>
    <row r="29287" spans="1:10" x14ac:dyDescent="0.25">
      <c r="A29287">
        <v>97.274651669999997</v>
      </c>
      <c r="B29287">
        <v>105.02930000000001</v>
      </c>
      <c r="C29287">
        <v>244</v>
      </c>
      <c r="D29287">
        <v>586.88484470000003</v>
      </c>
      <c r="E29287" s="6">
        <v>629.16258809999999</v>
      </c>
      <c r="F29287">
        <v>0</v>
      </c>
      <c r="G29287">
        <v>325.02846190000002</v>
      </c>
      <c r="H29287">
        <v>79.867667859999997</v>
      </c>
      <c r="I29287">
        <v>43077.25277777778</v>
      </c>
      <c r="J29287" t="s">
        <v>19</v>
      </c>
    </row>
    <row r="29288" spans="1:10" x14ac:dyDescent="0.25">
      <c r="A29288">
        <v>97.504951370000001</v>
      </c>
      <c r="B29288">
        <v>111.4453</v>
      </c>
      <c r="C29288">
        <v>244</v>
      </c>
      <c r="D29288">
        <v>587.68015390000005</v>
      </c>
      <c r="E29288" s="6">
        <v>629.16620820000003</v>
      </c>
      <c r="F29288">
        <v>3.4712682899999998</v>
      </c>
      <c r="G29288">
        <v>325.0292604</v>
      </c>
      <c r="H29288">
        <v>79.867754160000004</v>
      </c>
      <c r="I29288">
        <v>43077.25277777778</v>
      </c>
      <c r="J29288" t="s">
        <v>19</v>
      </c>
    </row>
    <row r="29289" spans="1:10" x14ac:dyDescent="0.25">
      <c r="A29289">
        <v>97.735251099999999</v>
      </c>
      <c r="B29289">
        <v>108.7828298</v>
      </c>
      <c r="C29289">
        <v>244</v>
      </c>
      <c r="D29289">
        <v>588.47546320000004</v>
      </c>
      <c r="E29289" s="6">
        <v>629.16982840000003</v>
      </c>
      <c r="F29289">
        <v>6.9425369999999997</v>
      </c>
      <c r="G29289">
        <v>325.03005899999999</v>
      </c>
      <c r="H29289">
        <v>79.867840450000003</v>
      </c>
      <c r="I29289">
        <v>43077.25277777778</v>
      </c>
      <c r="J29289" t="s">
        <v>19</v>
      </c>
    </row>
    <row r="29290" spans="1:10" x14ac:dyDescent="0.25">
      <c r="A29290">
        <v>97.978202060000001</v>
      </c>
      <c r="B29290">
        <v>105.97410000000001</v>
      </c>
      <c r="C29290">
        <v>244</v>
      </c>
      <c r="D29290">
        <v>589.3144618</v>
      </c>
      <c r="E29290" s="6">
        <v>629.17364740000005</v>
      </c>
      <c r="F29290">
        <v>6.0472549649999996</v>
      </c>
      <c r="G29290">
        <v>325.0309014</v>
      </c>
      <c r="H29290">
        <v>79.867931490000004</v>
      </c>
      <c r="I29290">
        <v>43077.25277777778</v>
      </c>
      <c r="J29290" t="s">
        <v>19</v>
      </c>
    </row>
    <row r="29291" spans="1:10" x14ac:dyDescent="0.25">
      <c r="A29291">
        <v>98.440558620000004</v>
      </c>
      <c r="B29291">
        <v>110.083</v>
      </c>
      <c r="C29291">
        <v>244</v>
      </c>
      <c r="D29291">
        <v>590.91114830000004</v>
      </c>
      <c r="E29291" s="6">
        <v>629.1809154</v>
      </c>
      <c r="F29291">
        <v>4.3434563070000003</v>
      </c>
      <c r="G29291">
        <v>325.03250450000002</v>
      </c>
      <c r="H29291">
        <v>79.868104740000007</v>
      </c>
      <c r="I29291">
        <v>43077.25277777778</v>
      </c>
      <c r="J29291" t="s">
        <v>19</v>
      </c>
    </row>
    <row r="29292" spans="1:10" x14ac:dyDescent="0.25">
      <c r="A29292">
        <v>98.672615480000005</v>
      </c>
      <c r="B29292">
        <v>105.29300000000001</v>
      </c>
      <c r="C29292">
        <v>244</v>
      </c>
      <c r="D29292">
        <v>591.71252560000005</v>
      </c>
      <c r="E29292" s="6">
        <v>629.18456309999999</v>
      </c>
      <c r="F29292">
        <v>3.488319384</v>
      </c>
      <c r="G29292">
        <v>325.0333091</v>
      </c>
      <c r="H29292">
        <v>79.868191690000003</v>
      </c>
      <c r="I29292">
        <v>43077.25277777778</v>
      </c>
      <c r="J29292" t="s">
        <v>19</v>
      </c>
    </row>
    <row r="29293" spans="1:10" x14ac:dyDescent="0.25">
      <c r="A29293">
        <v>99.144109040000004</v>
      </c>
      <c r="B29293">
        <v>111.0059</v>
      </c>
      <c r="C29293">
        <v>244</v>
      </c>
      <c r="D29293">
        <v>593.34076560000005</v>
      </c>
      <c r="E29293" s="6">
        <v>629.19197469999995</v>
      </c>
      <c r="F29293">
        <v>1.750850596</v>
      </c>
      <c r="G29293">
        <v>325.034944</v>
      </c>
      <c r="H29293">
        <v>79.868368360000005</v>
      </c>
      <c r="I29293">
        <v>43077.25277777778</v>
      </c>
      <c r="J29293" t="s">
        <v>19</v>
      </c>
    </row>
    <row r="29294" spans="1:10" x14ac:dyDescent="0.25">
      <c r="A29294">
        <v>99.374408759999994</v>
      </c>
      <c r="B29294">
        <v>106.9629</v>
      </c>
      <c r="C29294">
        <v>244</v>
      </c>
      <c r="D29294">
        <v>594.13607490000004</v>
      </c>
      <c r="E29294" s="6">
        <v>629.19559489999995</v>
      </c>
      <c r="F29294">
        <v>0.90218875700000001</v>
      </c>
      <c r="G29294">
        <v>325.03574250000003</v>
      </c>
      <c r="H29294">
        <v>79.868454659999998</v>
      </c>
      <c r="I29294">
        <v>43077.25277777778</v>
      </c>
      <c r="J29294" t="s">
        <v>19</v>
      </c>
    </row>
    <row r="29295" spans="1:10" x14ac:dyDescent="0.25">
      <c r="A29295">
        <v>99.619233989999998</v>
      </c>
      <c r="B29295">
        <v>107.1902134</v>
      </c>
      <c r="C29295">
        <v>244</v>
      </c>
      <c r="D29295">
        <v>594.98154599999998</v>
      </c>
      <c r="E29295" s="6">
        <v>629.19944339999995</v>
      </c>
      <c r="F29295">
        <v>0</v>
      </c>
      <c r="G29295">
        <v>325.03659140000002</v>
      </c>
      <c r="H29295">
        <v>79.868546390000006</v>
      </c>
      <c r="I29295">
        <v>43077.25277777778</v>
      </c>
      <c r="J29295" t="s">
        <v>19</v>
      </c>
    </row>
    <row r="29296" spans="1:10" x14ac:dyDescent="0.25">
      <c r="A29296">
        <v>99.847659449999995</v>
      </c>
      <c r="B29296">
        <v>107.4023</v>
      </c>
      <c r="C29296">
        <v>244</v>
      </c>
      <c r="D29296">
        <v>595.77038279999999</v>
      </c>
      <c r="E29296" s="6">
        <v>629.20303409999997</v>
      </c>
      <c r="F29296">
        <v>3.409704939</v>
      </c>
      <c r="G29296">
        <v>325.03738340000001</v>
      </c>
      <c r="H29296">
        <v>79.868631989999997</v>
      </c>
      <c r="I29296">
        <v>43077.25277777778</v>
      </c>
      <c r="J29296" t="s">
        <v>19</v>
      </c>
    </row>
    <row r="29297" spans="1:10" x14ac:dyDescent="0.25">
      <c r="A29297">
        <v>100.0779592</v>
      </c>
      <c r="B29297">
        <v>105.02930000000001</v>
      </c>
      <c r="C29297">
        <v>244</v>
      </c>
      <c r="D29297">
        <v>596.56569209999998</v>
      </c>
      <c r="E29297" s="6">
        <v>629.2066542</v>
      </c>
      <c r="F29297">
        <v>6.8473870000000003</v>
      </c>
      <c r="G29297">
        <v>325.03818200000001</v>
      </c>
      <c r="H29297">
        <v>79.868718279999996</v>
      </c>
      <c r="I29297">
        <v>43077.25277777778</v>
      </c>
      <c r="J29297" t="s">
        <v>19</v>
      </c>
    </row>
    <row r="29298" spans="1:10" x14ac:dyDescent="0.25">
      <c r="A29298">
        <v>100.5512099</v>
      </c>
      <c r="B29298">
        <v>114.6533</v>
      </c>
      <c r="C29298">
        <v>244</v>
      </c>
      <c r="D29298">
        <v>598.20000000000005</v>
      </c>
      <c r="E29298" s="6">
        <v>629.21409340000002</v>
      </c>
      <c r="F29298">
        <v>4.1021807399999997</v>
      </c>
      <c r="G29298">
        <v>325.03982289999999</v>
      </c>
      <c r="H29298">
        <v>79.868895609999996</v>
      </c>
      <c r="I29298">
        <v>43077.25277777778</v>
      </c>
      <c r="J29298" t="s">
        <v>19</v>
      </c>
    </row>
    <row r="29299" spans="1:10" x14ac:dyDescent="0.25">
      <c r="A29299">
        <v>100.7832667</v>
      </c>
      <c r="B29299">
        <v>112.59118309999999</v>
      </c>
      <c r="C29299">
        <v>244</v>
      </c>
      <c r="D29299">
        <v>585.01130000000001</v>
      </c>
      <c r="E29299" s="6">
        <v>629.21774119999998</v>
      </c>
      <c r="F29299">
        <v>2.7560783870000001</v>
      </c>
      <c r="G29299">
        <v>325.04062750000003</v>
      </c>
      <c r="H29299">
        <v>79.86898257</v>
      </c>
      <c r="I29299">
        <v>43077.25277777778</v>
      </c>
      <c r="J29299" t="s">
        <v>19</v>
      </c>
    </row>
    <row r="29300" spans="1:10" x14ac:dyDescent="0.25">
      <c r="A29300">
        <v>101.0154407</v>
      </c>
      <c r="B29300">
        <v>110.528025</v>
      </c>
      <c r="C29300">
        <v>244</v>
      </c>
      <c r="D29300">
        <v>602.43910000000005</v>
      </c>
      <c r="E29300" s="6">
        <v>629.22139079999999</v>
      </c>
      <c r="F29300">
        <v>1.4092964139999999</v>
      </c>
      <c r="G29300">
        <v>325.04143260000001</v>
      </c>
      <c r="H29300">
        <v>79.86906956</v>
      </c>
      <c r="I29300">
        <v>43077.25277777778</v>
      </c>
      <c r="J29300" t="s">
        <v>19</v>
      </c>
    </row>
    <row r="29301" spans="1:10" x14ac:dyDescent="0.25">
      <c r="A29301">
        <v>101.2583917</v>
      </c>
      <c r="B29301">
        <v>108.3691</v>
      </c>
      <c r="C29301">
        <v>244</v>
      </c>
      <c r="D29301">
        <v>596.28894809999997</v>
      </c>
      <c r="E29301" s="6">
        <v>629.22520980000002</v>
      </c>
      <c r="F29301">
        <v>0</v>
      </c>
      <c r="G29301">
        <v>325.04227500000002</v>
      </c>
      <c r="H29301">
        <v>79.869160600000001</v>
      </c>
      <c r="I29301">
        <v>43077.25277777778</v>
      </c>
      <c r="J29301" t="s">
        <v>19</v>
      </c>
    </row>
    <row r="29302" spans="1:10" x14ac:dyDescent="0.25">
      <c r="A29302">
        <v>101.4868171</v>
      </c>
      <c r="B29302">
        <v>110.20554610000001</v>
      </c>
      <c r="C29302">
        <v>244</v>
      </c>
      <c r="D29302">
        <v>590.50649999999996</v>
      </c>
      <c r="E29302" s="6">
        <v>629.22880050000003</v>
      </c>
      <c r="F29302">
        <v>1.839886299</v>
      </c>
      <c r="G29302">
        <v>325.04306700000001</v>
      </c>
      <c r="H29302">
        <v>79.869246189999998</v>
      </c>
      <c r="I29302">
        <v>43077.25277777778</v>
      </c>
      <c r="J29302" t="s">
        <v>19</v>
      </c>
    </row>
    <row r="29303" spans="1:10" x14ac:dyDescent="0.25">
      <c r="A29303">
        <v>102.19036749999999</v>
      </c>
      <c r="B29303">
        <v>115.8618</v>
      </c>
      <c r="C29303">
        <v>244</v>
      </c>
      <c r="D29303">
        <v>594.07816009999999</v>
      </c>
      <c r="E29303" s="6">
        <v>629.23985990000006</v>
      </c>
      <c r="F29303">
        <v>7.5067360000000001</v>
      </c>
      <c r="G29303">
        <v>325.04550649999999</v>
      </c>
      <c r="H29303">
        <v>79.869509820000005</v>
      </c>
      <c r="I29303">
        <v>43077.25277777778</v>
      </c>
      <c r="J29303" t="s">
        <v>19</v>
      </c>
    </row>
    <row r="29304" spans="1:10" x14ac:dyDescent="0.25">
      <c r="A29304">
        <v>102.6654925</v>
      </c>
      <c r="B29304">
        <v>108.3252</v>
      </c>
      <c r="C29304">
        <v>244</v>
      </c>
      <c r="D29304">
        <v>596.49019029999999</v>
      </c>
      <c r="E29304" s="6">
        <v>629.24732849999998</v>
      </c>
      <c r="F29304">
        <v>3.7244600550000002</v>
      </c>
      <c r="G29304">
        <v>325.04715390000001</v>
      </c>
      <c r="H29304">
        <v>79.869687850000005</v>
      </c>
      <c r="I29304">
        <v>43077.25277777778</v>
      </c>
      <c r="J29304" t="s">
        <v>19</v>
      </c>
    </row>
    <row r="29305" spans="1:10" x14ac:dyDescent="0.25">
      <c r="A29305">
        <v>102.8957922</v>
      </c>
      <c r="B29305">
        <v>96.372069999999994</v>
      </c>
      <c r="C29305">
        <v>244</v>
      </c>
      <c r="D29305">
        <v>597.65933500000006</v>
      </c>
      <c r="E29305" s="6">
        <v>629.25094869999998</v>
      </c>
      <c r="F29305">
        <v>1.891138083</v>
      </c>
      <c r="G29305">
        <v>325.04795239999999</v>
      </c>
      <c r="H29305">
        <v>79.869774140000004</v>
      </c>
      <c r="I29305">
        <v>43077.25277777778</v>
      </c>
      <c r="J29305" t="s">
        <v>19</v>
      </c>
    </row>
    <row r="29306" spans="1:10" x14ac:dyDescent="0.25">
      <c r="A29306">
        <v>103.1333547</v>
      </c>
      <c r="B29306">
        <v>101.8386519</v>
      </c>
      <c r="C29306">
        <v>244</v>
      </c>
      <c r="D29306">
        <v>598.8653501</v>
      </c>
      <c r="E29306" s="6">
        <v>629.254683</v>
      </c>
      <c r="F29306">
        <v>0</v>
      </c>
      <c r="G29306">
        <v>325.0487761</v>
      </c>
      <c r="H29306">
        <v>79.869863159999994</v>
      </c>
      <c r="I29306">
        <v>43077.25277777778</v>
      </c>
      <c r="J29306" t="s">
        <v>19</v>
      </c>
    </row>
    <row r="29307" spans="1:10" x14ac:dyDescent="0.25">
      <c r="A29307">
        <v>103.3636544</v>
      </c>
      <c r="B29307">
        <v>107.1381095</v>
      </c>
      <c r="C29307">
        <v>244</v>
      </c>
      <c r="D29307">
        <v>600.03449499999999</v>
      </c>
      <c r="E29307" s="6">
        <v>629.2583032</v>
      </c>
      <c r="F29307">
        <v>6.2215090000000002</v>
      </c>
      <c r="G29307">
        <v>325.04957469999999</v>
      </c>
      <c r="H29307">
        <v>79.869949460000001</v>
      </c>
      <c r="I29307">
        <v>43077.25277777778</v>
      </c>
      <c r="J29307" t="s">
        <v>19</v>
      </c>
    </row>
    <row r="29308" spans="1:10" x14ac:dyDescent="0.25">
      <c r="A29308">
        <v>103.5957112</v>
      </c>
      <c r="B29308">
        <v>112.47799999999999</v>
      </c>
      <c r="C29308">
        <v>244</v>
      </c>
      <c r="D29308">
        <v>601.21256000000005</v>
      </c>
      <c r="E29308" s="6">
        <v>629.26195099999995</v>
      </c>
      <c r="F29308">
        <v>4.6843664250000003</v>
      </c>
      <c r="G29308">
        <v>325.05037929999997</v>
      </c>
      <c r="H29308">
        <v>79.870036409999997</v>
      </c>
      <c r="I29308">
        <v>43077.25277777778</v>
      </c>
      <c r="J29308" t="s">
        <v>19</v>
      </c>
    </row>
    <row r="29309" spans="1:10" x14ac:dyDescent="0.25">
      <c r="A29309">
        <v>104.0598249</v>
      </c>
      <c r="B29309">
        <v>105.4248</v>
      </c>
      <c r="C29309">
        <v>244</v>
      </c>
      <c r="D29309">
        <v>603.56868999999995</v>
      </c>
      <c r="E29309" s="6">
        <v>629.26924650000001</v>
      </c>
      <c r="F29309">
        <v>1.6100812739999999</v>
      </c>
      <c r="G29309">
        <v>325.05198860000002</v>
      </c>
      <c r="H29309">
        <v>79.870210319999998</v>
      </c>
      <c r="I29309">
        <v>43077.253472222219</v>
      </c>
      <c r="J29309" t="s">
        <v>19</v>
      </c>
    </row>
    <row r="29310" spans="1:10" x14ac:dyDescent="0.25">
      <c r="A29310">
        <v>104.302893</v>
      </c>
      <c r="B29310">
        <v>108.6108</v>
      </c>
      <c r="C29310">
        <v>244</v>
      </c>
      <c r="D29310">
        <v>604.80265510000004</v>
      </c>
      <c r="E29310" s="6">
        <v>629.27306739999995</v>
      </c>
      <c r="F29310">
        <v>0</v>
      </c>
      <c r="G29310">
        <v>325.0528314</v>
      </c>
      <c r="H29310">
        <v>79.870301389999995</v>
      </c>
      <c r="I29310">
        <v>43077.253472222219</v>
      </c>
      <c r="J29310" t="s">
        <v>19</v>
      </c>
    </row>
    <row r="29311" spans="1:10" x14ac:dyDescent="0.25">
      <c r="A29311">
        <v>104.53319279999999</v>
      </c>
      <c r="B29311">
        <v>107.3031174</v>
      </c>
      <c r="C29311">
        <v>244</v>
      </c>
      <c r="D29311">
        <v>605.97180000000003</v>
      </c>
      <c r="E29311" s="6">
        <v>629.27668759999995</v>
      </c>
      <c r="F29311">
        <v>6.4366000000000003</v>
      </c>
      <c r="G29311">
        <v>325.05362989999998</v>
      </c>
      <c r="H29311">
        <v>79.870387690000001</v>
      </c>
      <c r="I29311">
        <v>43077.253472222219</v>
      </c>
      <c r="J29311" t="s">
        <v>19</v>
      </c>
    </row>
    <row r="29312" spans="1:10" x14ac:dyDescent="0.25">
      <c r="A29312">
        <v>104.76337530000001</v>
      </c>
      <c r="B29312">
        <v>105.9961</v>
      </c>
      <c r="C29312">
        <v>244</v>
      </c>
      <c r="D29312">
        <v>592.62620000000004</v>
      </c>
      <c r="E29312" s="6">
        <v>629.28030590000003</v>
      </c>
      <c r="F29312">
        <v>5.9502351280000001</v>
      </c>
      <c r="G29312">
        <v>325.05442799999997</v>
      </c>
      <c r="H29312">
        <v>79.870473939999997</v>
      </c>
      <c r="I29312">
        <v>43077.253472222219</v>
      </c>
      <c r="J29312" t="s">
        <v>19</v>
      </c>
    </row>
    <row r="29313" spans="1:10" x14ac:dyDescent="0.25">
      <c r="A29313">
        <v>105.23674320000001</v>
      </c>
      <c r="B29313">
        <v>106.63330000000001</v>
      </c>
      <c r="C29313">
        <v>244</v>
      </c>
      <c r="D29313">
        <v>590.16346199999998</v>
      </c>
      <c r="E29313" s="6">
        <v>629.2877469</v>
      </c>
      <c r="F29313">
        <v>4.9500312610000003</v>
      </c>
      <c r="G29313">
        <v>325.05606940000001</v>
      </c>
      <c r="H29313">
        <v>79.87065131</v>
      </c>
      <c r="I29313">
        <v>43077.253472222219</v>
      </c>
      <c r="J29313" t="s">
        <v>19</v>
      </c>
    </row>
    <row r="29314" spans="1:10" x14ac:dyDescent="0.25">
      <c r="A29314">
        <v>105.4688</v>
      </c>
      <c r="B29314">
        <v>112.9395</v>
      </c>
      <c r="C29314">
        <v>244</v>
      </c>
      <c r="D29314">
        <v>588.95616589999997</v>
      </c>
      <c r="E29314" s="6">
        <v>629.29139469999996</v>
      </c>
      <c r="F29314">
        <v>4.4597061580000004</v>
      </c>
      <c r="G29314">
        <v>325.05687399999999</v>
      </c>
      <c r="H29314">
        <v>79.870738270000004</v>
      </c>
      <c r="I29314">
        <v>43077.253472222219</v>
      </c>
      <c r="J29314" t="s">
        <v>19</v>
      </c>
    </row>
    <row r="29315" spans="1:10" x14ac:dyDescent="0.25">
      <c r="A29315">
        <v>105.1094042</v>
      </c>
      <c r="B29315">
        <v>115.35639999999999</v>
      </c>
      <c r="C29315">
        <v>244</v>
      </c>
      <c r="D29315">
        <v>586.48428650000005</v>
      </c>
      <c r="E29315" s="6">
        <v>629.29886329999999</v>
      </c>
      <c r="F29315">
        <v>3.455789615</v>
      </c>
      <c r="G29315">
        <v>325.05852140000002</v>
      </c>
      <c r="H29315">
        <v>79.870916300000005</v>
      </c>
      <c r="I29315">
        <v>43077.253472222219</v>
      </c>
      <c r="J29315" t="s">
        <v>19</v>
      </c>
    </row>
    <row r="29316" spans="1:10" x14ac:dyDescent="0.25">
      <c r="A29316">
        <v>104.7610845</v>
      </c>
      <c r="B29316">
        <v>107.0728</v>
      </c>
      <c r="C29316">
        <v>244</v>
      </c>
      <c r="D29316">
        <v>584.08858680000003</v>
      </c>
      <c r="E29316" s="6">
        <v>629.30610179999996</v>
      </c>
      <c r="F29316">
        <v>2.4828123149999999</v>
      </c>
      <c r="G29316">
        <v>325.06011810000001</v>
      </c>
      <c r="H29316">
        <v>79.871088850000007</v>
      </c>
      <c r="I29316">
        <v>43077.253472222219</v>
      </c>
      <c r="J29316" t="s">
        <v>19</v>
      </c>
    </row>
    <row r="29317" spans="1:10" x14ac:dyDescent="0.25">
      <c r="A29317">
        <v>104.4044356</v>
      </c>
      <c r="B29317">
        <v>112.7637</v>
      </c>
      <c r="C29317">
        <v>244</v>
      </c>
      <c r="D29317">
        <v>581.63559999999995</v>
      </c>
      <c r="E29317" s="6">
        <v>629.31351340000003</v>
      </c>
      <c r="F29317">
        <v>1.486568739</v>
      </c>
      <c r="G29317">
        <v>325.06175289999999</v>
      </c>
      <c r="H29317">
        <v>79.871265519999994</v>
      </c>
      <c r="I29317">
        <v>43077.253472222219</v>
      </c>
      <c r="J29317" t="s">
        <v>19</v>
      </c>
    </row>
    <row r="29318" spans="1:10" x14ac:dyDescent="0.25">
      <c r="A29318">
        <v>104.23032000000001</v>
      </c>
      <c r="B29318">
        <v>106.36960000000001</v>
      </c>
      <c r="C29318">
        <v>244</v>
      </c>
      <c r="D29318">
        <v>587.09577090000005</v>
      </c>
      <c r="E29318" s="6">
        <v>629.3171317</v>
      </c>
      <c r="F29318">
        <v>1.0002038069999999</v>
      </c>
      <c r="G29318">
        <v>325.06255099999998</v>
      </c>
      <c r="H29318">
        <v>79.871351770000004</v>
      </c>
      <c r="I29318">
        <v>43077.253472222219</v>
      </c>
      <c r="J29318" t="s">
        <v>19</v>
      </c>
    </row>
    <row r="29319" spans="1:10" x14ac:dyDescent="0.25">
      <c r="A29319">
        <v>104.0464575</v>
      </c>
      <c r="B29319">
        <v>107.430207</v>
      </c>
      <c r="C29319">
        <v>244</v>
      </c>
      <c r="D29319">
        <v>592.86159999999995</v>
      </c>
      <c r="E29319" s="6">
        <v>629.32095260000006</v>
      </c>
      <c r="F29319">
        <v>0.48661236800000002</v>
      </c>
      <c r="G29319">
        <v>325.06339389999999</v>
      </c>
      <c r="H29319">
        <v>79.871442849999994</v>
      </c>
      <c r="I29319">
        <v>43077.253472222219</v>
      </c>
      <c r="J29319" t="s">
        <v>19</v>
      </c>
    </row>
    <row r="29320" spans="1:10" x14ac:dyDescent="0.25">
      <c r="A29320">
        <v>103.87225340000001</v>
      </c>
      <c r="B29320">
        <v>108.43510000000001</v>
      </c>
      <c r="C29320">
        <v>244</v>
      </c>
      <c r="D29320">
        <v>580.37950000000001</v>
      </c>
      <c r="E29320" s="6">
        <v>629.32457269999998</v>
      </c>
      <c r="F29320">
        <v>0</v>
      </c>
      <c r="G29320">
        <v>325.06419240000002</v>
      </c>
      <c r="H29320">
        <v>79.871529140000007</v>
      </c>
      <c r="I29320">
        <v>43077.253472222219</v>
      </c>
      <c r="J29320" t="s">
        <v>19</v>
      </c>
    </row>
    <row r="29321" spans="1:10" x14ac:dyDescent="0.25">
      <c r="A29321">
        <v>103.69672009999999</v>
      </c>
      <c r="B29321">
        <v>108.0241008</v>
      </c>
      <c r="C29321">
        <v>244</v>
      </c>
      <c r="D29321">
        <v>583.80642899999998</v>
      </c>
      <c r="E29321" s="6">
        <v>629.32822050000004</v>
      </c>
      <c r="F29321">
        <v>6.84666</v>
      </c>
      <c r="G29321">
        <v>325.06499700000001</v>
      </c>
      <c r="H29321">
        <v>79.871616099999997</v>
      </c>
      <c r="I29321">
        <v>43077.253472222219</v>
      </c>
      <c r="J29321" t="s">
        <v>19</v>
      </c>
    </row>
    <row r="29322" spans="1:10" x14ac:dyDescent="0.25">
      <c r="A29322">
        <v>103.33732430000001</v>
      </c>
      <c r="B29322">
        <v>107.18259999999999</v>
      </c>
      <c r="C29322">
        <v>244</v>
      </c>
      <c r="D29322">
        <v>590.8228977</v>
      </c>
      <c r="E29322" s="6">
        <v>629.33568920000005</v>
      </c>
      <c r="F29322">
        <v>4.0867660600000004</v>
      </c>
      <c r="G29322">
        <v>325.06664439999997</v>
      </c>
      <c r="H29322">
        <v>79.871794129999998</v>
      </c>
      <c r="I29322">
        <v>43077.253472222219</v>
      </c>
      <c r="J29322" t="s">
        <v>19</v>
      </c>
    </row>
    <row r="29323" spans="1:10" x14ac:dyDescent="0.25">
      <c r="A29323">
        <v>103.1645379</v>
      </c>
      <c r="B29323">
        <v>109.4606424</v>
      </c>
      <c r="C29323">
        <v>244</v>
      </c>
      <c r="D29323">
        <v>594.19619999999998</v>
      </c>
      <c r="E29323" s="6">
        <v>629.33927989999995</v>
      </c>
      <c r="F29323">
        <v>2.75989394</v>
      </c>
      <c r="G29323">
        <v>325.06743649999999</v>
      </c>
      <c r="H29323">
        <v>79.871879719999995</v>
      </c>
      <c r="I29323">
        <v>43077.253472222219</v>
      </c>
      <c r="J29323" t="s">
        <v>19</v>
      </c>
    </row>
    <row r="29324" spans="1:10" x14ac:dyDescent="0.25">
      <c r="A29324">
        <v>102.9890046</v>
      </c>
      <c r="B29324">
        <v>111.7749</v>
      </c>
      <c r="C29324">
        <v>244</v>
      </c>
      <c r="D29324">
        <v>579.9085</v>
      </c>
      <c r="E29324" s="6">
        <v>629.34292770000002</v>
      </c>
      <c r="F29324">
        <v>1.411927862</v>
      </c>
      <c r="G29324">
        <v>325.06824110000002</v>
      </c>
      <c r="H29324">
        <v>79.87196668</v>
      </c>
      <c r="I29324">
        <v>43077.253472222219</v>
      </c>
      <c r="J29324" t="s">
        <v>19</v>
      </c>
    </row>
    <row r="29325" spans="1:10" x14ac:dyDescent="0.25">
      <c r="A29325">
        <v>102.8051421</v>
      </c>
      <c r="B29325">
        <v>109.37765349999999</v>
      </c>
      <c r="C29325">
        <v>244</v>
      </c>
      <c r="D29325">
        <v>579.03381119999995</v>
      </c>
      <c r="E29325" s="6">
        <v>629.34674849999999</v>
      </c>
      <c r="F29325">
        <v>0</v>
      </c>
      <c r="G29325">
        <v>325.06908390000001</v>
      </c>
      <c r="H29325">
        <v>79.872057749999996</v>
      </c>
      <c r="I29325">
        <v>43077.253472222219</v>
      </c>
      <c r="J29325" t="s">
        <v>19</v>
      </c>
    </row>
    <row r="29326" spans="1:10" x14ac:dyDescent="0.25">
      <c r="A29326">
        <v>102.4581515</v>
      </c>
      <c r="B29326">
        <v>104.8535</v>
      </c>
      <c r="C29326">
        <v>244</v>
      </c>
      <c r="D29326">
        <v>577.38307310000005</v>
      </c>
      <c r="E29326" s="6">
        <v>629.35395940000001</v>
      </c>
      <c r="F29326">
        <v>6.749225</v>
      </c>
      <c r="G29326">
        <v>325.0706745</v>
      </c>
      <c r="H29326">
        <v>79.87222964</v>
      </c>
      <c r="I29326">
        <v>43077.253472222219</v>
      </c>
      <c r="J29326" t="s">
        <v>19</v>
      </c>
    </row>
    <row r="29327" spans="1:10" x14ac:dyDescent="0.25">
      <c r="A29327">
        <v>101.9232224</v>
      </c>
      <c r="B29327">
        <v>110.5664</v>
      </c>
      <c r="C29327">
        <v>244</v>
      </c>
      <c r="D29327">
        <v>574.83825539999998</v>
      </c>
      <c r="E29327" s="6">
        <v>629.3650758</v>
      </c>
      <c r="F29327">
        <v>2.7058518409999999</v>
      </c>
      <c r="G29327">
        <v>325.0731265</v>
      </c>
      <c r="H29327">
        <v>79.872494630000006</v>
      </c>
      <c r="I29327">
        <v>43077.253472222219</v>
      </c>
      <c r="J29327" t="s">
        <v>19</v>
      </c>
    </row>
    <row r="29328" spans="1:10" x14ac:dyDescent="0.25">
      <c r="A29328">
        <v>101.5652444</v>
      </c>
      <c r="B29328">
        <v>108.8519225</v>
      </c>
      <c r="C29328">
        <v>244</v>
      </c>
      <c r="D29328">
        <v>573.1352468</v>
      </c>
      <c r="E29328" s="6">
        <v>629.37251500000002</v>
      </c>
      <c r="F29328">
        <v>0</v>
      </c>
      <c r="G29328">
        <v>325.07476750000001</v>
      </c>
      <c r="H29328">
        <v>79.872671960000005</v>
      </c>
      <c r="I29328">
        <v>43077.253472222219</v>
      </c>
      <c r="J29328" t="s">
        <v>19</v>
      </c>
    </row>
    <row r="29329" spans="1:10" x14ac:dyDescent="0.25">
      <c r="A29329">
        <v>101.39104020000001</v>
      </c>
      <c r="B29329">
        <v>108.0176</v>
      </c>
      <c r="C29329">
        <v>244</v>
      </c>
      <c r="D29329">
        <v>572.30650539999999</v>
      </c>
      <c r="E29329" s="6">
        <v>629.37613520000002</v>
      </c>
      <c r="F29329">
        <v>3.2180945730000001</v>
      </c>
      <c r="G29329">
        <v>325.07556599999998</v>
      </c>
      <c r="H29329">
        <v>79.872758250000004</v>
      </c>
      <c r="I29329">
        <v>43077.253472222219</v>
      </c>
      <c r="J29329" t="s">
        <v>19</v>
      </c>
    </row>
    <row r="29330" spans="1:10" x14ac:dyDescent="0.25">
      <c r="A29330">
        <v>101.21692470000001</v>
      </c>
      <c r="B29330">
        <v>111.53319999999999</v>
      </c>
      <c r="C29330">
        <v>244</v>
      </c>
      <c r="D29330">
        <v>571.47818570000004</v>
      </c>
      <c r="E29330" s="6">
        <v>629.37975349999999</v>
      </c>
      <c r="F29330">
        <v>6.434552</v>
      </c>
      <c r="G29330">
        <v>325.07636409999998</v>
      </c>
      <c r="H29330">
        <v>79.872844499999999</v>
      </c>
      <c r="I29330">
        <v>43077.254166666666</v>
      </c>
      <c r="J29330" t="s">
        <v>19</v>
      </c>
    </row>
    <row r="29331" spans="1:10" x14ac:dyDescent="0.25">
      <c r="A29331">
        <v>101.0330622</v>
      </c>
      <c r="B29331">
        <v>109.9046142</v>
      </c>
      <c r="C29331">
        <v>244</v>
      </c>
      <c r="D29331">
        <v>570.60349680000002</v>
      </c>
      <c r="E29331" s="6">
        <v>629.38357440000004</v>
      </c>
      <c r="F29331">
        <v>0</v>
      </c>
      <c r="G29331">
        <v>325.07720690000002</v>
      </c>
      <c r="H29331">
        <v>79.872935580000004</v>
      </c>
      <c r="I29331">
        <v>43077.254166666666</v>
      </c>
      <c r="J29331" t="s">
        <v>19</v>
      </c>
    </row>
    <row r="29332" spans="1:10" x14ac:dyDescent="0.25">
      <c r="A29332">
        <v>100.8602757</v>
      </c>
      <c r="B29332">
        <v>108.3741359</v>
      </c>
      <c r="C29332">
        <v>244</v>
      </c>
      <c r="D29332">
        <v>569.78150000000005</v>
      </c>
      <c r="E29332" s="6">
        <v>629.38716509999995</v>
      </c>
      <c r="F29332">
        <v>2.4149795539999999</v>
      </c>
      <c r="G29332">
        <v>325.07799899999998</v>
      </c>
      <c r="H29332">
        <v>79.873021179999995</v>
      </c>
      <c r="I29332">
        <v>43077.254166666666</v>
      </c>
      <c r="J29332" t="s">
        <v>19</v>
      </c>
    </row>
    <row r="29333" spans="1:10" x14ac:dyDescent="0.25">
      <c r="A29333">
        <v>100.68607160000001</v>
      </c>
      <c r="B29333">
        <v>106.83110000000001</v>
      </c>
      <c r="C29333">
        <v>244</v>
      </c>
      <c r="D29333">
        <v>585.63930000000005</v>
      </c>
      <c r="E29333" s="6">
        <v>629.39078519999998</v>
      </c>
      <c r="F29333">
        <v>4.8497740690000004</v>
      </c>
      <c r="G29333">
        <v>325.07879750000001</v>
      </c>
      <c r="H29333">
        <v>79.873107469999994</v>
      </c>
      <c r="I29333">
        <v>43077.254166666666</v>
      </c>
      <c r="J29333" t="s">
        <v>19</v>
      </c>
    </row>
    <row r="29334" spans="1:10" x14ac:dyDescent="0.25">
      <c r="A29334">
        <v>100.5022091</v>
      </c>
      <c r="B29334">
        <v>112.5879</v>
      </c>
      <c r="C29334">
        <v>244</v>
      </c>
      <c r="D29334">
        <v>598.67100000000005</v>
      </c>
      <c r="E29334" s="6">
        <v>629.39460610000003</v>
      </c>
      <c r="F29334">
        <v>7.4195599999999997</v>
      </c>
      <c r="G29334">
        <v>325.07964029999999</v>
      </c>
      <c r="H29334">
        <v>79.873198549999998</v>
      </c>
      <c r="I29334">
        <v>43077.254166666666</v>
      </c>
      <c r="J29334" t="s">
        <v>19</v>
      </c>
    </row>
    <row r="29335" spans="1:10" x14ac:dyDescent="0.25">
      <c r="A29335">
        <v>100.32809349999999</v>
      </c>
      <c r="B29335">
        <v>106.7432</v>
      </c>
      <c r="C29335">
        <v>244</v>
      </c>
      <c r="D29335">
        <v>591.54586600000005</v>
      </c>
      <c r="E29335" s="6">
        <v>629.3982244</v>
      </c>
      <c r="F29335">
        <v>5.9545844849999998</v>
      </c>
      <c r="G29335">
        <v>325.08043839999999</v>
      </c>
      <c r="H29335">
        <v>79.873284799999993</v>
      </c>
      <c r="I29335">
        <v>43077.254166666666</v>
      </c>
      <c r="J29335" t="s">
        <v>19</v>
      </c>
    </row>
    <row r="29336" spans="1:10" x14ac:dyDescent="0.25">
      <c r="A29336">
        <v>100.15114250000001</v>
      </c>
      <c r="B29336">
        <v>107.88433809999999</v>
      </c>
      <c r="C29336">
        <v>244</v>
      </c>
      <c r="D29336">
        <v>584.30470000000003</v>
      </c>
      <c r="E29336" s="6">
        <v>629.40190159999997</v>
      </c>
      <c r="F29336">
        <v>4.4657519939999997</v>
      </c>
      <c r="G29336">
        <v>325.08124959999998</v>
      </c>
      <c r="H29336">
        <v>79.873372459999999</v>
      </c>
      <c r="I29336">
        <v>43077.254166666666</v>
      </c>
      <c r="J29336" t="s">
        <v>19</v>
      </c>
    </row>
    <row r="29337" spans="1:10" x14ac:dyDescent="0.25">
      <c r="A29337">
        <v>99.793164450000006</v>
      </c>
      <c r="B29337">
        <v>110.19289999999999</v>
      </c>
      <c r="C29337">
        <v>244</v>
      </c>
      <c r="D29337">
        <v>589.33479009999996</v>
      </c>
      <c r="E29337" s="6">
        <v>629.4093408</v>
      </c>
      <c r="F29337">
        <v>1.4537924179999999</v>
      </c>
      <c r="G29337">
        <v>325.08289050000002</v>
      </c>
      <c r="H29337">
        <v>79.873549789999998</v>
      </c>
      <c r="I29337">
        <v>43077.254166666666</v>
      </c>
      <c r="J29337" t="s">
        <v>19</v>
      </c>
    </row>
    <row r="29338" spans="1:10" x14ac:dyDescent="0.25">
      <c r="A29338">
        <v>99.620378020000004</v>
      </c>
      <c r="B29338">
        <v>108.4076039</v>
      </c>
      <c r="C29338">
        <v>244</v>
      </c>
      <c r="D29338">
        <v>591.76268030000006</v>
      </c>
      <c r="E29338" s="6">
        <v>629.41293150000001</v>
      </c>
      <c r="F29338">
        <v>0</v>
      </c>
      <c r="G29338">
        <v>325.08368250000001</v>
      </c>
      <c r="H29338">
        <v>79.873635379999996</v>
      </c>
      <c r="I29338">
        <v>43077.254166666666</v>
      </c>
      <c r="J29338" t="s">
        <v>19</v>
      </c>
    </row>
    <row r="29339" spans="1:10" x14ac:dyDescent="0.25">
      <c r="A29339">
        <v>99.444756130000002</v>
      </c>
      <c r="B29339">
        <v>106.5930108</v>
      </c>
      <c r="C29339">
        <v>244</v>
      </c>
      <c r="D29339">
        <v>594.23041250000006</v>
      </c>
      <c r="E29339" s="6">
        <v>629.4165812</v>
      </c>
      <c r="F29339">
        <v>6.6452260000000001</v>
      </c>
      <c r="G29339">
        <v>325.08448759999999</v>
      </c>
      <c r="H29339">
        <v>79.873722380000004</v>
      </c>
      <c r="I29339">
        <v>43077.254166666666</v>
      </c>
      <c r="J29339" t="s">
        <v>19</v>
      </c>
    </row>
    <row r="29340" spans="1:10" x14ac:dyDescent="0.25">
      <c r="A29340">
        <v>99.267893700000002</v>
      </c>
      <c r="B29340">
        <v>104.76560000000001</v>
      </c>
      <c r="C29340">
        <v>244</v>
      </c>
      <c r="D29340">
        <v>596.71557589999998</v>
      </c>
      <c r="E29340" s="6">
        <v>629.42025660000002</v>
      </c>
      <c r="F29340">
        <v>5.5423847679999998</v>
      </c>
      <c r="G29340">
        <v>325.08529829999998</v>
      </c>
      <c r="H29340">
        <v>79.873809989999998</v>
      </c>
      <c r="I29340">
        <v>43077.254166666666</v>
      </c>
      <c r="J29340" t="s">
        <v>19</v>
      </c>
    </row>
    <row r="29341" spans="1:10" x14ac:dyDescent="0.25">
      <c r="A29341">
        <v>99.084031210000006</v>
      </c>
      <c r="B29341">
        <v>105.4610177</v>
      </c>
      <c r="C29341">
        <v>244</v>
      </c>
      <c r="D29341">
        <v>599.29909999999995</v>
      </c>
      <c r="E29341" s="6">
        <v>629.42407739999999</v>
      </c>
      <c r="F29341">
        <v>4.3958940120000003</v>
      </c>
      <c r="G29341">
        <v>325.08614110000002</v>
      </c>
      <c r="H29341">
        <v>79.873901070000002</v>
      </c>
      <c r="I29341">
        <v>43077.254166666666</v>
      </c>
      <c r="J29341" t="s">
        <v>19</v>
      </c>
    </row>
    <row r="29342" spans="1:10" x14ac:dyDescent="0.25">
      <c r="A29342">
        <v>98.379062590000004</v>
      </c>
      <c r="B29342">
        <v>108.12739999999999</v>
      </c>
      <c r="C29342">
        <v>244</v>
      </c>
      <c r="D29342">
        <v>590.96920729999999</v>
      </c>
      <c r="E29342" s="6">
        <v>629.43872750000003</v>
      </c>
      <c r="F29342">
        <v>0</v>
      </c>
      <c r="G29342">
        <v>325.08937259999999</v>
      </c>
      <c r="H29342">
        <v>79.874250290000006</v>
      </c>
      <c r="I29342">
        <v>43077.254166666666</v>
      </c>
      <c r="J29342" t="s">
        <v>19</v>
      </c>
    </row>
    <row r="29343" spans="1:10" x14ac:dyDescent="0.25">
      <c r="A29343">
        <v>98.020995920000004</v>
      </c>
      <c r="B29343">
        <v>107.7134767</v>
      </c>
      <c r="C29343">
        <v>244</v>
      </c>
      <c r="D29343">
        <v>586.73829999999998</v>
      </c>
      <c r="E29343" s="6">
        <v>629.4461685</v>
      </c>
      <c r="F29343">
        <v>6.9462219999999997</v>
      </c>
      <c r="G29343">
        <v>325.09101390000001</v>
      </c>
      <c r="H29343">
        <v>79.874427659999995</v>
      </c>
      <c r="I29343">
        <v>43077.254166666666</v>
      </c>
      <c r="J29343" t="s">
        <v>19</v>
      </c>
    </row>
    <row r="29344" spans="1:10" x14ac:dyDescent="0.25">
      <c r="A29344">
        <v>97.846880369999994</v>
      </c>
      <c r="B29344">
        <v>107.51220000000001</v>
      </c>
      <c r="C29344">
        <v>244</v>
      </c>
      <c r="D29344">
        <v>599.14200000000005</v>
      </c>
      <c r="E29344" s="6">
        <v>629.44978679999997</v>
      </c>
      <c r="F29344">
        <v>3.4871935879999998</v>
      </c>
      <c r="G29344">
        <v>325.09181210000003</v>
      </c>
      <c r="H29344">
        <v>79.874513910000005</v>
      </c>
      <c r="I29344">
        <v>43077.254166666666</v>
      </c>
      <c r="J29344" t="s">
        <v>19</v>
      </c>
    </row>
    <row r="29345" spans="1:10" x14ac:dyDescent="0.25">
      <c r="A29345">
        <v>97.671347080000004</v>
      </c>
      <c r="B29345">
        <v>111.1157</v>
      </c>
      <c r="C29345">
        <v>244</v>
      </c>
      <c r="D29345">
        <v>597.96097169999996</v>
      </c>
      <c r="E29345" s="6">
        <v>629.45343460000004</v>
      </c>
      <c r="F29345">
        <v>0</v>
      </c>
      <c r="G29345">
        <v>325.09261670000001</v>
      </c>
      <c r="H29345">
        <v>79.874600860000001</v>
      </c>
      <c r="I29345">
        <v>43077.254166666666</v>
      </c>
      <c r="J29345" t="s">
        <v>19</v>
      </c>
    </row>
    <row r="29346" spans="1:10" x14ac:dyDescent="0.25">
      <c r="A29346">
        <v>97.314698160000006</v>
      </c>
      <c r="B29346">
        <v>105.7544</v>
      </c>
      <c r="C29346">
        <v>244</v>
      </c>
      <c r="D29346">
        <v>595.56135570000004</v>
      </c>
      <c r="E29346" s="6">
        <v>629.46084619999999</v>
      </c>
      <c r="F29346">
        <v>7.1366880000000004</v>
      </c>
      <c r="G29346">
        <v>325.09425149999998</v>
      </c>
      <c r="H29346">
        <v>79.874777539999997</v>
      </c>
      <c r="I29346">
        <v>43077.254166666666</v>
      </c>
      <c r="J29346" t="s">
        <v>19</v>
      </c>
    </row>
    <row r="29347" spans="1:10" x14ac:dyDescent="0.25">
      <c r="A29347">
        <v>96.782515939999996</v>
      </c>
      <c r="B29347">
        <v>113.8184</v>
      </c>
      <c r="C29347">
        <v>244</v>
      </c>
      <c r="D29347">
        <v>591.98071149999998</v>
      </c>
      <c r="E29347" s="6">
        <v>629.47190550000005</v>
      </c>
      <c r="F29347">
        <v>1.780827908</v>
      </c>
      <c r="G29347">
        <v>325.09669100000002</v>
      </c>
      <c r="H29347">
        <v>79.875041159999995</v>
      </c>
      <c r="I29347">
        <v>43077.254166666666</v>
      </c>
      <c r="J29347" t="s">
        <v>19</v>
      </c>
    </row>
    <row r="29348" spans="1:10" x14ac:dyDescent="0.25">
      <c r="A29348">
        <v>96.605564920000006</v>
      </c>
      <c r="B29348">
        <v>112.44767400000001</v>
      </c>
      <c r="C29348">
        <v>244</v>
      </c>
      <c r="D29348">
        <v>590.79014429999995</v>
      </c>
      <c r="E29348" s="6">
        <v>629.47558279999998</v>
      </c>
      <c r="F29348">
        <v>0</v>
      </c>
      <c r="G29348">
        <v>325.09750209999999</v>
      </c>
      <c r="H29348">
        <v>79.87512882</v>
      </c>
      <c r="I29348">
        <v>43077.254166666666</v>
      </c>
      <c r="J29348" t="s">
        <v>19</v>
      </c>
    </row>
    <row r="29349" spans="1:10" x14ac:dyDescent="0.25">
      <c r="A29349">
        <v>96.073382710000004</v>
      </c>
      <c r="B29349">
        <v>108.3252</v>
      </c>
      <c r="C29349">
        <v>244</v>
      </c>
      <c r="D29349">
        <v>587.20950000000005</v>
      </c>
      <c r="E29349" s="6">
        <v>629.48664210000004</v>
      </c>
      <c r="F29349">
        <v>6.4413770000000001</v>
      </c>
      <c r="G29349">
        <v>325.09994160000002</v>
      </c>
      <c r="H29349">
        <v>79.875392439999999</v>
      </c>
      <c r="I29349">
        <v>43077.254166666666</v>
      </c>
      <c r="J29349" t="s">
        <v>19</v>
      </c>
    </row>
    <row r="29350" spans="1:10" x14ac:dyDescent="0.25">
      <c r="A29350">
        <v>95.7167338</v>
      </c>
      <c r="B29350">
        <v>113.09552170000001</v>
      </c>
      <c r="C29350">
        <v>244</v>
      </c>
      <c r="D29350">
        <v>605.89329999999995</v>
      </c>
      <c r="E29350" s="6">
        <v>629.49405369999999</v>
      </c>
      <c r="F29350">
        <v>2.1022068049999998</v>
      </c>
      <c r="G29350">
        <v>325.1015764</v>
      </c>
      <c r="H29350">
        <v>79.875569110000001</v>
      </c>
      <c r="I29350">
        <v>43077.254861111112</v>
      </c>
      <c r="J29350" t="s">
        <v>19</v>
      </c>
    </row>
    <row r="29351" spans="1:10" x14ac:dyDescent="0.25">
      <c r="A29351">
        <v>95.543947360000004</v>
      </c>
      <c r="B29351">
        <v>115.4066093</v>
      </c>
      <c r="C29351">
        <v>244</v>
      </c>
      <c r="D29351">
        <v>600.54105140000001</v>
      </c>
      <c r="E29351" s="6">
        <v>629.49764440000001</v>
      </c>
      <c r="F29351">
        <v>0</v>
      </c>
      <c r="G29351">
        <v>325.10236839999999</v>
      </c>
      <c r="H29351">
        <v>79.875654710000006</v>
      </c>
      <c r="I29351">
        <v>43077.254861111112</v>
      </c>
      <c r="J29351" t="s">
        <v>19</v>
      </c>
    </row>
    <row r="29352" spans="1:10" x14ac:dyDescent="0.25">
      <c r="A29352">
        <v>95.36699634</v>
      </c>
      <c r="B29352">
        <v>117.7734</v>
      </c>
      <c r="C29352">
        <v>244</v>
      </c>
      <c r="D29352">
        <v>595.0598</v>
      </c>
      <c r="E29352" s="6">
        <v>629.50132159999998</v>
      </c>
      <c r="F29352">
        <v>3.4018681819999999</v>
      </c>
      <c r="G29352">
        <v>325.10317959999998</v>
      </c>
      <c r="H29352">
        <v>79.875742360000004</v>
      </c>
      <c r="I29352">
        <v>43077.254861111112</v>
      </c>
      <c r="J29352" t="s">
        <v>19</v>
      </c>
    </row>
    <row r="29353" spans="1:10" x14ac:dyDescent="0.25">
      <c r="A29353">
        <v>95.192880770000002</v>
      </c>
      <c r="B29353">
        <v>109.64360000000001</v>
      </c>
      <c r="C29353">
        <v>244</v>
      </c>
      <c r="D29353">
        <v>593.11955720000003</v>
      </c>
      <c r="E29353" s="6">
        <v>629.50493989999995</v>
      </c>
      <c r="F29353">
        <v>6.749225</v>
      </c>
      <c r="G29353">
        <v>325.10397769999997</v>
      </c>
      <c r="H29353">
        <v>79.875828609999999</v>
      </c>
      <c r="I29353">
        <v>43077.254861111112</v>
      </c>
      <c r="J29353" t="s">
        <v>19</v>
      </c>
    </row>
    <row r="29354" spans="1:10" x14ac:dyDescent="0.25">
      <c r="A29354">
        <v>95.00760056</v>
      </c>
      <c r="B29354">
        <v>112.6538</v>
      </c>
      <c r="C29354">
        <v>244</v>
      </c>
      <c r="D29354">
        <v>591.05490220000002</v>
      </c>
      <c r="E29354" s="6">
        <v>629.50879029999999</v>
      </c>
      <c r="F29354">
        <v>5.5759103550000004</v>
      </c>
      <c r="G29354">
        <v>325.104827</v>
      </c>
      <c r="H29354">
        <v>79.875920399999998</v>
      </c>
      <c r="I29354">
        <v>43077.254861111112</v>
      </c>
      <c r="J29354" t="s">
        <v>19</v>
      </c>
    </row>
    <row r="29355" spans="1:10" x14ac:dyDescent="0.25">
      <c r="A29355">
        <v>94.660698569999994</v>
      </c>
      <c r="B29355">
        <v>107.9956</v>
      </c>
      <c r="C29355">
        <v>244</v>
      </c>
      <c r="D29355">
        <v>587.18922789999999</v>
      </c>
      <c r="E29355" s="6">
        <v>629.51599929999998</v>
      </c>
      <c r="F29355">
        <v>3.3791015849999999</v>
      </c>
      <c r="G29355">
        <v>325.10641720000001</v>
      </c>
      <c r="H29355">
        <v>79.876092240000006</v>
      </c>
      <c r="I29355">
        <v>43077.254861111112</v>
      </c>
      <c r="J29355" t="s">
        <v>19</v>
      </c>
    </row>
    <row r="29356" spans="1:10" x14ac:dyDescent="0.25">
      <c r="A29356">
        <v>94.127098619999998</v>
      </c>
      <c r="B29356">
        <v>109.8797063</v>
      </c>
      <c r="C29356">
        <v>244</v>
      </c>
      <c r="D29356">
        <v>581.24310000000003</v>
      </c>
      <c r="E29356" s="6">
        <v>629.52708810000001</v>
      </c>
      <c r="F29356">
        <v>0</v>
      </c>
      <c r="G29356">
        <v>325.10886310000001</v>
      </c>
      <c r="H29356">
        <v>79.876356569999999</v>
      </c>
      <c r="I29356">
        <v>43077.254861111112</v>
      </c>
      <c r="J29356" t="s">
        <v>19</v>
      </c>
    </row>
    <row r="29357" spans="1:10" x14ac:dyDescent="0.25">
      <c r="A29357">
        <v>93.767702850000006</v>
      </c>
      <c r="B29357">
        <v>111.1487091</v>
      </c>
      <c r="C29357">
        <v>244</v>
      </c>
      <c r="D29357">
        <v>597.10818300000005</v>
      </c>
      <c r="E29357" s="6">
        <v>629.53455680000002</v>
      </c>
      <c r="F29357">
        <v>6.3269760000000002</v>
      </c>
      <c r="G29357">
        <v>325.1105106</v>
      </c>
      <c r="H29357">
        <v>79.876534599999999</v>
      </c>
      <c r="I29357">
        <v>43077.254861111112</v>
      </c>
      <c r="J29357" t="s">
        <v>19</v>
      </c>
    </row>
    <row r="29358" spans="1:10" x14ac:dyDescent="0.25">
      <c r="A29358">
        <v>93.59358727</v>
      </c>
      <c r="B29358">
        <v>111.7634997</v>
      </c>
      <c r="C29358">
        <v>244</v>
      </c>
      <c r="D29358">
        <v>604.79430000000002</v>
      </c>
      <c r="E29358" s="6">
        <v>629.53817509999999</v>
      </c>
      <c r="F29358">
        <v>5.291968614</v>
      </c>
      <c r="G29358">
        <v>325.1113087</v>
      </c>
      <c r="H29358">
        <v>79.876620849999995</v>
      </c>
      <c r="I29358">
        <v>43077.254861111112</v>
      </c>
      <c r="J29358" t="s">
        <v>19</v>
      </c>
    </row>
    <row r="29359" spans="1:10" x14ac:dyDescent="0.25">
      <c r="A29359">
        <v>93.417965379999998</v>
      </c>
      <c r="B29359">
        <v>112.3836091</v>
      </c>
      <c r="C29359">
        <v>244</v>
      </c>
      <c r="D29359">
        <v>586.03189999999995</v>
      </c>
      <c r="E29359" s="6">
        <v>629.54182470000001</v>
      </c>
      <c r="F29359">
        <v>4.2480071129999999</v>
      </c>
      <c r="G29359">
        <v>325.11211370000001</v>
      </c>
      <c r="H29359">
        <v>79.876707850000003</v>
      </c>
      <c r="I29359">
        <v>43077.254861111112</v>
      </c>
      <c r="J29359" t="s">
        <v>19</v>
      </c>
    </row>
    <row r="29360" spans="1:10" x14ac:dyDescent="0.25">
      <c r="A29360">
        <v>93.06140508</v>
      </c>
      <c r="B29360">
        <v>113.6426</v>
      </c>
      <c r="C29360">
        <v>244</v>
      </c>
      <c r="D29360">
        <v>593.0798628</v>
      </c>
      <c r="E29360" s="6">
        <v>629.54923440000005</v>
      </c>
      <c r="F29360">
        <v>2.1284807400000001</v>
      </c>
      <c r="G29360">
        <v>325.11374819999997</v>
      </c>
      <c r="H29360">
        <v>79.876884480000001</v>
      </c>
      <c r="I29360">
        <v>43077.254861111112</v>
      </c>
      <c r="J29360" t="s">
        <v>19</v>
      </c>
    </row>
    <row r="29361" spans="1:10" x14ac:dyDescent="0.25">
      <c r="A29361">
        <v>92.885783169999996</v>
      </c>
      <c r="B29361">
        <v>101.5356</v>
      </c>
      <c r="C29361">
        <v>244</v>
      </c>
      <c r="D29361">
        <v>596.55129999999997</v>
      </c>
      <c r="E29361" s="6">
        <v>629.55288399999995</v>
      </c>
      <c r="F29361">
        <v>1.084519113</v>
      </c>
      <c r="G29361">
        <v>325.11455319999999</v>
      </c>
      <c r="H29361">
        <v>79.876971470000001</v>
      </c>
      <c r="I29361">
        <v>43077.254861111112</v>
      </c>
      <c r="J29361" t="s">
        <v>19</v>
      </c>
    </row>
    <row r="29362" spans="1:10" x14ac:dyDescent="0.25">
      <c r="A29362">
        <v>92.703338419999994</v>
      </c>
      <c r="B29362">
        <v>107.9736</v>
      </c>
      <c r="C29362">
        <v>244</v>
      </c>
      <c r="D29362">
        <v>589.48157189999995</v>
      </c>
      <c r="E29362" s="6">
        <v>629.55667540000002</v>
      </c>
      <c r="F29362">
        <v>0</v>
      </c>
      <c r="G29362">
        <v>325.11538949999999</v>
      </c>
      <c r="H29362">
        <v>79.877061850000004</v>
      </c>
      <c r="I29362">
        <v>43077.254861111112</v>
      </c>
      <c r="J29362" t="s">
        <v>19</v>
      </c>
    </row>
    <row r="29363" spans="1:10" x14ac:dyDescent="0.25">
      <c r="A29363">
        <v>92.529222869999998</v>
      </c>
      <c r="B29363">
        <v>108.170798</v>
      </c>
      <c r="C29363">
        <v>244</v>
      </c>
      <c r="D29363">
        <v>582.7346</v>
      </c>
      <c r="E29363" s="6">
        <v>629.56029379999995</v>
      </c>
      <c r="F29363">
        <v>2.241844892</v>
      </c>
      <c r="G29363">
        <v>325.11618759999999</v>
      </c>
      <c r="H29363">
        <v>79.877148099999999</v>
      </c>
      <c r="I29363">
        <v>43077.254861111112</v>
      </c>
      <c r="J29363" t="s">
        <v>19</v>
      </c>
    </row>
    <row r="29364" spans="1:10" x14ac:dyDescent="0.25">
      <c r="A29364">
        <v>92.355018689999994</v>
      </c>
      <c r="B29364">
        <v>108.3680963</v>
      </c>
      <c r="C29364">
        <v>244</v>
      </c>
      <c r="D29364">
        <v>596.23739999999998</v>
      </c>
      <c r="E29364" s="6">
        <v>629.56391389999999</v>
      </c>
      <c r="F29364">
        <v>4.4848308619999999</v>
      </c>
      <c r="G29364">
        <v>325.11698619999999</v>
      </c>
      <c r="H29364">
        <v>79.877234400000006</v>
      </c>
      <c r="I29364">
        <v>43077.254861111112</v>
      </c>
      <c r="J29364" t="s">
        <v>19</v>
      </c>
    </row>
    <row r="29365" spans="1:10" x14ac:dyDescent="0.25">
      <c r="A29365">
        <v>92.179485400000004</v>
      </c>
      <c r="B29365">
        <v>108.5669</v>
      </c>
      <c r="C29365">
        <v>244</v>
      </c>
      <c r="D29365">
        <v>586.23007789999997</v>
      </c>
      <c r="E29365" s="6">
        <v>629.56756170000006</v>
      </c>
      <c r="F29365">
        <v>6.7449300000000001</v>
      </c>
      <c r="G29365">
        <v>325.11779080000002</v>
      </c>
      <c r="H29365">
        <v>79.877321350000003</v>
      </c>
      <c r="I29365">
        <v>43077.254861111112</v>
      </c>
      <c r="J29365" t="s">
        <v>19</v>
      </c>
    </row>
    <row r="29366" spans="1:10" x14ac:dyDescent="0.25">
      <c r="A29366">
        <v>91.995622920000002</v>
      </c>
      <c r="B29366">
        <v>112.54389999999999</v>
      </c>
      <c r="C29366">
        <v>244</v>
      </c>
      <c r="D29366">
        <v>575.74789999999996</v>
      </c>
      <c r="E29366" s="6">
        <v>629.57138259999999</v>
      </c>
      <c r="F29366">
        <v>5.3496822469999996</v>
      </c>
      <c r="G29366">
        <v>325.11863360000001</v>
      </c>
      <c r="H29366">
        <v>79.877412430000007</v>
      </c>
      <c r="I29366">
        <v>43077.254861111112</v>
      </c>
      <c r="J29366" t="s">
        <v>19</v>
      </c>
    </row>
    <row r="29367" spans="1:10" x14ac:dyDescent="0.25">
      <c r="A29367">
        <v>91.647303190000002</v>
      </c>
      <c r="B29367">
        <v>106.2817</v>
      </c>
      <c r="C29367">
        <v>244</v>
      </c>
      <c r="D29367">
        <v>584.68827420000002</v>
      </c>
      <c r="E29367" s="6">
        <v>629.57862109999996</v>
      </c>
      <c r="F29367">
        <v>2.7064442789999998</v>
      </c>
      <c r="G29367">
        <v>325.12023019999998</v>
      </c>
      <c r="H29367">
        <v>79.877584970000001</v>
      </c>
      <c r="I29367">
        <v>43077.254861111112</v>
      </c>
      <c r="J29367" t="s">
        <v>19</v>
      </c>
    </row>
    <row r="29368" spans="1:10" x14ac:dyDescent="0.25">
      <c r="A29368">
        <v>91.463440700000007</v>
      </c>
      <c r="B29368">
        <v>112.8516</v>
      </c>
      <c r="C29368">
        <v>244</v>
      </c>
      <c r="D29368">
        <v>589.40750000000003</v>
      </c>
      <c r="E29368" s="6">
        <v>629.58244190000005</v>
      </c>
      <c r="F29368">
        <v>1.3111965249999999</v>
      </c>
      <c r="G29368">
        <v>325.12107309999999</v>
      </c>
      <c r="H29368">
        <v>79.877676050000005</v>
      </c>
      <c r="I29368">
        <v>43077.254861111112</v>
      </c>
      <c r="J29368" t="s">
        <v>19</v>
      </c>
    </row>
    <row r="29369" spans="1:10" x14ac:dyDescent="0.25">
      <c r="A29369">
        <v>91.290654290000006</v>
      </c>
      <c r="B29369">
        <v>108.8306</v>
      </c>
      <c r="C29369">
        <v>244</v>
      </c>
      <c r="D29369">
        <v>584.34736439999995</v>
      </c>
      <c r="E29369" s="6">
        <v>629.58603259999995</v>
      </c>
      <c r="F29369">
        <v>0</v>
      </c>
      <c r="G29369">
        <v>325.12186509999998</v>
      </c>
      <c r="H29369">
        <v>79.877761649999997</v>
      </c>
      <c r="I29369">
        <v>43077.254861111112</v>
      </c>
      <c r="J29369" t="s">
        <v>19</v>
      </c>
    </row>
    <row r="29370" spans="1:10" x14ac:dyDescent="0.25">
      <c r="A29370">
        <v>90.932676229999998</v>
      </c>
      <c r="B29370">
        <v>110.96014580000001</v>
      </c>
      <c r="C29370">
        <v>244</v>
      </c>
      <c r="D29370">
        <v>573.86379999999997</v>
      </c>
      <c r="E29370" s="6">
        <v>629.59347179999997</v>
      </c>
      <c r="F29370">
        <v>7.1298630000000003</v>
      </c>
      <c r="G29370">
        <v>325.12350600000002</v>
      </c>
      <c r="H29370">
        <v>79.877938979999996</v>
      </c>
      <c r="I29370">
        <v>43077.254861111112</v>
      </c>
      <c r="J29370" t="s">
        <v>19</v>
      </c>
    </row>
    <row r="29371" spans="1:10" x14ac:dyDescent="0.25">
      <c r="A29371">
        <v>90.400494030000004</v>
      </c>
      <c r="B29371">
        <v>114.126</v>
      </c>
      <c r="C29371">
        <v>244</v>
      </c>
      <c r="D29371">
        <v>586.60526159999995</v>
      </c>
      <c r="E29371" s="6">
        <v>629.6045312</v>
      </c>
      <c r="F29371">
        <v>0</v>
      </c>
      <c r="G29371">
        <v>325.1259455</v>
      </c>
      <c r="H29371">
        <v>79.878202599999995</v>
      </c>
      <c r="I29371">
        <v>43077.255555555559</v>
      </c>
      <c r="J29371" t="s">
        <v>19</v>
      </c>
    </row>
    <row r="29372" spans="1:10" x14ac:dyDescent="0.25">
      <c r="A29372">
        <v>90.227707600000002</v>
      </c>
      <c r="B29372">
        <v>113.71303899999999</v>
      </c>
      <c r="C29372">
        <v>244</v>
      </c>
      <c r="D29372">
        <v>590.74210000000005</v>
      </c>
      <c r="E29372" s="6">
        <v>629.60812190000001</v>
      </c>
      <c r="F29372">
        <v>6.8386639999999996</v>
      </c>
      <c r="G29372">
        <v>325.12673749999999</v>
      </c>
      <c r="H29372">
        <v>79.878288190000006</v>
      </c>
      <c r="I29372">
        <v>43077.255555555559</v>
      </c>
      <c r="J29372" t="s">
        <v>19</v>
      </c>
    </row>
    <row r="29373" spans="1:10" x14ac:dyDescent="0.25">
      <c r="A29373">
        <v>89.869640930000003</v>
      </c>
      <c r="B29373">
        <v>112.85725669999999</v>
      </c>
      <c r="C29373">
        <v>244</v>
      </c>
      <c r="D29373">
        <v>585.91554399999995</v>
      </c>
      <c r="E29373" s="6">
        <v>629.61556289999999</v>
      </c>
      <c r="F29373">
        <v>0</v>
      </c>
      <c r="G29373">
        <v>325.12837889999997</v>
      </c>
      <c r="H29373">
        <v>79.878465570000003</v>
      </c>
      <c r="I29373">
        <v>43077.255555555559</v>
      </c>
      <c r="J29373" t="s">
        <v>19</v>
      </c>
    </row>
    <row r="29374" spans="1:10" x14ac:dyDescent="0.25">
      <c r="A29374">
        <v>89.33612961</v>
      </c>
      <c r="B29374">
        <v>111.5821603</v>
      </c>
      <c r="C29374">
        <v>244</v>
      </c>
      <c r="D29374">
        <v>578.72408340000004</v>
      </c>
      <c r="E29374" s="6">
        <v>629.62664989999996</v>
      </c>
      <c r="F29374">
        <v>6.54176</v>
      </c>
      <c r="G29374">
        <v>325.13082439999999</v>
      </c>
      <c r="H29374">
        <v>79.878729849999999</v>
      </c>
      <c r="I29374">
        <v>43077.255555555559</v>
      </c>
      <c r="J29374" t="s">
        <v>19</v>
      </c>
    </row>
    <row r="29375" spans="1:10" x14ac:dyDescent="0.25">
      <c r="A29375">
        <v>89.161925429999997</v>
      </c>
      <c r="B29375">
        <v>111.1658109</v>
      </c>
      <c r="C29375">
        <v>244</v>
      </c>
      <c r="D29375">
        <v>576.3759</v>
      </c>
      <c r="E29375" s="6">
        <v>629.63027</v>
      </c>
      <c r="F29375">
        <v>4.3667049599999999</v>
      </c>
      <c r="G29375">
        <v>325.13162299999999</v>
      </c>
      <c r="H29375">
        <v>79.878816150000006</v>
      </c>
      <c r="I29375">
        <v>43077.255555555559</v>
      </c>
      <c r="J29375" t="s">
        <v>19</v>
      </c>
    </row>
    <row r="29376" spans="1:10" x14ac:dyDescent="0.25">
      <c r="A29376">
        <v>88.812187969999997</v>
      </c>
      <c r="B29376">
        <v>110.3299355</v>
      </c>
      <c r="C29376">
        <v>244</v>
      </c>
      <c r="D29376">
        <v>599.37739999999997</v>
      </c>
      <c r="E29376" s="6">
        <v>629.63753799999995</v>
      </c>
      <c r="F29376">
        <v>0</v>
      </c>
      <c r="G29376">
        <v>325.1332261</v>
      </c>
      <c r="H29376">
        <v>79.878989399999995</v>
      </c>
      <c r="I29376">
        <v>43077.255555555559</v>
      </c>
      <c r="J29376" t="s">
        <v>19</v>
      </c>
    </row>
    <row r="29377" spans="1:10" x14ac:dyDescent="0.25">
      <c r="A29377">
        <v>88.451463079999996</v>
      </c>
      <c r="B29377">
        <v>109.4678</v>
      </c>
      <c r="C29377">
        <v>244</v>
      </c>
      <c r="D29377">
        <v>580.53660000000002</v>
      </c>
      <c r="E29377" s="6">
        <v>629.64503420000005</v>
      </c>
      <c r="F29377">
        <v>6.437284</v>
      </c>
      <c r="G29377">
        <v>325.13487959999998</v>
      </c>
      <c r="H29377">
        <v>79.879168089999993</v>
      </c>
      <c r="I29377">
        <v>43077.255555555559</v>
      </c>
      <c r="J29377" t="s">
        <v>19</v>
      </c>
    </row>
    <row r="29378" spans="1:10" x14ac:dyDescent="0.25">
      <c r="A29378">
        <v>88.27867664</v>
      </c>
      <c r="B29378">
        <v>110.89528730000001</v>
      </c>
      <c r="C29378">
        <v>244</v>
      </c>
      <c r="D29378">
        <v>592.07669999999996</v>
      </c>
      <c r="E29378" s="6">
        <v>629.64862489999996</v>
      </c>
      <c r="F29378">
        <v>5.172145531</v>
      </c>
      <c r="G29378">
        <v>325.13567169999999</v>
      </c>
      <c r="H29378">
        <v>79.879253680000005</v>
      </c>
      <c r="I29378">
        <v>43077.255555555559</v>
      </c>
      <c r="J29378" t="s">
        <v>19</v>
      </c>
    </row>
    <row r="29379" spans="1:10" x14ac:dyDescent="0.25">
      <c r="A29379">
        <v>88.103054729999997</v>
      </c>
      <c r="B29379">
        <v>112.3462</v>
      </c>
      <c r="C29379">
        <v>244</v>
      </c>
      <c r="D29379">
        <v>610.21100000000001</v>
      </c>
      <c r="E29379" s="6">
        <v>629.65227460000006</v>
      </c>
      <c r="F29379">
        <v>3.8862457730000002</v>
      </c>
      <c r="G29379">
        <v>325.1364767</v>
      </c>
      <c r="H29379">
        <v>79.879340679999999</v>
      </c>
      <c r="I29379">
        <v>43077.255555555559</v>
      </c>
      <c r="J29379" t="s">
        <v>19</v>
      </c>
    </row>
    <row r="29380" spans="1:10" x14ac:dyDescent="0.25">
      <c r="A29380">
        <v>87.919280860000001</v>
      </c>
      <c r="B29380">
        <v>109.5489287</v>
      </c>
      <c r="C29380">
        <v>244</v>
      </c>
      <c r="D29380">
        <v>598.04300000000001</v>
      </c>
      <c r="E29380" s="6">
        <v>629.65609359999996</v>
      </c>
      <c r="F29380">
        <v>2.5406575830000002</v>
      </c>
      <c r="G29380">
        <v>325.13731910000001</v>
      </c>
      <c r="H29380">
        <v>79.879431710000006</v>
      </c>
      <c r="I29380">
        <v>43077.255555555559</v>
      </c>
      <c r="J29380" t="s">
        <v>19</v>
      </c>
    </row>
    <row r="29381" spans="1:10" x14ac:dyDescent="0.25">
      <c r="A29381">
        <v>87.746494429999998</v>
      </c>
      <c r="B29381">
        <v>106.91889999999999</v>
      </c>
      <c r="C29381">
        <v>244</v>
      </c>
      <c r="D29381">
        <v>583.67669999999998</v>
      </c>
      <c r="E29381" s="6">
        <v>629.65968429999998</v>
      </c>
      <c r="F29381">
        <v>1.2755191130000001</v>
      </c>
      <c r="G29381">
        <v>325.1381111</v>
      </c>
      <c r="H29381">
        <v>79.879517300000003</v>
      </c>
      <c r="I29381">
        <v>43077.255555555559</v>
      </c>
      <c r="J29381" t="s">
        <v>19</v>
      </c>
    </row>
    <row r="29382" spans="1:10" x14ac:dyDescent="0.25">
      <c r="A29382">
        <v>87.572290249999995</v>
      </c>
      <c r="B29382">
        <v>110.2114272</v>
      </c>
      <c r="C29382">
        <v>244</v>
      </c>
      <c r="D29382">
        <v>601.1046</v>
      </c>
      <c r="E29382" s="6">
        <v>629.66330440000002</v>
      </c>
      <c r="F29382">
        <v>0</v>
      </c>
      <c r="G29382">
        <v>325.1389097</v>
      </c>
      <c r="H29382">
        <v>79.879603599999996</v>
      </c>
      <c r="I29382">
        <v>43077.255555555559</v>
      </c>
      <c r="J29382" t="s">
        <v>19</v>
      </c>
    </row>
    <row r="29383" spans="1:10" x14ac:dyDescent="0.25">
      <c r="A29383">
        <v>87.388427789999994</v>
      </c>
      <c r="B29383">
        <v>113.6865</v>
      </c>
      <c r="C29383">
        <v>244</v>
      </c>
      <c r="D29383">
        <v>594.65325089999999</v>
      </c>
      <c r="E29383" s="6">
        <v>629.66712529999995</v>
      </c>
      <c r="F29383">
        <v>7.3249079999999998</v>
      </c>
      <c r="G29383">
        <v>325.13975249999999</v>
      </c>
      <c r="H29383">
        <v>79.87969468</v>
      </c>
      <c r="I29383">
        <v>43077.255555555559</v>
      </c>
      <c r="J29383" t="s">
        <v>19</v>
      </c>
    </row>
    <row r="29384" spans="1:10" x14ac:dyDescent="0.25">
      <c r="A29384">
        <v>87.214312210000003</v>
      </c>
      <c r="B29384">
        <v>112.3817183</v>
      </c>
      <c r="C29384">
        <v>244</v>
      </c>
      <c r="D29384">
        <v>588.54390000000001</v>
      </c>
      <c r="E29384" s="6">
        <v>629.67074360000004</v>
      </c>
      <c r="F29384">
        <v>4.9283969719999998</v>
      </c>
      <c r="G29384">
        <v>325.14055059999998</v>
      </c>
      <c r="H29384">
        <v>79.879780929999995</v>
      </c>
      <c r="I29384">
        <v>43077.255555555559</v>
      </c>
      <c r="J29384" t="s">
        <v>19</v>
      </c>
    </row>
    <row r="29385" spans="1:10" x14ac:dyDescent="0.25">
      <c r="A29385">
        <v>86.856245569999999</v>
      </c>
      <c r="B29385">
        <v>109.69844999999999</v>
      </c>
      <c r="C29385">
        <v>244</v>
      </c>
      <c r="D29385">
        <v>598.98500000000001</v>
      </c>
      <c r="E29385" s="6">
        <v>629.67818469999997</v>
      </c>
      <c r="F29385">
        <v>0</v>
      </c>
      <c r="G29385">
        <v>325.1421919</v>
      </c>
      <c r="H29385">
        <v>79.879958299999998</v>
      </c>
      <c r="I29385">
        <v>43077.255555555559</v>
      </c>
      <c r="J29385" t="s">
        <v>19</v>
      </c>
    </row>
    <row r="29386" spans="1:10" x14ac:dyDescent="0.25">
      <c r="A29386">
        <v>86.682130000000001</v>
      </c>
      <c r="B29386">
        <v>108.3936683</v>
      </c>
      <c r="C29386">
        <v>244</v>
      </c>
      <c r="D29386">
        <v>597.86545360000002</v>
      </c>
      <c r="E29386" s="6">
        <v>629.68180299999995</v>
      </c>
      <c r="F29386">
        <v>6.3269760000000002</v>
      </c>
      <c r="G29386">
        <v>325.14299010000002</v>
      </c>
      <c r="H29386">
        <v>79.880044560000002</v>
      </c>
      <c r="I29386">
        <v>43077.255555555559</v>
      </c>
      <c r="J29386" t="s">
        <v>19</v>
      </c>
    </row>
    <row r="29387" spans="1:10" x14ac:dyDescent="0.25">
      <c r="A29387">
        <v>89.586395809999999</v>
      </c>
      <c r="B29387">
        <v>105.71040000000001</v>
      </c>
      <c r="C29387">
        <v>244</v>
      </c>
      <c r="D29387">
        <v>595.56311949999997</v>
      </c>
      <c r="E29387" s="6">
        <v>629.68924400000003</v>
      </c>
      <c r="F29387">
        <v>4.1929880669999999</v>
      </c>
      <c r="G29387">
        <v>325.14463139999998</v>
      </c>
      <c r="H29387">
        <v>79.880221930000005</v>
      </c>
      <c r="I29387">
        <v>43077.255555555559</v>
      </c>
      <c r="J29387" t="s">
        <v>19</v>
      </c>
    </row>
    <row r="29388" spans="1:10" x14ac:dyDescent="0.25">
      <c r="A29388">
        <v>90.998640850000001</v>
      </c>
      <c r="B29388">
        <v>111.3794</v>
      </c>
      <c r="C29388">
        <v>244</v>
      </c>
      <c r="D29388">
        <v>594.44357330000003</v>
      </c>
      <c r="E29388" s="6">
        <v>629.6928623</v>
      </c>
      <c r="F29388">
        <v>3.155302786</v>
      </c>
      <c r="G29388">
        <v>325.14542949999998</v>
      </c>
      <c r="H29388">
        <v>79.88030818</v>
      </c>
      <c r="I29388">
        <v>43077.255555555559</v>
      </c>
      <c r="J29388" t="s">
        <v>19</v>
      </c>
    </row>
    <row r="29389" spans="1:10" x14ac:dyDescent="0.25">
      <c r="A29389">
        <v>93.891407610000002</v>
      </c>
      <c r="B29389">
        <v>110.45650000000001</v>
      </c>
      <c r="C29389">
        <v>244</v>
      </c>
      <c r="D29389">
        <v>592.15035499999999</v>
      </c>
      <c r="E29389" s="6">
        <v>629.70027389999996</v>
      </c>
      <c r="F29389">
        <v>1.02976409</v>
      </c>
      <c r="G29389">
        <v>325.14706439999998</v>
      </c>
      <c r="H29389">
        <v>79.880484850000002</v>
      </c>
      <c r="I29389">
        <v>43077.255555555559</v>
      </c>
      <c r="J29389" t="s">
        <v>19</v>
      </c>
    </row>
    <row r="29390" spans="1:10" x14ac:dyDescent="0.25">
      <c r="A29390">
        <v>95.292872250000002</v>
      </c>
      <c r="B29390">
        <v>113.0493</v>
      </c>
      <c r="C29390">
        <v>244</v>
      </c>
      <c r="D29390">
        <v>591.03935479999996</v>
      </c>
      <c r="E29390" s="6">
        <v>629.70386459999997</v>
      </c>
      <c r="F29390">
        <v>0</v>
      </c>
      <c r="G29390">
        <v>325.14785640000002</v>
      </c>
      <c r="H29390">
        <v>79.88057044</v>
      </c>
      <c r="I29390">
        <v>43077.255555555559</v>
      </c>
      <c r="J29390" t="s">
        <v>19</v>
      </c>
    </row>
    <row r="29391" spans="1:10" x14ac:dyDescent="0.25">
      <c r="A29391">
        <v>96.716616520000002</v>
      </c>
      <c r="B29391">
        <v>108.9132031</v>
      </c>
      <c r="C29391">
        <v>244</v>
      </c>
      <c r="D29391">
        <v>589.91069259999995</v>
      </c>
      <c r="E29391" s="6">
        <v>629.70751240000004</v>
      </c>
      <c r="F29391">
        <v>6.2175510000000003</v>
      </c>
      <c r="G29391">
        <v>325.148661</v>
      </c>
      <c r="H29391">
        <v>79.880657400000004</v>
      </c>
      <c r="I29391">
        <v>43077.255555555559</v>
      </c>
      <c r="J29391" t="s">
        <v>19</v>
      </c>
    </row>
    <row r="29392" spans="1:10" x14ac:dyDescent="0.25">
      <c r="A29392">
        <v>98.151859999999999</v>
      </c>
      <c r="B29392">
        <v>104.7437</v>
      </c>
      <c r="C29392">
        <v>244</v>
      </c>
      <c r="D29392">
        <v>588.77291460000004</v>
      </c>
      <c r="E29392" s="6">
        <v>629.71118960000001</v>
      </c>
      <c r="F29392">
        <v>0</v>
      </c>
      <c r="G29392">
        <v>325.14947219999999</v>
      </c>
      <c r="H29392">
        <v>79.880745050000002</v>
      </c>
      <c r="I29392">
        <v>43077.256249999999</v>
      </c>
      <c r="J29392" t="s">
        <v>19</v>
      </c>
    </row>
    <row r="29393" spans="1:10" x14ac:dyDescent="0.25">
      <c r="A29393">
        <v>97.430919739999993</v>
      </c>
      <c r="B29393">
        <v>110.58248209999999</v>
      </c>
      <c r="C29393">
        <v>244</v>
      </c>
      <c r="D29393">
        <v>586.47058030000005</v>
      </c>
      <c r="E29393" s="6">
        <v>629.71863069999995</v>
      </c>
      <c r="F29393">
        <v>6.5403719999999996</v>
      </c>
      <c r="G29393">
        <v>325.15111350000001</v>
      </c>
      <c r="H29393">
        <v>79.880922429999998</v>
      </c>
      <c r="I29393">
        <v>43077.256249999999</v>
      </c>
      <c r="J29393" t="s">
        <v>19</v>
      </c>
    </row>
    <row r="29394" spans="1:10" x14ac:dyDescent="0.25">
      <c r="A29394">
        <v>97.077496690000004</v>
      </c>
      <c r="B29394">
        <v>113.4448</v>
      </c>
      <c r="C29394">
        <v>244</v>
      </c>
      <c r="D29394">
        <v>585.34191820000001</v>
      </c>
      <c r="E29394" s="6">
        <v>629.72227840000005</v>
      </c>
      <c r="F29394">
        <v>4.3831164210000004</v>
      </c>
      <c r="G29394">
        <v>325.15191809999999</v>
      </c>
      <c r="H29394">
        <v>79.881009379999995</v>
      </c>
      <c r="I29394">
        <v>43077.256249999999</v>
      </c>
      <c r="J29394" t="s">
        <v>19</v>
      </c>
    </row>
    <row r="29395" spans="1:10" x14ac:dyDescent="0.25">
      <c r="A29395">
        <v>96.359410990000001</v>
      </c>
      <c r="B29395">
        <v>112.13560200000001</v>
      </c>
      <c r="C29395">
        <v>244</v>
      </c>
      <c r="D29395">
        <v>583.04870000000005</v>
      </c>
      <c r="E29395" s="6">
        <v>629.72969000000001</v>
      </c>
      <c r="F29395">
        <v>0</v>
      </c>
      <c r="G29395">
        <v>325.15355299999999</v>
      </c>
      <c r="H29395">
        <v>79.881186049999997</v>
      </c>
      <c r="I29395">
        <v>43077.256249999999</v>
      </c>
      <c r="J29395" t="s">
        <v>19</v>
      </c>
    </row>
    <row r="29396" spans="1:10" x14ac:dyDescent="0.25">
      <c r="A29396">
        <v>96.00598789</v>
      </c>
      <c r="B29396">
        <v>111.49124879999999</v>
      </c>
      <c r="C29396">
        <v>244</v>
      </c>
      <c r="D29396">
        <v>587.18136040000002</v>
      </c>
      <c r="E29396" s="6">
        <v>629.73333779999996</v>
      </c>
      <c r="F29396">
        <v>6.2208500000000004</v>
      </c>
      <c r="G29396">
        <v>325.15435760000003</v>
      </c>
      <c r="H29396">
        <v>79.881273010000001</v>
      </c>
      <c r="I29396">
        <v>43077.256249999999</v>
      </c>
      <c r="J29396" t="s">
        <v>19</v>
      </c>
    </row>
    <row r="29397" spans="1:10" x14ac:dyDescent="0.25">
      <c r="A29397">
        <v>95.655419339999995</v>
      </c>
      <c r="B29397">
        <v>110.85209999999999</v>
      </c>
      <c r="C29397">
        <v>244</v>
      </c>
      <c r="D29397">
        <v>591.28064189999998</v>
      </c>
      <c r="E29397" s="6">
        <v>629.73695610000004</v>
      </c>
      <c r="F29397">
        <v>0</v>
      </c>
      <c r="G29397">
        <v>325.15515570000002</v>
      </c>
      <c r="H29397">
        <v>79.881359259999996</v>
      </c>
      <c r="I29397">
        <v>43077.256249999999</v>
      </c>
      <c r="J29397" t="s">
        <v>19</v>
      </c>
    </row>
    <row r="29398" spans="1:10" x14ac:dyDescent="0.25">
      <c r="A29398">
        <v>95.285226069999993</v>
      </c>
      <c r="B29398">
        <v>111.20461539999999</v>
      </c>
      <c r="C29398">
        <v>244</v>
      </c>
      <c r="D29398">
        <v>595.60940000000005</v>
      </c>
      <c r="E29398" s="6">
        <v>629.74077699999998</v>
      </c>
      <c r="F29398">
        <v>6.437284</v>
      </c>
      <c r="G29398">
        <v>325.15599850000001</v>
      </c>
      <c r="H29398">
        <v>79.881450340000001</v>
      </c>
      <c r="I29398">
        <v>43077.256249999999</v>
      </c>
      <c r="J29398" t="s">
        <v>19</v>
      </c>
    </row>
    <row r="29399" spans="1:10" x14ac:dyDescent="0.25">
      <c r="A29399">
        <v>94.213717270000004</v>
      </c>
      <c r="B29399">
        <v>112.2249563</v>
      </c>
      <c r="C29399">
        <v>244</v>
      </c>
      <c r="D29399">
        <v>605.97180000000003</v>
      </c>
      <c r="E29399" s="6">
        <v>629.75183630000004</v>
      </c>
      <c r="F29399">
        <v>4.0146805609999996</v>
      </c>
      <c r="G29399">
        <v>325.15843799999999</v>
      </c>
      <c r="H29399">
        <v>79.881713959999999</v>
      </c>
      <c r="I29399">
        <v>43077.256249999999</v>
      </c>
      <c r="J29399" t="s">
        <v>19</v>
      </c>
    </row>
    <row r="29400" spans="1:10" x14ac:dyDescent="0.25">
      <c r="A29400">
        <v>93.862970329999996</v>
      </c>
      <c r="B29400">
        <v>112.558954</v>
      </c>
      <c r="C29400">
        <v>244</v>
      </c>
      <c r="D29400">
        <v>592.86159999999995</v>
      </c>
      <c r="E29400" s="6">
        <v>629.75545650000004</v>
      </c>
      <c r="F29400">
        <v>3.2216672499999999</v>
      </c>
      <c r="G29400">
        <v>325.15923650000002</v>
      </c>
      <c r="H29400">
        <v>79.881800260000006</v>
      </c>
      <c r="I29400">
        <v>43077.256249999999</v>
      </c>
      <c r="J29400" t="s">
        <v>19</v>
      </c>
    </row>
    <row r="29401" spans="1:10" x14ac:dyDescent="0.25">
      <c r="A29401">
        <v>93.509547269999999</v>
      </c>
      <c r="B29401">
        <v>112.8955</v>
      </c>
      <c r="C29401">
        <v>244</v>
      </c>
      <c r="D29401">
        <v>599.97150959999999</v>
      </c>
      <c r="E29401" s="6">
        <v>629.75910429999999</v>
      </c>
      <c r="F29401">
        <v>2.422603439</v>
      </c>
      <c r="G29401">
        <v>325.1600411</v>
      </c>
      <c r="H29401">
        <v>79.881887210000002</v>
      </c>
      <c r="I29401">
        <v>43077.256249999999</v>
      </c>
      <c r="J29401" t="s">
        <v>19</v>
      </c>
    </row>
    <row r="29402" spans="1:10" x14ac:dyDescent="0.25">
      <c r="A29402">
        <v>92.785930949999994</v>
      </c>
      <c r="B29402">
        <v>107.627765</v>
      </c>
      <c r="C29402">
        <v>244</v>
      </c>
      <c r="D29402">
        <v>614.52869999999996</v>
      </c>
      <c r="E29402" s="6">
        <v>629.76657290000003</v>
      </c>
      <c r="F29402">
        <v>0.78655957200000004</v>
      </c>
      <c r="G29402">
        <v>325.16168859999999</v>
      </c>
      <c r="H29402">
        <v>79.882065240000003</v>
      </c>
      <c r="I29402">
        <v>43077.256249999999</v>
      </c>
      <c r="J29402" t="s">
        <v>19</v>
      </c>
    </row>
    <row r="29403" spans="1:10" x14ac:dyDescent="0.25">
      <c r="A29403">
        <v>92.438038469999995</v>
      </c>
      <c r="B29403">
        <v>105.09520000000001</v>
      </c>
      <c r="C29403">
        <v>244</v>
      </c>
      <c r="D29403">
        <v>594.74580000000003</v>
      </c>
      <c r="E29403" s="6">
        <v>629.77016360000005</v>
      </c>
      <c r="F29403">
        <v>0</v>
      </c>
      <c r="G29403">
        <v>325.16248059999998</v>
      </c>
      <c r="H29403">
        <v>79.882150839999994</v>
      </c>
      <c r="I29403">
        <v>43077.256249999999</v>
      </c>
      <c r="J29403" t="s">
        <v>19</v>
      </c>
    </row>
    <row r="29404" spans="1:10" x14ac:dyDescent="0.25">
      <c r="A29404">
        <v>92.087291489999998</v>
      </c>
      <c r="B29404">
        <v>111.46729999999999</v>
      </c>
      <c r="C29404">
        <v>244</v>
      </c>
      <c r="D29404">
        <v>599.62826259999997</v>
      </c>
      <c r="E29404" s="6">
        <v>629.77378380000005</v>
      </c>
      <c r="F29404">
        <v>3.18310307</v>
      </c>
      <c r="G29404">
        <v>325.16327910000001</v>
      </c>
      <c r="H29404">
        <v>79.882237129999993</v>
      </c>
      <c r="I29404">
        <v>43077.256249999999</v>
      </c>
      <c r="J29404" t="s">
        <v>19</v>
      </c>
    </row>
    <row r="29405" spans="1:10" x14ac:dyDescent="0.25">
      <c r="A29405">
        <v>91.717276650000002</v>
      </c>
      <c r="B29405">
        <v>108.5344896</v>
      </c>
      <c r="C29405">
        <v>244</v>
      </c>
      <c r="D29405">
        <v>604.77893740000002</v>
      </c>
      <c r="E29405" s="6">
        <v>629.77760279999995</v>
      </c>
      <c r="F29405">
        <v>6.5410659999999998</v>
      </c>
      <c r="G29405">
        <v>325.16412150000002</v>
      </c>
      <c r="H29405">
        <v>79.882328169999994</v>
      </c>
      <c r="I29405">
        <v>43077.256249999999</v>
      </c>
      <c r="J29405" t="s">
        <v>19</v>
      </c>
    </row>
    <row r="29406" spans="1:10" x14ac:dyDescent="0.25">
      <c r="A29406">
        <v>91.366529670000006</v>
      </c>
      <c r="B29406">
        <v>105.7544</v>
      </c>
      <c r="C29406">
        <v>244</v>
      </c>
      <c r="D29406">
        <v>609.66139999999996</v>
      </c>
      <c r="E29406" s="6">
        <v>629.78122299999995</v>
      </c>
      <c r="F29406">
        <v>5.4704918920000001</v>
      </c>
      <c r="G29406">
        <v>325.16492010000002</v>
      </c>
      <c r="H29406">
        <v>79.882414460000007</v>
      </c>
      <c r="I29406">
        <v>43077.256249999999</v>
      </c>
      <c r="J29406" t="s">
        <v>19</v>
      </c>
    </row>
    <row r="29407" spans="1:10" x14ac:dyDescent="0.25">
      <c r="A29407">
        <v>91.015782689999995</v>
      </c>
      <c r="B29407">
        <v>111.26949999999999</v>
      </c>
      <c r="C29407">
        <v>244</v>
      </c>
      <c r="D29407">
        <v>579.673</v>
      </c>
      <c r="E29407" s="6">
        <v>629.78484309999999</v>
      </c>
      <c r="F29407">
        <v>4.3999177830000002</v>
      </c>
      <c r="G29407">
        <v>325.16571859999999</v>
      </c>
      <c r="H29407">
        <v>79.882500759999999</v>
      </c>
      <c r="I29407">
        <v>43077.256249999999</v>
      </c>
      <c r="J29407" t="s">
        <v>19</v>
      </c>
    </row>
    <row r="29408" spans="1:10" x14ac:dyDescent="0.25">
      <c r="A29408">
        <v>90.645767849999999</v>
      </c>
      <c r="B29408">
        <v>109.9222784</v>
      </c>
      <c r="C29408">
        <v>244</v>
      </c>
      <c r="D29408">
        <v>589.79999999999995</v>
      </c>
      <c r="E29408" s="6">
        <v>629.78866210000001</v>
      </c>
      <c r="F29408">
        <v>3.2705329999999999</v>
      </c>
      <c r="G29408">
        <v>325.166561</v>
      </c>
      <c r="H29408">
        <v>79.882591790000006</v>
      </c>
      <c r="I29408">
        <v>43077.256249999999</v>
      </c>
      <c r="J29408" t="s">
        <v>19</v>
      </c>
    </row>
    <row r="29409" spans="1:10" x14ac:dyDescent="0.25">
      <c r="A29409">
        <v>89.941597819999998</v>
      </c>
      <c r="B29409">
        <v>107.3584</v>
      </c>
      <c r="C29409">
        <v>244</v>
      </c>
      <c r="D29409">
        <v>587.20781539999996</v>
      </c>
      <c r="E29409" s="6">
        <v>629.79593009999996</v>
      </c>
      <c r="F29409">
        <v>1.121216692</v>
      </c>
      <c r="G29409">
        <v>325.16816419999998</v>
      </c>
      <c r="H29409">
        <v>79.882765039999995</v>
      </c>
      <c r="I29409">
        <v>43077.256249999999</v>
      </c>
      <c r="J29409" t="s">
        <v>19</v>
      </c>
    </row>
    <row r="29410" spans="1:10" x14ac:dyDescent="0.25">
      <c r="A29410">
        <v>89.574259049999995</v>
      </c>
      <c r="B29410">
        <v>109.12390190000001</v>
      </c>
      <c r="C29410">
        <v>244</v>
      </c>
      <c r="D29410">
        <v>585.85557110000002</v>
      </c>
      <c r="E29410" s="6">
        <v>629.79972150000003</v>
      </c>
      <c r="F29410">
        <v>0</v>
      </c>
      <c r="G29410">
        <v>325.16900049999998</v>
      </c>
      <c r="H29410">
        <v>79.882855419999999</v>
      </c>
      <c r="I29410">
        <v>43077.256249999999</v>
      </c>
      <c r="J29410" t="s">
        <v>19</v>
      </c>
    </row>
    <row r="29411" spans="1:10" x14ac:dyDescent="0.25">
      <c r="A29411">
        <v>89.223512069999998</v>
      </c>
      <c r="B29411">
        <v>110.8096604</v>
      </c>
      <c r="C29411">
        <v>244</v>
      </c>
      <c r="D29411">
        <v>584.56440439999994</v>
      </c>
      <c r="E29411" s="6">
        <v>629.80334170000003</v>
      </c>
      <c r="F29411">
        <v>7.5926999999999998</v>
      </c>
      <c r="G29411">
        <v>325.16979900000001</v>
      </c>
      <c r="H29411">
        <v>79.882941709999997</v>
      </c>
      <c r="I29411">
        <v>43077.256249999999</v>
      </c>
      <c r="J29411" t="s">
        <v>19</v>
      </c>
    </row>
    <row r="29412" spans="1:10" x14ac:dyDescent="0.25">
      <c r="A29412">
        <v>88.867234510000003</v>
      </c>
      <c r="B29412">
        <v>112.52200000000001</v>
      </c>
      <c r="C29412">
        <v>244</v>
      </c>
      <c r="D29412">
        <v>583.25287849999995</v>
      </c>
      <c r="E29412" s="6">
        <v>629.8070189</v>
      </c>
      <c r="F29412">
        <v>5.7053933170000004</v>
      </c>
      <c r="G29412">
        <v>325.17061009999998</v>
      </c>
      <c r="H29412">
        <v>79.883029370000003</v>
      </c>
      <c r="I29412">
        <v>43077.256249999999</v>
      </c>
      <c r="J29412" t="s">
        <v>19</v>
      </c>
    </row>
    <row r="29413" spans="1:10" x14ac:dyDescent="0.25">
      <c r="A29413">
        <v>88.160388400000002</v>
      </c>
      <c r="B29413">
        <v>107.77589999999999</v>
      </c>
      <c r="C29413">
        <v>244</v>
      </c>
      <c r="D29413">
        <v>580.65084279999996</v>
      </c>
      <c r="E29413" s="6">
        <v>629.81431450000002</v>
      </c>
      <c r="F29413">
        <v>1.9610222829999999</v>
      </c>
      <c r="G29413">
        <v>325.17221940000002</v>
      </c>
      <c r="H29413">
        <v>79.883203269999996</v>
      </c>
      <c r="I29413">
        <v>43077.256249999999</v>
      </c>
      <c r="J29413" t="s">
        <v>19</v>
      </c>
    </row>
    <row r="29414" spans="1:10" x14ac:dyDescent="0.25">
      <c r="A29414">
        <v>87.790195120000007</v>
      </c>
      <c r="B29414">
        <v>108.7774527</v>
      </c>
      <c r="C29414">
        <v>244</v>
      </c>
      <c r="D29414">
        <v>579.28809049999995</v>
      </c>
      <c r="E29414" s="6">
        <v>629.81813529999999</v>
      </c>
      <c r="F29414">
        <v>0</v>
      </c>
      <c r="G29414">
        <v>325.1730622</v>
      </c>
      <c r="H29414">
        <v>79.88329435</v>
      </c>
      <c r="I29414">
        <v>43077.256249999999</v>
      </c>
      <c r="J29414" t="s">
        <v>19</v>
      </c>
    </row>
    <row r="29415" spans="1:10" x14ac:dyDescent="0.25">
      <c r="A29415">
        <v>87.447833270000004</v>
      </c>
      <c r="B29415">
        <v>109.7037078</v>
      </c>
      <c r="C29415">
        <v>244</v>
      </c>
      <c r="D29415">
        <v>578.02779099999998</v>
      </c>
      <c r="E29415" s="6">
        <v>629.82166889999996</v>
      </c>
      <c r="F29415">
        <v>6.2175510000000003</v>
      </c>
      <c r="G29415">
        <v>325.1738416</v>
      </c>
      <c r="H29415">
        <v>79.883378579999999</v>
      </c>
      <c r="I29415">
        <v>43077.256944444445</v>
      </c>
      <c r="J29415" t="s">
        <v>19</v>
      </c>
    </row>
    <row r="29416" spans="1:10" x14ac:dyDescent="0.25">
      <c r="A29416">
        <v>87.077640000000002</v>
      </c>
      <c r="B29416">
        <v>110.70526049999999</v>
      </c>
      <c r="C29416">
        <v>244</v>
      </c>
      <c r="D29416">
        <v>576.66503880000005</v>
      </c>
      <c r="E29416" s="6">
        <v>629.82548980000001</v>
      </c>
      <c r="F29416">
        <v>0</v>
      </c>
      <c r="G29416">
        <v>325.17468439999999</v>
      </c>
      <c r="H29416">
        <v>79.883469660000003</v>
      </c>
      <c r="I29416">
        <v>43077.256944444445</v>
      </c>
      <c r="J29416" t="s">
        <v>19</v>
      </c>
    </row>
    <row r="29417" spans="1:10" x14ac:dyDescent="0.25">
      <c r="A29417">
        <v>88.14377562</v>
      </c>
      <c r="B29417">
        <v>112.6099</v>
      </c>
      <c r="C29417">
        <v>244</v>
      </c>
      <c r="D29417">
        <v>574.07351089999997</v>
      </c>
      <c r="E29417" s="6">
        <v>629.83275590000005</v>
      </c>
      <c r="F29417">
        <v>6.6424060000000003</v>
      </c>
      <c r="G29417">
        <v>325.17628719999999</v>
      </c>
      <c r="H29417">
        <v>79.883642870000003</v>
      </c>
      <c r="I29417">
        <v>43077.256944444445</v>
      </c>
      <c r="J29417" t="s">
        <v>19</v>
      </c>
    </row>
    <row r="29418" spans="1:10" x14ac:dyDescent="0.25">
      <c r="A29418">
        <v>89.231255500000003</v>
      </c>
      <c r="B29418">
        <v>105.57859999999999</v>
      </c>
      <c r="C29418">
        <v>244</v>
      </c>
      <c r="D29418">
        <v>571.43010000000004</v>
      </c>
      <c r="E29418" s="6">
        <v>629.84016750000001</v>
      </c>
      <c r="F29418">
        <v>5.1573377799999998</v>
      </c>
      <c r="G29418">
        <v>325.17792200000002</v>
      </c>
      <c r="H29418">
        <v>79.883819540000005</v>
      </c>
      <c r="I29418">
        <v>43077.256944444445</v>
      </c>
      <c r="J29418" t="s">
        <v>19</v>
      </c>
    </row>
    <row r="29419" spans="1:10" x14ac:dyDescent="0.25">
      <c r="A29419">
        <v>90.323058349999997</v>
      </c>
      <c r="B29419">
        <v>111.1816</v>
      </c>
      <c r="C29419">
        <v>244</v>
      </c>
      <c r="D29419">
        <v>580.93755190000002</v>
      </c>
      <c r="E29419" s="6">
        <v>629.84760849999998</v>
      </c>
      <c r="F29419">
        <v>3.6663660830000002</v>
      </c>
      <c r="G29419">
        <v>325.17956340000001</v>
      </c>
      <c r="H29419">
        <v>79.883996909999993</v>
      </c>
      <c r="I29419">
        <v>43077.256944444445</v>
      </c>
      <c r="J29419" t="s">
        <v>19</v>
      </c>
    </row>
    <row r="29420" spans="1:10" x14ac:dyDescent="0.25">
      <c r="A29420">
        <v>90.853964669999996</v>
      </c>
      <c r="B29420">
        <v>109.6926484</v>
      </c>
      <c r="C29420">
        <v>244</v>
      </c>
      <c r="D29420">
        <v>585.5607</v>
      </c>
      <c r="E29420" s="6">
        <v>629.85122679999995</v>
      </c>
      <c r="F29420">
        <v>2.941357628</v>
      </c>
      <c r="G29420">
        <v>325.1803615</v>
      </c>
      <c r="H29420">
        <v>79.884083169999997</v>
      </c>
      <c r="I29420">
        <v>43077.256944444445</v>
      </c>
      <c r="J29420" t="s">
        <v>19</v>
      </c>
    </row>
    <row r="29421" spans="1:10" x14ac:dyDescent="0.25">
      <c r="A29421">
        <v>93.007850399999995</v>
      </c>
      <c r="B29421">
        <v>103.6519754</v>
      </c>
      <c r="C29421">
        <v>246</v>
      </c>
      <c r="D29421">
        <v>616.0204</v>
      </c>
      <c r="E29421" s="6">
        <v>629.86590630000001</v>
      </c>
      <c r="F29421">
        <v>0</v>
      </c>
      <c r="G29421">
        <v>325.18359950000001</v>
      </c>
      <c r="H29421">
        <v>79.884433090000002</v>
      </c>
      <c r="I29421">
        <v>43077.256944444445</v>
      </c>
      <c r="J29421" t="s">
        <v>19</v>
      </c>
    </row>
    <row r="29422" spans="1:10" x14ac:dyDescent="0.25">
      <c r="A29422">
        <v>93.543079629999994</v>
      </c>
      <c r="B29422">
        <v>102.15089999999999</v>
      </c>
      <c r="C29422">
        <v>250</v>
      </c>
      <c r="D29422">
        <v>596.0018</v>
      </c>
      <c r="E29422" s="6">
        <v>629.86955409999996</v>
      </c>
      <c r="F29422">
        <v>1.76693536</v>
      </c>
      <c r="G29422">
        <v>325.18440409999999</v>
      </c>
      <c r="H29422">
        <v>79.884520039999998</v>
      </c>
      <c r="I29422">
        <v>43077.256944444445</v>
      </c>
      <c r="J29422" t="s">
        <v>19</v>
      </c>
    </row>
    <row r="29423" spans="1:10" x14ac:dyDescent="0.25">
      <c r="A29423">
        <v>94.630559570000003</v>
      </c>
      <c r="B29423">
        <v>110.9919309</v>
      </c>
      <c r="C29423">
        <v>250</v>
      </c>
      <c r="D29423">
        <v>607.22789999999998</v>
      </c>
      <c r="E29423" s="6">
        <v>629.87696570000003</v>
      </c>
      <c r="F29423">
        <v>5.3569985530000004</v>
      </c>
      <c r="G29423">
        <v>325.18603899999999</v>
      </c>
      <c r="H29423">
        <v>79.88469671</v>
      </c>
      <c r="I29423">
        <v>43077.256944444445</v>
      </c>
      <c r="J29423" t="s">
        <v>19</v>
      </c>
    </row>
    <row r="29424" spans="1:10" x14ac:dyDescent="0.25">
      <c r="A29424">
        <v>95.17011171</v>
      </c>
      <c r="B29424">
        <v>115.3784</v>
      </c>
      <c r="C29424">
        <v>250</v>
      </c>
      <c r="D29424">
        <v>602.13804749999997</v>
      </c>
      <c r="E29424" s="6">
        <v>629.8806429</v>
      </c>
      <c r="F29424">
        <v>7.1382050000000001</v>
      </c>
      <c r="G29424">
        <v>325.18685010000002</v>
      </c>
      <c r="H29424">
        <v>79.884784370000006</v>
      </c>
      <c r="I29424">
        <v>43077.256944444445</v>
      </c>
      <c r="J29424" t="s">
        <v>19</v>
      </c>
    </row>
    <row r="29425" spans="1:10" x14ac:dyDescent="0.25">
      <c r="A29425">
        <v>95.701018039999994</v>
      </c>
      <c r="B29425">
        <v>112.5</v>
      </c>
      <c r="C29425">
        <v>250</v>
      </c>
      <c r="D29425">
        <v>597.12975510000001</v>
      </c>
      <c r="E29425" s="6">
        <v>629.88426130000005</v>
      </c>
      <c r="F29425">
        <v>6.2643841440000001</v>
      </c>
      <c r="G29425">
        <v>325.18764820000001</v>
      </c>
      <c r="H29425">
        <v>79.884870620000001</v>
      </c>
      <c r="I29425">
        <v>43077.256944444445</v>
      </c>
      <c r="J29425" t="s">
        <v>19</v>
      </c>
    </row>
    <row r="29426" spans="1:10" x14ac:dyDescent="0.25">
      <c r="A29426">
        <v>96.261644340000004</v>
      </c>
      <c r="B29426">
        <v>114.5952111</v>
      </c>
      <c r="C29426">
        <v>250</v>
      </c>
      <c r="D29426">
        <v>591.84109999999998</v>
      </c>
      <c r="E29426" s="6">
        <v>629.88808210000002</v>
      </c>
      <c r="F29426">
        <v>5.3416470460000003</v>
      </c>
      <c r="G29426">
        <v>325.188491</v>
      </c>
      <c r="H29426">
        <v>79.884961700000005</v>
      </c>
      <c r="I29426">
        <v>43077.256944444445</v>
      </c>
      <c r="J29426" t="s">
        <v>19</v>
      </c>
    </row>
    <row r="29427" spans="1:10" x14ac:dyDescent="0.25">
      <c r="A29427">
        <v>96.792820820000003</v>
      </c>
      <c r="B29427">
        <v>116.5803602</v>
      </c>
      <c r="C29427">
        <v>250</v>
      </c>
      <c r="D29427">
        <v>603.38109999999995</v>
      </c>
      <c r="E29427" s="6">
        <v>629.89170230000002</v>
      </c>
      <c r="F29427">
        <v>4.4673815299999999</v>
      </c>
      <c r="G29427">
        <v>325.1892896</v>
      </c>
      <c r="H29427">
        <v>79.885047990000004</v>
      </c>
      <c r="I29427">
        <v>43077.256944444445</v>
      </c>
      <c r="J29427" t="s">
        <v>19</v>
      </c>
    </row>
    <row r="29428" spans="1:10" x14ac:dyDescent="0.25">
      <c r="A29428">
        <v>97.323727210000001</v>
      </c>
      <c r="B29428">
        <v>118.5645</v>
      </c>
      <c r="C29428">
        <v>250</v>
      </c>
      <c r="D29428">
        <v>598.87195350000002</v>
      </c>
      <c r="E29428" s="6">
        <v>629.89532059999999</v>
      </c>
      <c r="F29428">
        <v>3.593560568</v>
      </c>
      <c r="G29428">
        <v>325.19008769999999</v>
      </c>
      <c r="H29428">
        <v>79.885134239999999</v>
      </c>
      <c r="I29428">
        <v>43077.256944444445</v>
      </c>
      <c r="J29428" t="s">
        <v>19</v>
      </c>
    </row>
    <row r="29429" spans="1:10" x14ac:dyDescent="0.25">
      <c r="A29429">
        <v>97.884353520000005</v>
      </c>
      <c r="B29429">
        <v>111.86279999999999</v>
      </c>
      <c r="C29429">
        <v>250</v>
      </c>
      <c r="D29429">
        <v>594.11038689999998</v>
      </c>
      <c r="E29429" s="6">
        <v>629.89914150000004</v>
      </c>
      <c r="F29429">
        <v>2.6708234700000002</v>
      </c>
      <c r="G29429">
        <v>325.19093049999998</v>
      </c>
      <c r="H29429">
        <v>79.885225320000004</v>
      </c>
      <c r="I29429">
        <v>43077.256944444445</v>
      </c>
      <c r="J29429" t="s">
        <v>19</v>
      </c>
    </row>
    <row r="29430" spans="1:10" x14ac:dyDescent="0.25">
      <c r="A29430">
        <v>98.415530000000004</v>
      </c>
      <c r="B29430">
        <v>111.86588740000001</v>
      </c>
      <c r="C29430">
        <v>250</v>
      </c>
      <c r="D29430">
        <v>589.59894650000001</v>
      </c>
      <c r="E29430" s="6">
        <v>629.90276159999996</v>
      </c>
      <c r="F29430">
        <v>1.7965579540000001</v>
      </c>
      <c r="G29430">
        <v>325.19172900000001</v>
      </c>
      <c r="H29430">
        <v>79.885311619999996</v>
      </c>
      <c r="I29430">
        <v>43077.256944444445</v>
      </c>
      <c r="J29430" t="s">
        <v>19</v>
      </c>
    </row>
    <row r="29431" spans="1:10" x14ac:dyDescent="0.25">
      <c r="A29431">
        <v>98.49852611</v>
      </c>
      <c r="B29431">
        <v>111.86897329999999</v>
      </c>
      <c r="C29431">
        <v>250</v>
      </c>
      <c r="D29431">
        <v>585.08979999999997</v>
      </c>
      <c r="E29431" s="6">
        <v>629.90638000000001</v>
      </c>
      <c r="F29431">
        <v>0.92273699200000003</v>
      </c>
      <c r="G29431">
        <v>325.19252710000001</v>
      </c>
      <c r="H29431">
        <v>79.885397870000006</v>
      </c>
      <c r="I29431">
        <v>43077.256944444445</v>
      </c>
      <c r="J29431" t="s">
        <v>19</v>
      </c>
    </row>
    <row r="29432" spans="1:10" x14ac:dyDescent="0.25">
      <c r="A29432">
        <v>98.586168299999997</v>
      </c>
      <c r="B29432">
        <v>111.8722319</v>
      </c>
      <c r="C29432">
        <v>250</v>
      </c>
      <c r="D29432">
        <v>605.02980000000002</v>
      </c>
      <c r="E29432" s="6">
        <v>629.91020079999998</v>
      </c>
      <c r="F29432">
        <v>0</v>
      </c>
      <c r="G29432">
        <v>325.19337000000002</v>
      </c>
      <c r="H29432">
        <v>79.885488949999996</v>
      </c>
      <c r="I29432">
        <v>43077.256944444445</v>
      </c>
      <c r="J29432" t="s">
        <v>19</v>
      </c>
    </row>
    <row r="29433" spans="1:10" x14ac:dyDescent="0.25">
      <c r="A29433">
        <v>98.669206650000007</v>
      </c>
      <c r="B29433">
        <v>111.8753194</v>
      </c>
      <c r="C29433">
        <v>250</v>
      </c>
      <c r="D29433">
        <v>599.82735520000006</v>
      </c>
      <c r="E29433" s="6">
        <v>629.91382099999998</v>
      </c>
      <c r="F29433">
        <v>6.6431110000000002</v>
      </c>
      <c r="G29433">
        <v>325.19416849999999</v>
      </c>
      <c r="H29433">
        <v>79.885575239999994</v>
      </c>
      <c r="I29433">
        <v>43077.256944444445</v>
      </c>
      <c r="J29433" t="s">
        <v>19</v>
      </c>
    </row>
    <row r="29434" spans="1:10" x14ac:dyDescent="0.25">
      <c r="A29434">
        <v>98.924192640000001</v>
      </c>
      <c r="B29434">
        <v>111.8848</v>
      </c>
      <c r="C29434">
        <v>250</v>
      </c>
      <c r="D29434">
        <v>583.8521988</v>
      </c>
      <c r="E29434" s="6">
        <v>629.92493739999998</v>
      </c>
      <c r="F29434">
        <v>0</v>
      </c>
      <c r="G29434">
        <v>325.19662049999999</v>
      </c>
      <c r="H29434">
        <v>79.885840229999999</v>
      </c>
      <c r="I29434">
        <v>43077.256944444445</v>
      </c>
      <c r="J29434" t="s">
        <v>19</v>
      </c>
    </row>
    <row r="29435" spans="1:10" x14ac:dyDescent="0.25">
      <c r="A29435">
        <v>99.007188749999997</v>
      </c>
      <c r="B29435">
        <v>109.945814</v>
      </c>
      <c r="C29435">
        <v>250</v>
      </c>
      <c r="D29435">
        <v>578.65239999999994</v>
      </c>
      <c r="E29435" s="6">
        <v>629.92855569999995</v>
      </c>
      <c r="F29435">
        <v>7.0399099999999999</v>
      </c>
      <c r="G29435">
        <v>325.19741870000001</v>
      </c>
      <c r="H29435">
        <v>79.885926479999995</v>
      </c>
      <c r="I29435">
        <v>43077.256944444445</v>
      </c>
      <c r="J29435" t="s">
        <v>19</v>
      </c>
    </row>
    <row r="29436" spans="1:10" x14ac:dyDescent="0.25">
      <c r="A29436">
        <v>99.089551299999997</v>
      </c>
      <c r="B29436">
        <v>108.02162939999999</v>
      </c>
      <c r="C29436">
        <v>250</v>
      </c>
      <c r="D29436">
        <v>607.14949999999999</v>
      </c>
      <c r="E29436" s="6">
        <v>629.93214639999997</v>
      </c>
      <c r="F29436">
        <v>5.6713699770000003</v>
      </c>
      <c r="G29436">
        <v>325.1982107</v>
      </c>
      <c r="H29436">
        <v>79.886012070000007</v>
      </c>
      <c r="I29436">
        <v>43077.257638888892</v>
      </c>
      <c r="J29436" t="s">
        <v>19</v>
      </c>
    </row>
    <row r="29437" spans="1:10" x14ac:dyDescent="0.25">
      <c r="A29437">
        <v>99.177193489999993</v>
      </c>
      <c r="B29437">
        <v>105.97410000000001</v>
      </c>
      <c r="C29437">
        <v>250</v>
      </c>
      <c r="D29437">
        <v>596.55129999999997</v>
      </c>
      <c r="E29437" s="6">
        <v>629.93596730000002</v>
      </c>
      <c r="F29437">
        <v>4.2151031980000004</v>
      </c>
      <c r="G29437">
        <v>325.19905349999999</v>
      </c>
      <c r="H29437">
        <v>79.886103149999997</v>
      </c>
      <c r="I29437">
        <v>43077.257638888892</v>
      </c>
      <c r="J29437" t="s">
        <v>19</v>
      </c>
    </row>
    <row r="29438" spans="1:10" x14ac:dyDescent="0.25">
      <c r="A29438">
        <v>99.430870139999996</v>
      </c>
      <c r="B29438">
        <v>114.1814954</v>
      </c>
      <c r="C29438">
        <v>250</v>
      </c>
      <c r="D29438">
        <v>599.50665389999995</v>
      </c>
      <c r="E29438" s="6">
        <v>629.94702670000004</v>
      </c>
      <c r="F29438">
        <v>0</v>
      </c>
      <c r="G29438">
        <v>325.20149300000003</v>
      </c>
      <c r="H29438">
        <v>79.886366780000003</v>
      </c>
      <c r="I29438">
        <v>43077.257638888892</v>
      </c>
      <c r="J29438" t="s">
        <v>19</v>
      </c>
    </row>
    <row r="29439" spans="1:10" x14ac:dyDescent="0.25">
      <c r="A29439">
        <v>99.513908479999998</v>
      </c>
      <c r="B29439">
        <v>116.8680988</v>
      </c>
      <c r="C29439">
        <v>250</v>
      </c>
      <c r="D29439">
        <v>600.47405749999996</v>
      </c>
      <c r="E29439" s="6">
        <v>629.95064679999996</v>
      </c>
      <c r="F29439">
        <v>6.3242890000000003</v>
      </c>
      <c r="G29439">
        <v>325.2022915</v>
      </c>
      <c r="H29439">
        <v>79.886453070000002</v>
      </c>
      <c r="I29439">
        <v>43077.257638888892</v>
      </c>
      <c r="J29439" t="s">
        <v>19</v>
      </c>
    </row>
    <row r="29440" spans="1:10" x14ac:dyDescent="0.25">
      <c r="A29440">
        <v>99.597580379999997</v>
      </c>
      <c r="B29440">
        <v>119.5752</v>
      </c>
      <c r="C29440">
        <v>250</v>
      </c>
      <c r="D29440">
        <v>601.44884200000001</v>
      </c>
      <c r="E29440" s="6">
        <v>629.95429460000003</v>
      </c>
      <c r="F29440">
        <v>4.2435023599999999</v>
      </c>
      <c r="G29440">
        <v>325.20309609999998</v>
      </c>
      <c r="H29440">
        <v>79.886540019999998</v>
      </c>
      <c r="I29440">
        <v>43077.257638888892</v>
      </c>
      <c r="J29440" t="s">
        <v>19</v>
      </c>
    </row>
    <row r="29441" spans="1:10" x14ac:dyDescent="0.25">
      <c r="A29441">
        <v>99.768218680000004</v>
      </c>
      <c r="B29441">
        <v>108.1934</v>
      </c>
      <c r="C29441">
        <v>250</v>
      </c>
      <c r="D29441">
        <v>603.43679229999998</v>
      </c>
      <c r="E29441" s="6">
        <v>629.96173380000005</v>
      </c>
      <c r="F29441">
        <v>0</v>
      </c>
      <c r="G29441">
        <v>325.20473709999999</v>
      </c>
      <c r="H29441">
        <v>79.886717360000006</v>
      </c>
      <c r="I29441">
        <v>43077.257638888892</v>
      </c>
      <c r="J29441" t="s">
        <v>19</v>
      </c>
    </row>
    <row r="29442" spans="1:10" x14ac:dyDescent="0.25">
      <c r="A29442">
        <v>99.851257029999999</v>
      </c>
      <c r="B29442">
        <v>109.57765000000001</v>
      </c>
      <c r="C29442">
        <v>250</v>
      </c>
      <c r="D29442">
        <v>604.40419580000002</v>
      </c>
      <c r="E29442" s="6">
        <v>629.96535389999997</v>
      </c>
      <c r="F29442">
        <v>6.4311369999999997</v>
      </c>
      <c r="G29442">
        <v>325.20553560000002</v>
      </c>
      <c r="H29442">
        <v>79.886803650000004</v>
      </c>
      <c r="I29442">
        <v>43077.257638888892</v>
      </c>
      <c r="J29442" t="s">
        <v>19</v>
      </c>
    </row>
    <row r="29443" spans="1:10" x14ac:dyDescent="0.25">
      <c r="A29443">
        <v>99.934295370000001</v>
      </c>
      <c r="B29443">
        <v>110.9619</v>
      </c>
      <c r="C29443">
        <v>250</v>
      </c>
      <c r="D29443">
        <v>605.37159940000004</v>
      </c>
      <c r="E29443" s="6">
        <v>629.96897409999997</v>
      </c>
      <c r="F29443">
        <v>5.730620858</v>
      </c>
      <c r="G29443">
        <v>325.20633409999999</v>
      </c>
      <c r="H29443">
        <v>79.886889940000003</v>
      </c>
      <c r="I29443">
        <v>43077.257638888892</v>
      </c>
      <c r="J29443" t="s">
        <v>19</v>
      </c>
    </row>
    <row r="29444" spans="1:10" x14ac:dyDescent="0.25">
      <c r="A29444">
        <v>100.0218953</v>
      </c>
      <c r="B29444">
        <v>121.57470000000001</v>
      </c>
      <c r="C29444">
        <v>250</v>
      </c>
      <c r="D29444">
        <v>606.39214609999999</v>
      </c>
      <c r="E29444" s="6">
        <v>629.97279309999999</v>
      </c>
      <c r="F29444">
        <v>4.9916227219999998</v>
      </c>
      <c r="G29444">
        <v>325.2071765</v>
      </c>
      <c r="H29444">
        <v>79.886980980000004</v>
      </c>
      <c r="I29444">
        <v>43077.257638888892</v>
      </c>
      <c r="J29444" t="s">
        <v>19</v>
      </c>
    </row>
    <row r="29445" spans="1:10" x14ac:dyDescent="0.25">
      <c r="A29445">
        <v>100.275572</v>
      </c>
      <c r="B29445">
        <v>110.3467</v>
      </c>
      <c r="C29445">
        <v>250</v>
      </c>
      <c r="D29445">
        <v>609.34749999999997</v>
      </c>
      <c r="E29445" s="6">
        <v>629.98385250000001</v>
      </c>
      <c r="F29445">
        <v>2.8515923029999999</v>
      </c>
      <c r="G29445">
        <v>325.20961599999998</v>
      </c>
      <c r="H29445">
        <v>79.887244609999996</v>
      </c>
      <c r="I29445">
        <v>43077.257638888892</v>
      </c>
      <c r="J29445" t="s">
        <v>19</v>
      </c>
    </row>
    <row r="29446" spans="1:10" x14ac:dyDescent="0.25">
      <c r="A29446">
        <v>100.44228219999999</v>
      </c>
      <c r="B29446">
        <v>113.313</v>
      </c>
      <c r="C29446">
        <v>250</v>
      </c>
      <c r="D29446">
        <v>583.91219999999998</v>
      </c>
      <c r="E29446" s="6">
        <v>629.9911204</v>
      </c>
      <c r="F29446">
        <v>1.445215336</v>
      </c>
      <c r="G29446">
        <v>325.21121920000002</v>
      </c>
      <c r="H29446">
        <v>79.887417850000006</v>
      </c>
      <c r="I29446">
        <v>43077.257638888892</v>
      </c>
      <c r="J29446" t="s">
        <v>19</v>
      </c>
    </row>
    <row r="29447" spans="1:10" x14ac:dyDescent="0.25">
      <c r="A29447">
        <v>100.52595410000001</v>
      </c>
      <c r="B29447">
        <v>112.4210178</v>
      </c>
      <c r="C29447">
        <v>250</v>
      </c>
      <c r="D29447">
        <v>597.49329999999998</v>
      </c>
      <c r="E29447" s="6">
        <v>629.99476819999995</v>
      </c>
      <c r="F29447">
        <v>0.73935451100000005</v>
      </c>
      <c r="G29447">
        <v>325.2120238</v>
      </c>
      <c r="H29447">
        <v>79.887504809999996</v>
      </c>
      <c r="I29447">
        <v>43077.257638888892</v>
      </c>
      <c r="J29447" t="s">
        <v>19</v>
      </c>
    </row>
    <row r="29448" spans="1:10" x14ac:dyDescent="0.25">
      <c r="A29448">
        <v>100.6135963</v>
      </c>
      <c r="B29448">
        <v>111.48671040000001</v>
      </c>
      <c r="C29448">
        <v>250</v>
      </c>
      <c r="D29448">
        <v>593.61583340000004</v>
      </c>
      <c r="E29448" s="6">
        <v>629.9985891</v>
      </c>
      <c r="F29448">
        <v>0</v>
      </c>
      <c r="G29448">
        <v>325.21286659999998</v>
      </c>
      <c r="H29448">
        <v>79.88759589</v>
      </c>
      <c r="I29448">
        <v>43077.257638888892</v>
      </c>
      <c r="J29448" t="s">
        <v>19</v>
      </c>
    </row>
    <row r="29449" spans="1:10" x14ac:dyDescent="0.25">
      <c r="A29449">
        <v>100.69595889999999</v>
      </c>
      <c r="B29449">
        <v>110.6086865</v>
      </c>
      <c r="C29449">
        <v>250</v>
      </c>
      <c r="D29449">
        <v>589.97194909999996</v>
      </c>
      <c r="E29449" s="6">
        <v>630.00217980000002</v>
      </c>
      <c r="F29449">
        <v>6.2182110000000002</v>
      </c>
      <c r="G29449">
        <v>325.21365859999997</v>
      </c>
      <c r="H29449">
        <v>79.887681479999998</v>
      </c>
      <c r="I29449">
        <v>43077.257638888892</v>
      </c>
      <c r="J29449" t="s">
        <v>19</v>
      </c>
    </row>
    <row r="29450" spans="1:10" x14ac:dyDescent="0.25">
      <c r="A29450">
        <v>100.7803066</v>
      </c>
      <c r="B29450">
        <v>109.70950000000001</v>
      </c>
      <c r="C29450">
        <v>250</v>
      </c>
      <c r="D29450">
        <v>586.24023799999998</v>
      </c>
      <c r="E29450" s="6">
        <v>630.00585699999999</v>
      </c>
      <c r="F29450">
        <v>0</v>
      </c>
      <c r="G29450">
        <v>325.21446980000002</v>
      </c>
      <c r="H29450">
        <v>79.887769129999995</v>
      </c>
      <c r="I29450">
        <v>43077.257638888892</v>
      </c>
      <c r="J29450" t="s">
        <v>19</v>
      </c>
    </row>
    <row r="29451" spans="1:10" x14ac:dyDescent="0.25">
      <c r="A29451">
        <v>100.8666394</v>
      </c>
      <c r="B29451">
        <v>113.5107</v>
      </c>
      <c r="C29451">
        <v>250</v>
      </c>
      <c r="D29451">
        <v>582.42070000000001</v>
      </c>
      <c r="E29451" s="6">
        <v>630.00962079999999</v>
      </c>
      <c r="F29451">
        <v>3.3356886939999999</v>
      </c>
      <c r="G29451">
        <v>325.21530000000001</v>
      </c>
      <c r="H29451">
        <v>79.887858850000001</v>
      </c>
      <c r="I29451">
        <v>43077.257638888892</v>
      </c>
      <c r="J29451" t="s">
        <v>19</v>
      </c>
    </row>
    <row r="29452" spans="1:10" x14ac:dyDescent="0.25">
      <c r="A29452">
        <v>100.9496355</v>
      </c>
      <c r="B29452">
        <v>112.9222415</v>
      </c>
      <c r="C29452">
        <v>250</v>
      </c>
      <c r="D29452">
        <v>589.85724779999998</v>
      </c>
      <c r="E29452" s="6">
        <v>630.01323909999996</v>
      </c>
      <c r="F29452">
        <v>6.5424540000000002</v>
      </c>
      <c r="G29452">
        <v>325.21609810000001</v>
      </c>
      <c r="H29452">
        <v>79.887945099999996</v>
      </c>
      <c r="I29452">
        <v>43077.257638888892</v>
      </c>
      <c r="J29452" t="s">
        <v>19</v>
      </c>
    </row>
    <row r="29453" spans="1:10" x14ac:dyDescent="0.25">
      <c r="A29453">
        <v>101.03398319999999</v>
      </c>
      <c r="B29453">
        <v>112.3242</v>
      </c>
      <c r="C29453">
        <v>250</v>
      </c>
      <c r="D29453">
        <v>597.41489999999999</v>
      </c>
      <c r="E29453" s="6">
        <v>630.01691640000001</v>
      </c>
      <c r="F29453">
        <v>5.7237761120000004</v>
      </c>
      <c r="G29453">
        <v>325.21690919999998</v>
      </c>
      <c r="H29453">
        <v>79.888032760000002</v>
      </c>
      <c r="I29453">
        <v>43077.257638888892</v>
      </c>
      <c r="J29453" t="s">
        <v>19</v>
      </c>
    </row>
    <row r="29454" spans="1:10" x14ac:dyDescent="0.25">
      <c r="A29454">
        <v>101.2046215</v>
      </c>
      <c r="B29454">
        <v>114.47750000000001</v>
      </c>
      <c r="C29454">
        <v>250</v>
      </c>
      <c r="D29454">
        <v>585.46913659999996</v>
      </c>
      <c r="E29454" s="6">
        <v>630.02435560000004</v>
      </c>
      <c r="F29454">
        <v>4.0675623590000001</v>
      </c>
      <c r="G29454">
        <v>325.21855019999998</v>
      </c>
      <c r="H29454">
        <v>79.888210090000001</v>
      </c>
      <c r="I29454">
        <v>43077.257638888892</v>
      </c>
      <c r="J29454" t="s">
        <v>19</v>
      </c>
    </row>
    <row r="29455" spans="1:10" x14ac:dyDescent="0.25">
      <c r="A29455">
        <v>101.28964499999999</v>
      </c>
      <c r="B29455">
        <v>106.9409</v>
      </c>
      <c r="C29455">
        <v>250</v>
      </c>
      <c r="D29455">
        <v>579.51695319999999</v>
      </c>
      <c r="E29455" s="6">
        <v>630.02806229999999</v>
      </c>
      <c r="F29455">
        <v>3.2423251959999999</v>
      </c>
      <c r="G29455">
        <v>325.21936779999999</v>
      </c>
      <c r="H29455">
        <v>79.888298449999994</v>
      </c>
      <c r="I29455">
        <v>43077.257638888892</v>
      </c>
      <c r="J29455" t="s">
        <v>19</v>
      </c>
    </row>
    <row r="29456" spans="1:10" x14ac:dyDescent="0.25">
      <c r="A29456">
        <v>101.3726411</v>
      </c>
      <c r="B29456">
        <v>110.58839999999999</v>
      </c>
      <c r="C29456">
        <v>250</v>
      </c>
      <c r="D29456">
        <v>573.70669999999996</v>
      </c>
      <c r="E29456" s="6">
        <v>630.03168059999996</v>
      </c>
      <c r="F29456">
        <v>2.4367658589999999</v>
      </c>
      <c r="G29456">
        <v>325.22016589999998</v>
      </c>
      <c r="H29456">
        <v>79.888384700000003</v>
      </c>
      <c r="I29456">
        <v>43077.257638888892</v>
      </c>
      <c r="J29456" t="s">
        <v>19</v>
      </c>
    </row>
    <row r="29457" spans="1:10" x14ac:dyDescent="0.25">
      <c r="A29457">
        <v>101.4563552</v>
      </c>
      <c r="B29457">
        <v>109.97408299999999</v>
      </c>
      <c r="C29457">
        <v>250</v>
      </c>
      <c r="D29457">
        <v>594.58870000000002</v>
      </c>
      <c r="E29457" s="6">
        <v>630.03533019999998</v>
      </c>
      <c r="F29457">
        <v>1.6242373219999999</v>
      </c>
      <c r="G29457">
        <v>325.2209709</v>
      </c>
      <c r="H29457">
        <v>79.888471699999997</v>
      </c>
      <c r="I29457">
        <v>43077.257638888892</v>
      </c>
      <c r="J29457" t="s">
        <v>19</v>
      </c>
    </row>
    <row r="29458" spans="1:10" x14ac:dyDescent="0.25">
      <c r="A29458">
        <v>101.5433216</v>
      </c>
      <c r="B29458">
        <v>109.3359</v>
      </c>
      <c r="C29458">
        <v>250</v>
      </c>
      <c r="D29458">
        <v>592.17642809999995</v>
      </c>
      <c r="E29458" s="6">
        <v>630.03912160000004</v>
      </c>
      <c r="F29458">
        <v>0.78014227899999999</v>
      </c>
      <c r="G29458">
        <v>325.2218072</v>
      </c>
      <c r="H29458">
        <v>79.888562070000006</v>
      </c>
      <c r="I29458">
        <v>43077.257638888892</v>
      </c>
      <c r="J29458" t="s">
        <v>19</v>
      </c>
    </row>
    <row r="29459" spans="1:10" x14ac:dyDescent="0.25">
      <c r="A29459">
        <v>101.623699</v>
      </c>
      <c r="B29459">
        <v>109.42294269999999</v>
      </c>
      <c r="C29459">
        <v>250</v>
      </c>
      <c r="D29459">
        <v>589.94692169999996</v>
      </c>
      <c r="E29459" s="6">
        <v>630.0426258</v>
      </c>
      <c r="F29459">
        <v>0</v>
      </c>
      <c r="G29459">
        <v>325.22258019999998</v>
      </c>
      <c r="H29459">
        <v>79.888645600000004</v>
      </c>
      <c r="I29459">
        <v>43077.258333333331</v>
      </c>
      <c r="J29459" t="s">
        <v>19</v>
      </c>
    </row>
    <row r="29460" spans="1:10" x14ac:dyDescent="0.25">
      <c r="A29460">
        <v>101.8780515</v>
      </c>
      <c r="B29460">
        <v>109.69838729999999</v>
      </c>
      <c r="C29460">
        <v>250</v>
      </c>
      <c r="D29460">
        <v>582.89170000000001</v>
      </c>
      <c r="E29460" s="6">
        <v>630.05371460000003</v>
      </c>
      <c r="F29460">
        <v>6.16582528</v>
      </c>
      <c r="G29460">
        <v>325.22502609999998</v>
      </c>
      <c r="H29460">
        <v>79.888909929999997</v>
      </c>
      <c r="I29460">
        <v>43077.258333333331</v>
      </c>
      <c r="J29460" t="s">
        <v>19</v>
      </c>
    </row>
    <row r="29461" spans="1:10" x14ac:dyDescent="0.25">
      <c r="A29461">
        <v>101.96501790000001</v>
      </c>
      <c r="B29461">
        <v>109.79256530000001</v>
      </c>
      <c r="C29461">
        <v>250</v>
      </c>
      <c r="D29461">
        <v>604.08770000000004</v>
      </c>
      <c r="E29461" s="6">
        <v>630.05750599999999</v>
      </c>
      <c r="F29461">
        <v>8.2740010000000002</v>
      </c>
      <c r="G29461">
        <v>325.22586250000001</v>
      </c>
      <c r="H29461">
        <v>79.88900031</v>
      </c>
      <c r="I29461">
        <v>43077.258333333331</v>
      </c>
      <c r="J29461" t="s">
        <v>19</v>
      </c>
    </row>
    <row r="29462" spans="1:10" x14ac:dyDescent="0.25">
      <c r="A29462">
        <v>102.1317281</v>
      </c>
      <c r="B29462">
        <v>109.9731</v>
      </c>
      <c r="C29462">
        <v>250</v>
      </c>
      <c r="D29462">
        <v>594.06324040000004</v>
      </c>
      <c r="E29462" s="6">
        <v>630.06477389999998</v>
      </c>
      <c r="F29462">
        <v>2.7649793499999999</v>
      </c>
      <c r="G29462">
        <v>325.22746560000002</v>
      </c>
      <c r="H29462">
        <v>79.889173560000003</v>
      </c>
      <c r="I29462">
        <v>43077.258333333331</v>
      </c>
      <c r="J29462" t="s">
        <v>19</v>
      </c>
    </row>
    <row r="29463" spans="1:10" x14ac:dyDescent="0.25">
      <c r="A29463">
        <v>102.2154</v>
      </c>
      <c r="B29463">
        <v>112.17631129999999</v>
      </c>
      <c r="C29463">
        <v>250</v>
      </c>
      <c r="D29463">
        <v>589.03196160000005</v>
      </c>
      <c r="E29463" s="6">
        <v>630.06842170000004</v>
      </c>
      <c r="F29463">
        <v>0</v>
      </c>
      <c r="G29463">
        <v>325.2282702</v>
      </c>
      <c r="H29463">
        <v>79.88926051</v>
      </c>
      <c r="I29463">
        <v>43077.258333333331</v>
      </c>
      <c r="J29463" t="s">
        <v>19</v>
      </c>
    </row>
    <row r="29464" spans="1:10" x14ac:dyDescent="0.25">
      <c r="A29464">
        <v>102.3854048</v>
      </c>
      <c r="B29464">
        <v>116.6528</v>
      </c>
      <c r="C29464">
        <v>250</v>
      </c>
      <c r="D29464">
        <v>578.80939999999998</v>
      </c>
      <c r="E29464" s="6">
        <v>630.0758333</v>
      </c>
      <c r="F29464">
        <v>6.3303320000000003</v>
      </c>
      <c r="G29464">
        <v>325.2299051</v>
      </c>
      <c r="H29464">
        <v>79.889437180000002</v>
      </c>
      <c r="I29464">
        <v>43077.258333333331</v>
      </c>
      <c r="J29464" t="s">
        <v>19</v>
      </c>
    </row>
    <row r="29465" spans="1:10" x14ac:dyDescent="0.25">
      <c r="A29465">
        <v>102.46840090000001</v>
      </c>
      <c r="B29465">
        <v>115.4091506</v>
      </c>
      <c r="C29465">
        <v>250</v>
      </c>
      <c r="D29465">
        <v>601.65409999999997</v>
      </c>
      <c r="E29465" s="6">
        <v>630.07945159999997</v>
      </c>
      <c r="F29465">
        <v>3.2513459939999998</v>
      </c>
      <c r="G29465">
        <v>325.23070319999999</v>
      </c>
      <c r="H29465">
        <v>79.889523429999997</v>
      </c>
      <c r="I29465">
        <v>43077.258333333331</v>
      </c>
      <c r="J29465" t="s">
        <v>19</v>
      </c>
    </row>
    <row r="29466" spans="1:10" x14ac:dyDescent="0.25">
      <c r="A29466">
        <v>102.5560431</v>
      </c>
      <c r="B29466">
        <v>114.0958823</v>
      </c>
      <c r="C29466">
        <v>250</v>
      </c>
      <c r="D29466">
        <v>586.73829999999998</v>
      </c>
      <c r="E29466" s="6">
        <v>630.08327250000002</v>
      </c>
      <c r="F29466">
        <v>0</v>
      </c>
      <c r="G29466">
        <v>325.23154599999998</v>
      </c>
      <c r="H29466">
        <v>79.889614510000001</v>
      </c>
      <c r="I29466">
        <v>43077.258333333331</v>
      </c>
      <c r="J29466" t="s">
        <v>19</v>
      </c>
    </row>
    <row r="29467" spans="1:10" x14ac:dyDescent="0.25">
      <c r="A29467">
        <v>102.63908139999999</v>
      </c>
      <c r="B29467">
        <v>112.8516</v>
      </c>
      <c r="C29467">
        <v>250</v>
      </c>
      <c r="D29467">
        <v>613.11569999999995</v>
      </c>
      <c r="E29467" s="6">
        <v>630.08689260000006</v>
      </c>
      <c r="F29467">
        <v>7.5067360000000001</v>
      </c>
      <c r="G29467">
        <v>325.23234450000001</v>
      </c>
      <c r="H29467">
        <v>79.889700809999994</v>
      </c>
      <c r="I29467">
        <v>43077.258333333331</v>
      </c>
      <c r="J29467" t="s">
        <v>19</v>
      </c>
    </row>
    <row r="29468" spans="1:10" x14ac:dyDescent="0.25">
      <c r="A29468">
        <v>102.7220775</v>
      </c>
      <c r="B29468">
        <v>115.1587</v>
      </c>
      <c r="C29468">
        <v>250</v>
      </c>
      <c r="D29468">
        <v>605.86091050000005</v>
      </c>
      <c r="E29468" s="6">
        <v>630.09051090000003</v>
      </c>
      <c r="F29468">
        <v>5.0507360840000004</v>
      </c>
      <c r="G29468">
        <v>325.23314269999997</v>
      </c>
      <c r="H29468">
        <v>79.889787060000003</v>
      </c>
      <c r="I29468">
        <v>43077.258333333331</v>
      </c>
      <c r="J29468" t="s">
        <v>19</v>
      </c>
    </row>
    <row r="29469" spans="1:10" x14ac:dyDescent="0.25">
      <c r="A29469">
        <v>102.8097197</v>
      </c>
      <c r="B29469">
        <v>111.1816</v>
      </c>
      <c r="C29469">
        <v>250</v>
      </c>
      <c r="D29469">
        <v>598.20000000000005</v>
      </c>
      <c r="E29469" s="6">
        <v>630.09433179999996</v>
      </c>
      <c r="F29469">
        <v>2.4572499959999998</v>
      </c>
      <c r="G29469">
        <v>325.23398550000002</v>
      </c>
      <c r="H29469">
        <v>79.889878139999993</v>
      </c>
      <c r="I29469">
        <v>43077.258333333331</v>
      </c>
      <c r="J29469" t="s">
        <v>19</v>
      </c>
    </row>
    <row r="29470" spans="1:10" x14ac:dyDescent="0.25">
      <c r="A29470">
        <v>102.892758</v>
      </c>
      <c r="B29470">
        <v>114.399325</v>
      </c>
      <c r="C29470">
        <v>250</v>
      </c>
      <c r="D29470">
        <v>602.17273020000005</v>
      </c>
      <c r="E29470" s="6">
        <v>630.09795199999996</v>
      </c>
      <c r="F29470">
        <v>0</v>
      </c>
      <c r="G29470">
        <v>325.23478399999999</v>
      </c>
      <c r="H29470">
        <v>79.889964430000006</v>
      </c>
      <c r="I29470">
        <v>43077.258333333331</v>
      </c>
      <c r="J29470" t="s">
        <v>19</v>
      </c>
    </row>
    <row r="29471" spans="1:10" x14ac:dyDescent="0.25">
      <c r="A29471">
        <v>102.9764299</v>
      </c>
      <c r="B29471">
        <v>117.6416</v>
      </c>
      <c r="C29471">
        <v>250</v>
      </c>
      <c r="D29471">
        <v>606.17577089999997</v>
      </c>
      <c r="E29471" s="6">
        <v>630.10159980000003</v>
      </c>
      <c r="F29471">
        <v>3.7545644999999999</v>
      </c>
      <c r="G29471">
        <v>325.23558860000003</v>
      </c>
      <c r="H29471">
        <v>79.890051380000003</v>
      </c>
      <c r="I29471">
        <v>43077.258333333331</v>
      </c>
      <c r="J29471" t="s">
        <v>19</v>
      </c>
    </row>
    <row r="29472" spans="1:10" x14ac:dyDescent="0.25">
      <c r="A29472">
        <v>103.0601018</v>
      </c>
      <c r="B29472">
        <v>117.61561</v>
      </c>
      <c r="C29472">
        <v>250</v>
      </c>
      <c r="D29472">
        <v>610.17881169999998</v>
      </c>
      <c r="E29472" s="6">
        <v>630.10524750000002</v>
      </c>
      <c r="F29472">
        <v>7.5091289999999997</v>
      </c>
      <c r="G29472">
        <v>325.23639329999997</v>
      </c>
      <c r="H29472">
        <v>79.890138339999993</v>
      </c>
      <c r="I29472">
        <v>43077.258333333331</v>
      </c>
      <c r="J29472" t="s">
        <v>19</v>
      </c>
    </row>
    <row r="29473" spans="1:10" x14ac:dyDescent="0.25">
      <c r="A29473">
        <v>103.147744</v>
      </c>
      <c r="B29473">
        <v>117.5883867</v>
      </c>
      <c r="C29473">
        <v>250</v>
      </c>
      <c r="D29473">
        <v>614.37180000000001</v>
      </c>
      <c r="E29473" s="6">
        <v>630.10906839999996</v>
      </c>
      <c r="F29473">
        <v>5.9558000379999996</v>
      </c>
      <c r="G29473">
        <v>325.23723610000002</v>
      </c>
      <c r="H29473">
        <v>79.890229419999997</v>
      </c>
      <c r="I29473">
        <v>43077.258333333331</v>
      </c>
      <c r="J29473" t="s">
        <v>19</v>
      </c>
    </row>
    <row r="29474" spans="1:10" x14ac:dyDescent="0.25">
      <c r="A29474">
        <v>103.2301066</v>
      </c>
      <c r="B29474">
        <v>117.56280340000001</v>
      </c>
      <c r="C29474">
        <v>250</v>
      </c>
      <c r="D29474">
        <v>591.05610000000001</v>
      </c>
      <c r="E29474" s="6">
        <v>630.11265909999997</v>
      </c>
      <c r="F29474">
        <v>4.4960451069999996</v>
      </c>
      <c r="G29474">
        <v>325.23802810000001</v>
      </c>
      <c r="H29474">
        <v>79.890315009999995</v>
      </c>
      <c r="I29474">
        <v>43077.258333333331</v>
      </c>
      <c r="J29474" t="s">
        <v>19</v>
      </c>
    </row>
    <row r="29475" spans="1:10" x14ac:dyDescent="0.25">
      <c r="A29475">
        <v>103.40074490000001</v>
      </c>
      <c r="B29475">
        <v>117.5098</v>
      </c>
      <c r="C29475">
        <v>250</v>
      </c>
      <c r="D29475">
        <v>605.69837570000004</v>
      </c>
      <c r="E29475" s="6">
        <v>630.1200983</v>
      </c>
      <c r="F29475">
        <v>1.471732431</v>
      </c>
      <c r="G29475">
        <v>325.23966899999999</v>
      </c>
      <c r="H29475">
        <v>79.890492339999994</v>
      </c>
      <c r="I29475">
        <v>43077.258333333331</v>
      </c>
      <c r="J29475" t="s">
        <v>19</v>
      </c>
    </row>
    <row r="29476" spans="1:10" x14ac:dyDescent="0.25">
      <c r="A29476">
        <v>103.4837832</v>
      </c>
      <c r="B29476">
        <v>105.5566</v>
      </c>
      <c r="C29476">
        <v>250</v>
      </c>
      <c r="D29476">
        <v>612.82380030000002</v>
      </c>
      <c r="E29476" s="6">
        <v>630.12371840000003</v>
      </c>
      <c r="F29476">
        <v>0</v>
      </c>
      <c r="G29476">
        <v>325.24046759999999</v>
      </c>
      <c r="H29476">
        <v>79.890578640000001</v>
      </c>
      <c r="I29476">
        <v>43077.258333333331</v>
      </c>
      <c r="J29476" t="s">
        <v>19</v>
      </c>
    </row>
    <row r="29477" spans="1:10" x14ac:dyDescent="0.25">
      <c r="A29477">
        <v>103.56677929999999</v>
      </c>
      <c r="B29477">
        <v>112.3462</v>
      </c>
      <c r="C29477">
        <v>250</v>
      </c>
      <c r="D29477">
        <v>619.94560000000001</v>
      </c>
      <c r="E29477" s="6">
        <v>630.12733679999997</v>
      </c>
      <c r="F29477">
        <v>6.2182110000000002</v>
      </c>
      <c r="G29477">
        <v>325.24126569999999</v>
      </c>
      <c r="H29477">
        <v>79.890664889999996</v>
      </c>
      <c r="I29477">
        <v>43077.258333333331</v>
      </c>
      <c r="J29477" t="s">
        <v>19</v>
      </c>
    </row>
    <row r="29478" spans="1:10" x14ac:dyDescent="0.25">
      <c r="A29478">
        <v>103.7374599</v>
      </c>
      <c r="B29478">
        <v>114.2358</v>
      </c>
      <c r="C29478">
        <v>250</v>
      </c>
      <c r="D29478">
        <v>593.48969999999997</v>
      </c>
      <c r="E29478" s="6">
        <v>630.13477780000005</v>
      </c>
      <c r="F29478">
        <v>4.1318782919999997</v>
      </c>
      <c r="G29478">
        <v>325.242907</v>
      </c>
      <c r="H29478">
        <v>79.890842259999999</v>
      </c>
      <c r="I29478">
        <v>43077.258333333331</v>
      </c>
      <c r="J29478" t="s">
        <v>19</v>
      </c>
    </row>
    <row r="29479" spans="1:10" x14ac:dyDescent="0.25">
      <c r="A29479">
        <v>103.8218076</v>
      </c>
      <c r="B29479">
        <v>106.6772</v>
      </c>
      <c r="C29479">
        <v>250</v>
      </c>
      <c r="D29479">
        <v>597.46630760000005</v>
      </c>
      <c r="E29479" s="6">
        <v>630.13845500000002</v>
      </c>
      <c r="F29479">
        <v>3.1008448240000002</v>
      </c>
      <c r="G29479">
        <v>325.24371819999999</v>
      </c>
      <c r="H29479">
        <v>79.890929920000005</v>
      </c>
      <c r="I29479">
        <v>43077.258333333331</v>
      </c>
      <c r="J29479" t="s">
        <v>19</v>
      </c>
    </row>
    <row r="29480" spans="1:10" x14ac:dyDescent="0.25">
      <c r="A29480">
        <v>103.99244590000001</v>
      </c>
      <c r="B29480">
        <v>114.5215</v>
      </c>
      <c r="C29480">
        <v>250</v>
      </c>
      <c r="D29480">
        <v>605.51112220000005</v>
      </c>
      <c r="E29480" s="6">
        <v>630.14589420000004</v>
      </c>
      <c r="F29480">
        <v>1.015028493</v>
      </c>
      <c r="G29480">
        <v>325.24535909999997</v>
      </c>
      <c r="H29480">
        <v>79.891107250000005</v>
      </c>
      <c r="I29480">
        <v>43077.258333333331</v>
      </c>
      <c r="J29480" t="s">
        <v>19</v>
      </c>
    </row>
    <row r="29481" spans="1:10" x14ac:dyDescent="0.25">
      <c r="A29481">
        <v>104.07548420000001</v>
      </c>
      <c r="B29481">
        <v>110.25879999999999</v>
      </c>
      <c r="C29481">
        <v>250</v>
      </c>
      <c r="D29481">
        <v>609.42600000000004</v>
      </c>
      <c r="E29481" s="6">
        <v>630.14951440000004</v>
      </c>
      <c r="F29481">
        <v>0</v>
      </c>
      <c r="G29481">
        <v>325.2461576</v>
      </c>
      <c r="H29481">
        <v>79.891193540000003</v>
      </c>
      <c r="I29481">
        <v>43077.258333333331</v>
      </c>
      <c r="J29481" t="s">
        <v>19</v>
      </c>
    </row>
    <row r="29482" spans="1:10" x14ac:dyDescent="0.25">
      <c r="A29482">
        <v>104.1578468</v>
      </c>
      <c r="B29482">
        <v>112.3901</v>
      </c>
      <c r="C29482">
        <v>250</v>
      </c>
      <c r="D29482">
        <v>598.96437679999997</v>
      </c>
      <c r="E29482" s="6">
        <v>630.15310509999995</v>
      </c>
      <c r="F29482">
        <v>1.795701819</v>
      </c>
      <c r="G29482">
        <v>325.24694970000002</v>
      </c>
      <c r="H29482">
        <v>79.891279130000001</v>
      </c>
      <c r="I29482">
        <v>43077.259027777778</v>
      </c>
      <c r="J29482" t="s">
        <v>19</v>
      </c>
    </row>
    <row r="29483" spans="1:10" x14ac:dyDescent="0.25">
      <c r="A29483">
        <v>104.2454467</v>
      </c>
      <c r="B29483">
        <v>107.1387</v>
      </c>
      <c r="C29483">
        <v>250</v>
      </c>
      <c r="D29483">
        <v>587.83749999999998</v>
      </c>
      <c r="E29483" s="6">
        <v>630.15692409999997</v>
      </c>
      <c r="F29483">
        <v>3.705592153</v>
      </c>
      <c r="G29483">
        <v>325.24779210000003</v>
      </c>
      <c r="H29483">
        <v>79.891370170000002</v>
      </c>
      <c r="I29483">
        <v>43077.259027777778</v>
      </c>
      <c r="J29483" t="s">
        <v>19</v>
      </c>
    </row>
    <row r="29484" spans="1:10" x14ac:dyDescent="0.25">
      <c r="A29484">
        <v>104.32848509999999</v>
      </c>
      <c r="B29484">
        <v>110.18112240000001</v>
      </c>
      <c r="C29484">
        <v>250</v>
      </c>
      <c r="D29484">
        <v>612.72310000000004</v>
      </c>
      <c r="E29484" s="6">
        <v>630.16054429999997</v>
      </c>
      <c r="F29484">
        <v>5.5160279670000003</v>
      </c>
      <c r="G29484">
        <v>325.2485906</v>
      </c>
      <c r="H29484">
        <v>79.891456460000001</v>
      </c>
      <c r="I29484">
        <v>43077.259027777778</v>
      </c>
      <c r="J29484" t="s">
        <v>19</v>
      </c>
    </row>
    <row r="29485" spans="1:10" x14ac:dyDescent="0.25">
      <c r="A29485">
        <v>104.41152339999999</v>
      </c>
      <c r="B29485">
        <v>113.2235451</v>
      </c>
      <c r="C29485">
        <v>250</v>
      </c>
      <c r="D29485">
        <v>581.79259999999999</v>
      </c>
      <c r="E29485" s="6">
        <v>630.1641644</v>
      </c>
      <c r="F29485">
        <v>7.3264639999999996</v>
      </c>
      <c r="G29485">
        <v>325.24938909999997</v>
      </c>
      <c r="H29485">
        <v>79.891542759999993</v>
      </c>
      <c r="I29485">
        <v>43077.259027777778</v>
      </c>
      <c r="J29485" t="s">
        <v>19</v>
      </c>
    </row>
    <row r="29486" spans="1:10" x14ac:dyDescent="0.25">
      <c r="A29486">
        <v>104.4991234</v>
      </c>
      <c r="B29486">
        <v>116.4331</v>
      </c>
      <c r="C29486">
        <v>250</v>
      </c>
      <c r="D29486">
        <v>595.0598</v>
      </c>
      <c r="E29486" s="6">
        <v>630.16798349999999</v>
      </c>
      <c r="F29486">
        <v>4.8027824109999999</v>
      </c>
      <c r="G29486">
        <v>325.25023149999998</v>
      </c>
      <c r="H29486">
        <v>79.89163379</v>
      </c>
      <c r="I29486">
        <v>43077.259027777778</v>
      </c>
      <c r="J29486" t="s">
        <v>19</v>
      </c>
    </row>
    <row r="29487" spans="1:10" x14ac:dyDescent="0.25">
      <c r="A29487">
        <v>104.6658336</v>
      </c>
      <c r="B29487">
        <v>113.2647508</v>
      </c>
      <c r="C29487">
        <v>250</v>
      </c>
      <c r="D29487">
        <v>581.63559999999995</v>
      </c>
      <c r="E29487" s="6">
        <v>630.17525139999998</v>
      </c>
      <c r="F29487">
        <v>0</v>
      </c>
      <c r="G29487">
        <v>325.25183470000002</v>
      </c>
      <c r="H29487">
        <v>79.891807040000003</v>
      </c>
      <c r="I29487">
        <v>43077.259027777778</v>
      </c>
      <c r="J29487" t="s">
        <v>19</v>
      </c>
    </row>
    <row r="29488" spans="1:10" x14ac:dyDescent="0.25">
      <c r="A29488">
        <v>104.7534758</v>
      </c>
      <c r="B29488">
        <v>111.59910000000001</v>
      </c>
      <c r="C29488">
        <v>250</v>
      </c>
      <c r="D29488">
        <v>595.13829999999996</v>
      </c>
      <c r="E29488" s="6">
        <v>630.17907230000003</v>
      </c>
      <c r="F29488">
        <v>6.2221690000000001</v>
      </c>
      <c r="G29488">
        <v>325.2526775</v>
      </c>
      <c r="H29488">
        <v>79.891898119999993</v>
      </c>
      <c r="I29488">
        <v>43077.259027777778</v>
      </c>
      <c r="J29488" t="s">
        <v>19</v>
      </c>
    </row>
    <row r="29489" spans="1:10" x14ac:dyDescent="0.25">
      <c r="A29489">
        <v>104.8371477</v>
      </c>
      <c r="B29489">
        <v>114.17913729999999</v>
      </c>
      <c r="C29489">
        <v>250</v>
      </c>
      <c r="D29489">
        <v>610.36800000000005</v>
      </c>
      <c r="E29489" s="6">
        <v>630.18272009999998</v>
      </c>
      <c r="F29489">
        <v>0</v>
      </c>
      <c r="G29489">
        <v>325.25348209999999</v>
      </c>
      <c r="H29489">
        <v>79.891985079999998</v>
      </c>
      <c r="I29489">
        <v>43077.259027777778</v>
      </c>
      <c r="J29489" t="s">
        <v>19</v>
      </c>
    </row>
    <row r="29490" spans="1:10" x14ac:dyDescent="0.25">
      <c r="A29490">
        <v>104.9195103</v>
      </c>
      <c r="B29490">
        <v>116.7188</v>
      </c>
      <c r="C29490">
        <v>250</v>
      </c>
      <c r="D29490">
        <v>603.68332480000004</v>
      </c>
      <c r="E29490" s="6">
        <v>630.1863108</v>
      </c>
      <c r="F29490">
        <v>6.8437539999999997</v>
      </c>
      <c r="G29490">
        <v>325.2542742</v>
      </c>
      <c r="H29490">
        <v>79.892070669999995</v>
      </c>
      <c r="I29490">
        <v>43077.259027777778</v>
      </c>
      <c r="J29490" t="s">
        <v>19</v>
      </c>
    </row>
    <row r="29491" spans="1:10" x14ac:dyDescent="0.25">
      <c r="A29491">
        <v>105.0025486</v>
      </c>
      <c r="B29491">
        <v>113.7790437</v>
      </c>
      <c r="C29491">
        <v>250</v>
      </c>
      <c r="D29491">
        <v>596.94380000000001</v>
      </c>
      <c r="E29491" s="6">
        <v>630.18993090000004</v>
      </c>
      <c r="F29491">
        <v>5.5045661150000003</v>
      </c>
      <c r="G29491">
        <v>325.25507270000003</v>
      </c>
      <c r="H29491">
        <v>79.892156959999994</v>
      </c>
      <c r="I29491">
        <v>43077.259027777778</v>
      </c>
      <c r="J29491" t="s">
        <v>19</v>
      </c>
    </row>
    <row r="29492" spans="1:10" x14ac:dyDescent="0.25">
      <c r="A29492">
        <v>105.0901908</v>
      </c>
      <c r="B29492">
        <v>110.6763</v>
      </c>
      <c r="C29492">
        <v>250</v>
      </c>
      <c r="D29492">
        <v>599.52403079999999</v>
      </c>
      <c r="E29492" s="6">
        <v>630.19375179999997</v>
      </c>
      <c r="F29492">
        <v>4.0911302989999996</v>
      </c>
      <c r="G29492">
        <v>325.25591550000001</v>
      </c>
      <c r="H29492">
        <v>79.892248039999998</v>
      </c>
      <c r="I29492">
        <v>43077.259027777778</v>
      </c>
      <c r="J29492" t="s">
        <v>19</v>
      </c>
    </row>
    <row r="29493" spans="1:10" x14ac:dyDescent="0.25">
      <c r="A29493">
        <v>105.34386739999999</v>
      </c>
      <c r="B29493">
        <v>111.37907199999999</v>
      </c>
      <c r="C29493">
        <v>250</v>
      </c>
      <c r="D29493">
        <v>606.99239999999998</v>
      </c>
      <c r="E29493" s="6">
        <v>630.20481110000003</v>
      </c>
      <c r="F29493">
        <v>0</v>
      </c>
      <c r="G29493">
        <v>325.25835499999999</v>
      </c>
      <c r="H29493">
        <v>79.892511670000005</v>
      </c>
      <c r="I29493">
        <v>43077.259027777778</v>
      </c>
      <c r="J29493" t="s">
        <v>19</v>
      </c>
    </row>
    <row r="29494" spans="1:10" x14ac:dyDescent="0.25">
      <c r="A29494">
        <v>105.4268635</v>
      </c>
      <c r="B29494">
        <v>111.6089999</v>
      </c>
      <c r="C29494">
        <v>250</v>
      </c>
      <c r="D29494">
        <v>596.15880000000004</v>
      </c>
      <c r="E29494" s="6">
        <v>630.20842949999997</v>
      </c>
      <c r="F29494">
        <v>2.234460474</v>
      </c>
      <c r="G29494">
        <v>325.25915309999999</v>
      </c>
      <c r="H29494">
        <v>79.89259792</v>
      </c>
      <c r="I29494">
        <v>43077.259027777778</v>
      </c>
      <c r="J29494" t="s">
        <v>19</v>
      </c>
    </row>
    <row r="29495" spans="1:10" x14ac:dyDescent="0.25">
      <c r="A29495">
        <v>105.51053539999999</v>
      </c>
      <c r="B29495">
        <v>111.8408</v>
      </c>
      <c r="C29495">
        <v>250</v>
      </c>
      <c r="D29495">
        <v>598.15880779999998</v>
      </c>
      <c r="E29495" s="6">
        <v>630.21207719999995</v>
      </c>
      <c r="F29495">
        <v>4.4871150670000004</v>
      </c>
      <c r="G29495">
        <v>325.25995769999997</v>
      </c>
      <c r="H29495">
        <v>79.892684869999997</v>
      </c>
      <c r="I29495">
        <v>43077.259027777778</v>
      </c>
      <c r="J29495" t="s">
        <v>19</v>
      </c>
    </row>
    <row r="29496" spans="1:10" x14ac:dyDescent="0.25">
      <c r="A29496">
        <v>105.5981776</v>
      </c>
      <c r="B29496">
        <v>108.6708486</v>
      </c>
      <c r="C29496">
        <v>250</v>
      </c>
      <c r="D29496">
        <v>600.25371770000004</v>
      </c>
      <c r="E29496" s="6">
        <v>630.2158981</v>
      </c>
      <c r="F29496">
        <v>6.84666</v>
      </c>
      <c r="G29496">
        <v>325.26080050000002</v>
      </c>
      <c r="H29496">
        <v>79.892775950000001</v>
      </c>
      <c r="I29496">
        <v>43077.259027777778</v>
      </c>
      <c r="J29496" t="s">
        <v>19</v>
      </c>
    </row>
    <row r="29497" spans="1:10" x14ac:dyDescent="0.25">
      <c r="A29497">
        <v>105.6818495</v>
      </c>
      <c r="B29497">
        <v>105.64449999999999</v>
      </c>
      <c r="C29497">
        <v>250</v>
      </c>
      <c r="D29497">
        <v>602.25372549999997</v>
      </c>
      <c r="E29497" s="6">
        <v>630.21954589999996</v>
      </c>
      <c r="F29497">
        <v>5.4817376849999997</v>
      </c>
      <c r="G29497">
        <v>325.2616051</v>
      </c>
      <c r="H29497">
        <v>79.892862899999997</v>
      </c>
      <c r="I29497">
        <v>43077.259027777778</v>
      </c>
      <c r="J29497" t="s">
        <v>19</v>
      </c>
    </row>
    <row r="29498" spans="1:10" x14ac:dyDescent="0.25">
      <c r="A29498">
        <v>105.76421209999999</v>
      </c>
      <c r="B29498">
        <v>113.2251</v>
      </c>
      <c r="C29498">
        <v>250</v>
      </c>
      <c r="D29498">
        <v>604.22243600000002</v>
      </c>
      <c r="E29498" s="6">
        <v>630.22313659999998</v>
      </c>
      <c r="F29498">
        <v>4.1381745089999997</v>
      </c>
      <c r="G29498">
        <v>325.26239720000001</v>
      </c>
      <c r="H29498">
        <v>79.892948500000003</v>
      </c>
      <c r="I29498">
        <v>43077.259027777778</v>
      </c>
      <c r="J29498" t="s">
        <v>19</v>
      </c>
    </row>
    <row r="29499" spans="1:10" x14ac:dyDescent="0.25">
      <c r="A29499">
        <v>105.84725039999999</v>
      </c>
      <c r="B29499">
        <v>113.48721</v>
      </c>
      <c r="C29499">
        <v>250</v>
      </c>
      <c r="D29499">
        <v>606.20730000000003</v>
      </c>
      <c r="E29499" s="6">
        <v>630.22675670000001</v>
      </c>
      <c r="F29499">
        <v>2.7835872030000002</v>
      </c>
      <c r="G29499">
        <v>325.26319569999998</v>
      </c>
      <c r="H29499">
        <v>79.893034790000002</v>
      </c>
      <c r="I29499">
        <v>43077.259027777778</v>
      </c>
      <c r="J29499" t="s">
        <v>19</v>
      </c>
    </row>
    <row r="29500" spans="1:10" x14ac:dyDescent="0.25">
      <c r="A29500">
        <v>106.0178887</v>
      </c>
      <c r="B29500">
        <v>114.0258285</v>
      </c>
      <c r="C29500">
        <v>250</v>
      </c>
      <c r="D29500">
        <v>594.3258257</v>
      </c>
      <c r="E29500" s="6">
        <v>630.23419590000003</v>
      </c>
      <c r="F29500">
        <v>0</v>
      </c>
      <c r="G29500">
        <v>325.26483660000002</v>
      </c>
      <c r="H29500">
        <v>79.893212120000001</v>
      </c>
      <c r="I29500">
        <v>43077.259027777778</v>
      </c>
      <c r="J29500" t="s">
        <v>19</v>
      </c>
    </row>
    <row r="29501" spans="1:10" x14ac:dyDescent="0.25">
      <c r="A29501">
        <v>106.10092710000001</v>
      </c>
      <c r="B29501">
        <v>114.2879385</v>
      </c>
      <c r="C29501">
        <v>250</v>
      </c>
      <c r="D29501">
        <v>588.54390000000001</v>
      </c>
      <c r="E29501" s="6">
        <v>630.23781610000003</v>
      </c>
      <c r="F29501">
        <v>6.3303320000000003</v>
      </c>
      <c r="G29501">
        <v>325.26563520000002</v>
      </c>
      <c r="H29501">
        <v>79.893298419999994</v>
      </c>
      <c r="I29501">
        <v>43077.259027777778</v>
      </c>
      <c r="J29501" t="s">
        <v>19</v>
      </c>
    </row>
    <row r="29502" spans="1:10" x14ac:dyDescent="0.25">
      <c r="A29502">
        <v>106.1885693</v>
      </c>
      <c r="B29502">
        <v>114.56458050000001</v>
      </c>
      <c r="C29502">
        <v>250</v>
      </c>
      <c r="D29502">
        <v>593.23892650000005</v>
      </c>
      <c r="E29502" s="6">
        <v>630.24163699999997</v>
      </c>
      <c r="F29502">
        <v>0</v>
      </c>
      <c r="G29502">
        <v>325.26647800000001</v>
      </c>
      <c r="H29502">
        <v>79.893389499999998</v>
      </c>
      <c r="I29502">
        <v>43077.259027777778</v>
      </c>
      <c r="J29502" t="s">
        <v>19</v>
      </c>
    </row>
    <row r="29503" spans="1:10" x14ac:dyDescent="0.25">
      <c r="A29503">
        <v>106.2715654</v>
      </c>
      <c r="B29503">
        <v>114.8265571</v>
      </c>
      <c r="C29503">
        <v>250</v>
      </c>
      <c r="D29503">
        <v>597.68506079999997</v>
      </c>
      <c r="E29503" s="6">
        <v>630.24525530000005</v>
      </c>
      <c r="F29503">
        <v>7.4156199999999997</v>
      </c>
      <c r="G29503">
        <v>325.2672761</v>
      </c>
      <c r="H29503">
        <v>79.893475749999993</v>
      </c>
      <c r="I29503">
        <v>43077.259027777778</v>
      </c>
      <c r="J29503" t="s">
        <v>19</v>
      </c>
    </row>
    <row r="29504" spans="1:10" x14ac:dyDescent="0.25">
      <c r="A29504">
        <v>106.3559131</v>
      </c>
      <c r="B29504">
        <v>115.0928</v>
      </c>
      <c r="C29504">
        <v>250</v>
      </c>
      <c r="D29504">
        <v>602.20360000000005</v>
      </c>
      <c r="E29504" s="6">
        <v>630.24893250000002</v>
      </c>
      <c r="F29504">
        <v>6.1844100620000004</v>
      </c>
      <c r="G29504">
        <v>325.26808720000002</v>
      </c>
      <c r="H29504">
        <v>79.893563400000005</v>
      </c>
      <c r="I29504">
        <v>43077.259027777778</v>
      </c>
      <c r="J29504" t="s">
        <v>19</v>
      </c>
    </row>
    <row r="29505" spans="1:10" x14ac:dyDescent="0.25">
      <c r="A29505">
        <v>106.43895139999999</v>
      </c>
      <c r="B29505">
        <v>110.896</v>
      </c>
      <c r="C29505">
        <v>250</v>
      </c>
      <c r="D29505">
        <v>596.65297299999997</v>
      </c>
      <c r="E29505" s="6">
        <v>630.25255270000002</v>
      </c>
      <c r="F29505">
        <v>4.9723126310000003</v>
      </c>
      <c r="G29505">
        <v>325.26888580000002</v>
      </c>
      <c r="H29505">
        <v>79.893649699999997</v>
      </c>
      <c r="I29505">
        <v>43077.259027777778</v>
      </c>
      <c r="J29505" t="s">
        <v>19</v>
      </c>
    </row>
    <row r="29506" spans="1:10" x14ac:dyDescent="0.25">
      <c r="A29506">
        <v>106.6095897</v>
      </c>
      <c r="B29506">
        <v>110.98390000000001</v>
      </c>
      <c r="C29506">
        <v>250</v>
      </c>
      <c r="D29506">
        <v>585.24680000000001</v>
      </c>
      <c r="E29506" s="6">
        <v>630.25999190000005</v>
      </c>
      <c r="F29506">
        <v>2.4815322370000001</v>
      </c>
      <c r="G29506">
        <v>325.2705267</v>
      </c>
      <c r="H29506">
        <v>79.893827029999997</v>
      </c>
      <c r="I29506">
        <v>43077.259027777778</v>
      </c>
      <c r="J29506" t="s">
        <v>19</v>
      </c>
    </row>
    <row r="29507" spans="1:10" x14ac:dyDescent="0.25">
      <c r="A29507">
        <v>106.6932616</v>
      </c>
      <c r="B29507">
        <v>115.752</v>
      </c>
      <c r="C29507">
        <v>250</v>
      </c>
      <c r="D29507">
        <v>592.24014839999995</v>
      </c>
      <c r="E29507" s="6">
        <v>630.2636397</v>
      </c>
      <c r="F29507">
        <v>1.2601867950000001</v>
      </c>
      <c r="G29507">
        <v>325.27133129999999</v>
      </c>
      <c r="H29507">
        <v>79.893913979999994</v>
      </c>
      <c r="I29507">
        <v>43077.259722222225</v>
      </c>
      <c r="J29507" t="s">
        <v>19</v>
      </c>
    </row>
    <row r="29508" spans="1:10" x14ac:dyDescent="0.25">
      <c r="A29508">
        <v>106.7795945</v>
      </c>
      <c r="B29508">
        <v>111.1157</v>
      </c>
      <c r="C29508">
        <v>250</v>
      </c>
      <c r="D29508">
        <v>599.45590000000004</v>
      </c>
      <c r="E29508" s="6">
        <v>630.26740340000003</v>
      </c>
      <c r="F29508">
        <v>0</v>
      </c>
      <c r="G29508">
        <v>325.27216149999998</v>
      </c>
      <c r="H29508">
        <v>79.894003699999999</v>
      </c>
      <c r="I29508">
        <v>43077.259722222225</v>
      </c>
      <c r="J29508" t="s">
        <v>19</v>
      </c>
    </row>
    <row r="29509" spans="1:10" x14ac:dyDescent="0.25">
      <c r="A29509">
        <v>106.8626328</v>
      </c>
      <c r="B29509">
        <v>117.9492</v>
      </c>
      <c r="C29509">
        <v>250</v>
      </c>
      <c r="D29509">
        <v>605.10440359999996</v>
      </c>
      <c r="E29509" s="6">
        <v>630.27102360000004</v>
      </c>
      <c r="F29509">
        <v>6.2208500000000004</v>
      </c>
      <c r="G29509">
        <v>325.27296009999998</v>
      </c>
      <c r="H29509">
        <v>79.894090000000006</v>
      </c>
      <c r="I29509">
        <v>43077.259722222225</v>
      </c>
      <c r="J29509" t="s">
        <v>19</v>
      </c>
    </row>
    <row r="29510" spans="1:10" x14ac:dyDescent="0.25">
      <c r="A29510">
        <v>106.9469383</v>
      </c>
      <c r="B29510">
        <v>110.0665745</v>
      </c>
      <c r="C29510">
        <v>250</v>
      </c>
      <c r="D29510">
        <v>610.83910000000003</v>
      </c>
      <c r="E29510" s="6">
        <v>630.27469900000006</v>
      </c>
      <c r="F29510">
        <v>4.9868193029999999</v>
      </c>
      <c r="G29510">
        <v>325.27377080000002</v>
      </c>
      <c r="H29510">
        <v>79.89417761</v>
      </c>
      <c r="I29510">
        <v>43077.259722222225</v>
      </c>
      <c r="J29510" t="s">
        <v>19</v>
      </c>
    </row>
    <row r="29511" spans="1:10" x14ac:dyDescent="0.25">
      <c r="A29511">
        <v>107.0339469</v>
      </c>
      <c r="B29511">
        <v>101.9312</v>
      </c>
      <c r="C29511">
        <v>250</v>
      </c>
      <c r="D29511">
        <v>599.37739999999997</v>
      </c>
      <c r="E29511" s="6">
        <v>630.27849230000004</v>
      </c>
      <c r="F29511">
        <v>3.7132205549999999</v>
      </c>
      <c r="G29511">
        <v>325.2746075</v>
      </c>
      <c r="H29511">
        <v>79.894268030000006</v>
      </c>
      <c r="I29511">
        <v>43077.259722222225</v>
      </c>
      <c r="J29511" t="s">
        <v>19</v>
      </c>
    </row>
    <row r="29512" spans="1:10" x14ac:dyDescent="0.25">
      <c r="A29512">
        <v>107.1176188</v>
      </c>
      <c r="B29512">
        <v>111.53319999999999</v>
      </c>
      <c r="C29512">
        <v>250</v>
      </c>
      <c r="D29512">
        <v>578.96640000000002</v>
      </c>
      <c r="E29512" s="6">
        <v>630.28214000000003</v>
      </c>
      <c r="F29512">
        <v>2.4884637000000001</v>
      </c>
      <c r="G29512">
        <v>325.27541209999998</v>
      </c>
      <c r="H29512">
        <v>79.894354980000003</v>
      </c>
      <c r="I29512">
        <v>43077.259722222225</v>
      </c>
      <c r="J29512" t="s">
        <v>19</v>
      </c>
    </row>
    <row r="29513" spans="1:10" x14ac:dyDescent="0.25">
      <c r="A29513">
        <v>107.1999813</v>
      </c>
      <c r="B29513">
        <v>114.60939999999999</v>
      </c>
      <c r="C29513">
        <v>250</v>
      </c>
      <c r="D29513">
        <v>597.41489999999999</v>
      </c>
      <c r="E29513" s="6">
        <v>630.28573070000004</v>
      </c>
      <c r="F29513">
        <v>1.28287259</v>
      </c>
      <c r="G29513">
        <v>325.2762042</v>
      </c>
      <c r="H29513">
        <v>79.89444057</v>
      </c>
      <c r="I29513">
        <v>43077.259722222225</v>
      </c>
      <c r="J29513" t="s">
        <v>19</v>
      </c>
    </row>
    <row r="29514" spans="1:10" x14ac:dyDescent="0.25">
      <c r="A29514">
        <v>107.2876235</v>
      </c>
      <c r="B29514">
        <v>114.506444</v>
      </c>
      <c r="C29514">
        <v>250</v>
      </c>
      <c r="D29514">
        <v>599.09947380000006</v>
      </c>
      <c r="E29514" s="6">
        <v>630.28955159999998</v>
      </c>
      <c r="F29514">
        <v>0</v>
      </c>
      <c r="G29514">
        <v>325.27704699999998</v>
      </c>
      <c r="H29514">
        <v>79.894531650000005</v>
      </c>
      <c r="I29514">
        <v>43077.259722222225</v>
      </c>
      <c r="J29514" t="s">
        <v>19</v>
      </c>
    </row>
    <row r="29515" spans="1:10" x14ac:dyDescent="0.25">
      <c r="A29515">
        <v>107.53665410000001</v>
      </c>
      <c r="B29515">
        <v>114.2139</v>
      </c>
      <c r="C29515">
        <v>250</v>
      </c>
      <c r="D29515">
        <v>603.88609859999997</v>
      </c>
      <c r="E29515" s="6">
        <v>630.30040840000004</v>
      </c>
      <c r="F29515">
        <v>6.7456459999999998</v>
      </c>
      <c r="G29515">
        <v>325.27944179999997</v>
      </c>
      <c r="H29515">
        <v>79.894790450000002</v>
      </c>
      <c r="I29515">
        <v>43077.259722222225</v>
      </c>
      <c r="J29515" t="s">
        <v>19</v>
      </c>
    </row>
    <row r="29516" spans="1:10" x14ac:dyDescent="0.25">
      <c r="A29516">
        <v>107.6242963</v>
      </c>
      <c r="B29516">
        <v>106.4355</v>
      </c>
      <c r="C29516">
        <v>250</v>
      </c>
      <c r="D29516">
        <v>605.57067240000003</v>
      </c>
      <c r="E29516" s="6">
        <v>630.30422929999997</v>
      </c>
      <c r="F29516">
        <v>5.753146826</v>
      </c>
      <c r="G29516">
        <v>325.28028460000002</v>
      </c>
      <c r="H29516">
        <v>79.894881530000006</v>
      </c>
      <c r="I29516">
        <v>43077.259722222225</v>
      </c>
      <c r="J29516" t="s">
        <v>19</v>
      </c>
    </row>
    <row r="29517" spans="1:10" x14ac:dyDescent="0.25">
      <c r="A29517">
        <v>107.7903307</v>
      </c>
      <c r="B29517">
        <v>107.688</v>
      </c>
      <c r="C29517">
        <v>250</v>
      </c>
      <c r="D29517">
        <v>608.76202620000004</v>
      </c>
      <c r="E29517" s="6">
        <v>630.31146779999995</v>
      </c>
      <c r="F29517">
        <v>3.8728990400000001</v>
      </c>
      <c r="G29517">
        <v>325.28188119999999</v>
      </c>
      <c r="H29517">
        <v>79.895054079999994</v>
      </c>
      <c r="I29517">
        <v>43077.259722222225</v>
      </c>
      <c r="J29517" t="s">
        <v>19</v>
      </c>
    </row>
    <row r="29518" spans="1:10" x14ac:dyDescent="0.25">
      <c r="A29518">
        <v>107.8779729</v>
      </c>
      <c r="B29518">
        <v>99.030760000000001</v>
      </c>
      <c r="C29518">
        <v>250</v>
      </c>
      <c r="D29518">
        <v>610.44659999999999</v>
      </c>
      <c r="E29518" s="6">
        <v>630.31528860000003</v>
      </c>
      <c r="F29518">
        <v>2.8803998669999999</v>
      </c>
      <c r="G29518">
        <v>325.28272399999997</v>
      </c>
      <c r="H29518">
        <v>79.895145150000005</v>
      </c>
      <c r="I29518">
        <v>43077.259722222225</v>
      </c>
      <c r="J29518" t="s">
        <v>19</v>
      </c>
    </row>
    <row r="29519" spans="1:10" x14ac:dyDescent="0.25">
      <c r="A29519">
        <v>107.9610113</v>
      </c>
      <c r="B29519">
        <v>107.7864277</v>
      </c>
      <c r="C29519">
        <v>250</v>
      </c>
      <c r="D29519">
        <v>590.899</v>
      </c>
      <c r="E29519" s="6">
        <v>630.31890880000003</v>
      </c>
      <c r="F29519">
        <v>1.940036892</v>
      </c>
      <c r="G29519">
        <v>325.28352260000003</v>
      </c>
      <c r="H29519">
        <v>79.895231449999997</v>
      </c>
      <c r="I29519">
        <v>43077.259722222225</v>
      </c>
      <c r="J29519" t="s">
        <v>19</v>
      </c>
    </row>
    <row r="29520" spans="1:10" x14ac:dyDescent="0.25">
      <c r="A29520">
        <v>108.04468319999999</v>
      </c>
      <c r="B29520">
        <v>116.60890000000001</v>
      </c>
      <c r="C29520">
        <v>250</v>
      </c>
      <c r="D29520">
        <v>580.85050000000001</v>
      </c>
      <c r="E29520" s="6">
        <v>630.32255659999998</v>
      </c>
      <c r="F29520">
        <v>0.99249905999999999</v>
      </c>
      <c r="G29520">
        <v>325.28432720000001</v>
      </c>
      <c r="H29520">
        <v>79.895318399999994</v>
      </c>
      <c r="I29520">
        <v>43077.259722222225</v>
      </c>
      <c r="J29520" t="s">
        <v>19</v>
      </c>
    </row>
    <row r="29521" spans="1:10" x14ac:dyDescent="0.25">
      <c r="A29521">
        <v>108.1323254</v>
      </c>
      <c r="B29521">
        <v>115.0223163</v>
      </c>
      <c r="C29521">
        <v>250</v>
      </c>
      <c r="D29521">
        <v>596.55129999999997</v>
      </c>
      <c r="E29521" s="6">
        <v>630.32637739999996</v>
      </c>
      <c r="F29521">
        <v>0</v>
      </c>
      <c r="G29521">
        <v>325.28516999999999</v>
      </c>
      <c r="H29521">
        <v>79.895409479999998</v>
      </c>
      <c r="I29521">
        <v>43077.259722222225</v>
      </c>
      <c r="J29521" t="s">
        <v>19</v>
      </c>
    </row>
    <row r="29522" spans="1:10" x14ac:dyDescent="0.25">
      <c r="A29522">
        <v>108.2983598</v>
      </c>
      <c r="B29522">
        <v>112.0166</v>
      </c>
      <c r="C29522">
        <v>250</v>
      </c>
      <c r="D29522">
        <v>604.76740319999999</v>
      </c>
      <c r="E29522" s="6">
        <v>630.33361590000004</v>
      </c>
      <c r="F29522">
        <v>4.7589037300000001</v>
      </c>
      <c r="G29522">
        <v>325.28676669999999</v>
      </c>
      <c r="H29522">
        <v>79.89558203</v>
      </c>
      <c r="I29522">
        <v>43077.259722222225</v>
      </c>
      <c r="J29522" t="s">
        <v>19</v>
      </c>
    </row>
    <row r="29523" spans="1:10" x14ac:dyDescent="0.25">
      <c r="A29523">
        <v>108.38139820000001</v>
      </c>
      <c r="B29523">
        <v>108.0817289</v>
      </c>
      <c r="C29523">
        <v>250</v>
      </c>
      <c r="D29523">
        <v>608.87649999999996</v>
      </c>
      <c r="E29523" s="6">
        <v>630.33723610000004</v>
      </c>
      <c r="F29523">
        <v>7.1389610000000001</v>
      </c>
      <c r="G29523">
        <v>325.28756520000002</v>
      </c>
      <c r="H29523">
        <v>79.895668319999999</v>
      </c>
      <c r="I29523">
        <v>43077.259722222225</v>
      </c>
      <c r="J29523" t="s">
        <v>19</v>
      </c>
    </row>
    <row r="29524" spans="1:10" x14ac:dyDescent="0.25">
      <c r="A29524">
        <v>108.46899809999999</v>
      </c>
      <c r="B29524">
        <v>103.9307</v>
      </c>
      <c r="C29524">
        <v>250</v>
      </c>
      <c r="D29524">
        <v>597.39064619999999</v>
      </c>
      <c r="E29524" s="6">
        <v>630.34105509999995</v>
      </c>
      <c r="F29524">
        <v>3.4740584970000001</v>
      </c>
      <c r="G29524">
        <v>325.28840760000003</v>
      </c>
      <c r="H29524">
        <v>79.89575936</v>
      </c>
      <c r="I29524">
        <v>43077.259722222225</v>
      </c>
      <c r="J29524" t="s">
        <v>19</v>
      </c>
    </row>
    <row r="29525" spans="1:10" x14ac:dyDescent="0.25">
      <c r="A29525">
        <v>108.5520365</v>
      </c>
      <c r="B29525">
        <v>109.1162497</v>
      </c>
      <c r="C29525">
        <v>250</v>
      </c>
      <c r="D29525">
        <v>586.50289999999995</v>
      </c>
      <c r="E29525" s="6">
        <v>630.34467529999995</v>
      </c>
      <c r="F29525">
        <v>0</v>
      </c>
      <c r="G29525">
        <v>325.2892061</v>
      </c>
      <c r="H29525">
        <v>79.895845649999998</v>
      </c>
      <c r="I29525">
        <v>43077.259722222225</v>
      </c>
      <c r="J29525" t="s">
        <v>19</v>
      </c>
    </row>
    <row r="29526" spans="1:10" x14ac:dyDescent="0.25">
      <c r="A29526">
        <v>108.6350748</v>
      </c>
      <c r="B29526">
        <v>114.3018</v>
      </c>
      <c r="C29526">
        <v>250</v>
      </c>
      <c r="D29526">
        <v>601.26160000000004</v>
      </c>
      <c r="E29526" s="6">
        <v>630.34829539999998</v>
      </c>
      <c r="F29526">
        <v>6.5438409999999996</v>
      </c>
      <c r="G29526">
        <v>325.2900047</v>
      </c>
      <c r="H29526">
        <v>79.895931950000005</v>
      </c>
      <c r="I29526">
        <v>43077.259722222225</v>
      </c>
      <c r="J29526" t="s">
        <v>19</v>
      </c>
    </row>
    <row r="29527" spans="1:10" x14ac:dyDescent="0.25">
      <c r="A29527">
        <v>108.72267479999999</v>
      </c>
      <c r="B29527">
        <v>111.3135</v>
      </c>
      <c r="C29527">
        <v>250</v>
      </c>
      <c r="D29527">
        <v>599.07140579999998</v>
      </c>
      <c r="E29527" s="6">
        <v>630.35211449999997</v>
      </c>
      <c r="F29527">
        <v>4.8477743540000002</v>
      </c>
      <c r="G29527">
        <v>325.29084710000001</v>
      </c>
      <c r="H29527">
        <v>79.896022979999998</v>
      </c>
      <c r="I29527">
        <v>43077.259722222225</v>
      </c>
      <c r="J29527" t="s">
        <v>19</v>
      </c>
    </row>
    <row r="29528" spans="1:10" x14ac:dyDescent="0.25">
      <c r="A29528">
        <v>108.80571310000001</v>
      </c>
      <c r="B29528">
        <v>115.9717</v>
      </c>
      <c r="C29528">
        <v>250</v>
      </c>
      <c r="D29528">
        <v>596.99526209999999</v>
      </c>
      <c r="E29528" s="6">
        <v>630.35573460000001</v>
      </c>
      <c r="F29528">
        <v>3.2400273180000001</v>
      </c>
      <c r="G29528">
        <v>325.29164559999998</v>
      </c>
      <c r="H29528">
        <v>79.896109280000005</v>
      </c>
      <c r="I29528">
        <v>43077.259722222225</v>
      </c>
      <c r="J29528" t="s">
        <v>19</v>
      </c>
    </row>
    <row r="29529" spans="1:10" x14ac:dyDescent="0.25">
      <c r="A29529">
        <v>108.9730569</v>
      </c>
      <c r="B29529">
        <v>112.6538</v>
      </c>
      <c r="C29529">
        <v>250</v>
      </c>
      <c r="D29529">
        <v>592.81129390000001</v>
      </c>
      <c r="E29529" s="6">
        <v>630.36303020000003</v>
      </c>
      <c r="F29529">
        <v>0</v>
      </c>
      <c r="G29529">
        <v>325.2932548</v>
      </c>
      <c r="H29529">
        <v>79.896283190000005</v>
      </c>
      <c r="I29529">
        <v>43077.259722222225</v>
      </c>
      <c r="J29529" t="s">
        <v>19</v>
      </c>
    </row>
    <row r="29530" spans="1:10" x14ac:dyDescent="0.25">
      <c r="A29530">
        <v>109.1437375</v>
      </c>
      <c r="B29530">
        <v>112.3455898</v>
      </c>
      <c r="C29530">
        <v>250</v>
      </c>
      <c r="D29530">
        <v>588.54390000000001</v>
      </c>
      <c r="E29530" s="6">
        <v>630.3704712</v>
      </c>
      <c r="F29530">
        <v>5.0633816830000002</v>
      </c>
      <c r="G29530">
        <v>325.29489619999998</v>
      </c>
      <c r="H29530">
        <v>79.896460559999994</v>
      </c>
      <c r="I29530">
        <v>43077.259722222225</v>
      </c>
      <c r="J29530" t="s">
        <v>19</v>
      </c>
    </row>
    <row r="29531" spans="1:10" x14ac:dyDescent="0.25">
      <c r="A29531">
        <v>109.2261</v>
      </c>
      <c r="B29531">
        <v>112.19686179999999</v>
      </c>
      <c r="C29531">
        <v>250</v>
      </c>
      <c r="D29531">
        <v>601.28493360000004</v>
      </c>
      <c r="E29531" s="6">
        <v>630.37406190000002</v>
      </c>
      <c r="F29531">
        <v>7.5067360000000001</v>
      </c>
      <c r="G29531">
        <v>325.29568819999997</v>
      </c>
      <c r="H29531">
        <v>79.896546150000006</v>
      </c>
      <c r="I29531">
        <v>43077.260416666664</v>
      </c>
      <c r="J29531" t="s">
        <v>19</v>
      </c>
    </row>
    <row r="29532" spans="1:10" x14ac:dyDescent="0.25">
      <c r="A29532">
        <v>109.0582395</v>
      </c>
      <c r="B29532">
        <v>112.0386</v>
      </c>
      <c r="C29532">
        <v>250</v>
      </c>
      <c r="D29532">
        <v>614.84270000000004</v>
      </c>
      <c r="E29532" s="6">
        <v>630.37788279999995</v>
      </c>
      <c r="F29532">
        <v>4.9132499110000003</v>
      </c>
      <c r="G29532">
        <v>325.29653100000002</v>
      </c>
      <c r="H29532">
        <v>79.896637229999996</v>
      </c>
      <c r="I29532">
        <v>43077.260416666664</v>
      </c>
      <c r="J29532" t="s">
        <v>19</v>
      </c>
    </row>
    <row r="29533" spans="1:10" x14ac:dyDescent="0.25">
      <c r="A29533">
        <v>108.8992777</v>
      </c>
      <c r="B29533">
        <v>107.2046</v>
      </c>
      <c r="C29533">
        <v>250</v>
      </c>
      <c r="D29533">
        <v>594.11770000000001</v>
      </c>
      <c r="E29533" s="6">
        <v>630.38150110000004</v>
      </c>
      <c r="F29533">
        <v>2.4572499959999998</v>
      </c>
      <c r="G29533">
        <v>325.29732910000001</v>
      </c>
      <c r="H29533">
        <v>79.896723480000006</v>
      </c>
      <c r="I29533">
        <v>43077.260416666664</v>
      </c>
      <c r="J29533" t="s">
        <v>19</v>
      </c>
    </row>
    <row r="29534" spans="1:10" x14ac:dyDescent="0.25">
      <c r="A29534">
        <v>108.7402349</v>
      </c>
      <c r="B29534">
        <v>108.9840184</v>
      </c>
      <c r="C29534">
        <v>250</v>
      </c>
      <c r="D29534">
        <v>598.3496093</v>
      </c>
      <c r="E29534" s="6">
        <v>630.38512130000004</v>
      </c>
      <c r="F29534">
        <v>0</v>
      </c>
      <c r="G29534">
        <v>325.29812770000001</v>
      </c>
      <c r="H29534">
        <v>79.896809779999998</v>
      </c>
      <c r="I29534">
        <v>43077.260416666664</v>
      </c>
      <c r="J29534" t="s">
        <v>19</v>
      </c>
    </row>
    <row r="29535" spans="1:10" x14ac:dyDescent="0.25">
      <c r="A29535">
        <v>108.4134126</v>
      </c>
      <c r="B29535">
        <v>112.6406053</v>
      </c>
      <c r="C29535">
        <v>250</v>
      </c>
      <c r="D29535">
        <v>607.04590270000006</v>
      </c>
      <c r="E29535" s="6">
        <v>630.39256039999998</v>
      </c>
      <c r="F29535">
        <v>7.0421519999999997</v>
      </c>
      <c r="G29535">
        <v>325.29976859999999</v>
      </c>
      <c r="H29535">
        <v>79.896987109999998</v>
      </c>
      <c r="I29535">
        <v>43077.260416666664</v>
      </c>
      <c r="J29535" t="s">
        <v>19</v>
      </c>
    </row>
    <row r="29536" spans="1:10" x14ac:dyDescent="0.25">
      <c r="A29536">
        <v>108.2531565</v>
      </c>
      <c r="B29536">
        <v>114.4336</v>
      </c>
      <c r="C29536">
        <v>250</v>
      </c>
      <c r="D29536">
        <v>611.31010000000003</v>
      </c>
      <c r="E29536" s="6">
        <v>630.39620820000005</v>
      </c>
      <c r="F29536">
        <v>5.653627781</v>
      </c>
      <c r="G29536">
        <v>325.30057319999997</v>
      </c>
      <c r="H29536">
        <v>79.897074059999994</v>
      </c>
      <c r="I29536">
        <v>43077.260416666664</v>
      </c>
      <c r="J29536" t="s">
        <v>19</v>
      </c>
    </row>
    <row r="29537" spans="1:10" x14ac:dyDescent="0.25">
      <c r="A29537">
        <v>108.0865094</v>
      </c>
      <c r="B29537">
        <v>121.0693</v>
      </c>
      <c r="C29537">
        <v>250</v>
      </c>
      <c r="D29537">
        <v>594.43169999999998</v>
      </c>
      <c r="E29537" s="6">
        <v>630.40000150000003</v>
      </c>
      <c r="F29537">
        <v>4.2097308150000003</v>
      </c>
      <c r="G29537">
        <v>325.30140990000001</v>
      </c>
      <c r="H29537">
        <v>79.897164480000001</v>
      </c>
      <c r="I29537">
        <v>43077.260416666664</v>
      </c>
      <c r="J29537" t="s">
        <v>19</v>
      </c>
    </row>
    <row r="29538" spans="1:10" x14ac:dyDescent="0.25">
      <c r="A29538">
        <v>107.7672914</v>
      </c>
      <c r="B29538">
        <v>113.4448</v>
      </c>
      <c r="C29538">
        <v>250</v>
      </c>
      <c r="D29538">
        <v>596.76043149999998</v>
      </c>
      <c r="E29538" s="6">
        <v>630.40726759999995</v>
      </c>
      <c r="F29538">
        <v>1.4438969660000001</v>
      </c>
      <c r="G29538">
        <v>325.30301270000001</v>
      </c>
      <c r="H29538">
        <v>79.897337690000001</v>
      </c>
      <c r="I29538">
        <v>43077.260416666664</v>
      </c>
      <c r="J29538" t="s">
        <v>19</v>
      </c>
    </row>
    <row r="29539" spans="1:10" x14ac:dyDescent="0.25">
      <c r="A29539">
        <v>107.60064439999999</v>
      </c>
      <c r="B29539">
        <v>112.4952313</v>
      </c>
      <c r="C29539">
        <v>250</v>
      </c>
      <c r="D29539">
        <v>597.9761403</v>
      </c>
      <c r="E29539" s="6">
        <v>630.41106079999997</v>
      </c>
      <c r="F29539">
        <v>0</v>
      </c>
      <c r="G29539">
        <v>325.30384939999999</v>
      </c>
      <c r="H29539">
        <v>79.897428110000007</v>
      </c>
      <c r="I29539">
        <v>43077.260416666664</v>
      </c>
      <c r="J29539" t="s">
        <v>19</v>
      </c>
    </row>
    <row r="29540" spans="1:10" x14ac:dyDescent="0.25">
      <c r="A29540">
        <v>107.2814264</v>
      </c>
      <c r="B29540">
        <v>110.6763</v>
      </c>
      <c r="C29540">
        <v>250</v>
      </c>
      <c r="D29540">
        <v>600.3048718</v>
      </c>
      <c r="E29540" s="6">
        <v>630.41832690000001</v>
      </c>
      <c r="F29540">
        <v>6.3263040000000004</v>
      </c>
      <c r="G29540">
        <v>325.30545219999999</v>
      </c>
      <c r="H29540">
        <v>79.897601309999999</v>
      </c>
      <c r="I29540">
        <v>43077.260416666664</v>
      </c>
      <c r="J29540" t="s">
        <v>19</v>
      </c>
    </row>
    <row r="29541" spans="1:10" x14ac:dyDescent="0.25">
      <c r="A29541">
        <v>107.1147793</v>
      </c>
      <c r="B29541">
        <v>114.9609</v>
      </c>
      <c r="C29541">
        <v>250</v>
      </c>
      <c r="D29541">
        <v>601.52058050000005</v>
      </c>
      <c r="E29541" s="6">
        <v>630.42212019999999</v>
      </c>
      <c r="F29541">
        <v>5.0291818770000001</v>
      </c>
      <c r="G29541">
        <v>325.30628890000003</v>
      </c>
      <c r="H29541">
        <v>79.897691730000005</v>
      </c>
      <c r="I29541">
        <v>43077.260416666664</v>
      </c>
      <c r="J29541" t="s">
        <v>19</v>
      </c>
    </row>
    <row r="29542" spans="1:10" x14ac:dyDescent="0.25">
      <c r="A29542">
        <v>106.79677479999999</v>
      </c>
      <c r="B29542">
        <v>107.4902</v>
      </c>
      <c r="C29542">
        <v>250</v>
      </c>
      <c r="D29542">
        <v>603.8404597</v>
      </c>
      <c r="E29542" s="6">
        <v>630.4293586</v>
      </c>
      <c r="F29542">
        <v>2.5539453729999999</v>
      </c>
      <c r="G29542">
        <v>325.3078855</v>
      </c>
      <c r="H29542">
        <v>79.897864279999993</v>
      </c>
      <c r="I29542">
        <v>43077.260416666664</v>
      </c>
      <c r="J29542" t="s">
        <v>19</v>
      </c>
    </row>
    <row r="29543" spans="1:10" x14ac:dyDescent="0.25">
      <c r="A29543">
        <v>106.62891430000001</v>
      </c>
      <c r="B29543">
        <v>115.7739</v>
      </c>
      <c r="C29543">
        <v>250</v>
      </c>
      <c r="D29543">
        <v>605.06502079999996</v>
      </c>
      <c r="E29543" s="6">
        <v>630.43317950000005</v>
      </c>
      <c r="F29543">
        <v>1.24737812</v>
      </c>
      <c r="G29543">
        <v>325.30872829999998</v>
      </c>
      <c r="H29543">
        <v>79.897955359999997</v>
      </c>
      <c r="I29543">
        <v>43077.260416666664</v>
      </c>
      <c r="J29543" t="s">
        <v>19</v>
      </c>
    </row>
    <row r="29544" spans="1:10" x14ac:dyDescent="0.25">
      <c r="A29544">
        <v>106.4686581</v>
      </c>
      <c r="B29544">
        <v>114.8018903</v>
      </c>
      <c r="C29544">
        <v>250</v>
      </c>
      <c r="D29544">
        <v>606.23410769999998</v>
      </c>
      <c r="E29544" s="6">
        <v>630.4368273</v>
      </c>
      <c r="F29544">
        <v>0</v>
      </c>
      <c r="G29544">
        <v>325.30953299999999</v>
      </c>
      <c r="H29544">
        <v>79.898042309999994</v>
      </c>
      <c r="I29544">
        <v>43077.260416666664</v>
      </c>
      <c r="J29544" t="s">
        <v>19</v>
      </c>
    </row>
    <row r="29545" spans="1:10" x14ac:dyDescent="0.25">
      <c r="A29545">
        <v>106.3109097</v>
      </c>
      <c r="B29545">
        <v>113.84509130000001</v>
      </c>
      <c r="C29545">
        <v>250</v>
      </c>
      <c r="D29545">
        <v>607.38490000000002</v>
      </c>
      <c r="E29545" s="6">
        <v>630.44041800000002</v>
      </c>
      <c r="F29545">
        <v>3.1527048199999999</v>
      </c>
      <c r="G29545">
        <v>325.31032499999998</v>
      </c>
      <c r="H29545">
        <v>79.898127900000006</v>
      </c>
      <c r="I29545">
        <v>43077.260416666664</v>
      </c>
      <c r="J29545" t="s">
        <v>19</v>
      </c>
    </row>
    <row r="29546" spans="1:10" x14ac:dyDescent="0.25">
      <c r="A29546">
        <v>106.1519479</v>
      </c>
      <c r="B29546">
        <v>112.8809323</v>
      </c>
      <c r="C29546">
        <v>250</v>
      </c>
      <c r="D29546">
        <v>594.11770000000001</v>
      </c>
      <c r="E29546" s="6">
        <v>630.44403629999999</v>
      </c>
      <c r="F29546">
        <v>6.3296609999999998</v>
      </c>
      <c r="G29546">
        <v>325.31112309999997</v>
      </c>
      <c r="H29546">
        <v>79.898214150000001</v>
      </c>
      <c r="I29546">
        <v>43077.260416666664</v>
      </c>
      <c r="J29546" t="s">
        <v>19</v>
      </c>
    </row>
    <row r="29547" spans="1:10" x14ac:dyDescent="0.25">
      <c r="A29547">
        <v>105.98408740000001</v>
      </c>
      <c r="B29547">
        <v>111.86279999999999</v>
      </c>
      <c r="C29547">
        <v>250</v>
      </c>
      <c r="D29547">
        <v>602.42175650000001</v>
      </c>
      <c r="E29547" s="6">
        <v>630.44785720000004</v>
      </c>
      <c r="F29547">
        <v>5.51149325</v>
      </c>
      <c r="G29547">
        <v>325.31196590000002</v>
      </c>
      <c r="H29547">
        <v>79.898305230000005</v>
      </c>
      <c r="I29547">
        <v>43077.260416666664</v>
      </c>
      <c r="J29547" t="s">
        <v>19</v>
      </c>
    </row>
    <row r="29548" spans="1:10" x14ac:dyDescent="0.25">
      <c r="A29548">
        <v>105.82504470000001</v>
      </c>
      <c r="B29548">
        <v>113.687014</v>
      </c>
      <c r="C29548">
        <v>250</v>
      </c>
      <c r="D29548">
        <v>610.28959999999995</v>
      </c>
      <c r="E29548" s="6">
        <v>630.45147729999996</v>
      </c>
      <c r="F29548">
        <v>4.7363039359999997</v>
      </c>
      <c r="G29548">
        <v>325.31276450000001</v>
      </c>
      <c r="H29548">
        <v>79.898391529999998</v>
      </c>
      <c r="I29548">
        <v>43077.260416666664</v>
      </c>
      <c r="J29548" t="s">
        <v>19</v>
      </c>
    </row>
    <row r="29549" spans="1:10" x14ac:dyDescent="0.25">
      <c r="A29549">
        <v>105.6660828</v>
      </c>
      <c r="B29549">
        <v>115.5103</v>
      </c>
      <c r="C29549">
        <v>250</v>
      </c>
      <c r="D29549">
        <v>589.95699999999999</v>
      </c>
      <c r="E29549" s="6">
        <v>630.45509570000002</v>
      </c>
      <c r="F29549">
        <v>3.961508985</v>
      </c>
      <c r="G29549">
        <v>325.31356260000001</v>
      </c>
      <c r="H29549">
        <v>79.898477779999993</v>
      </c>
      <c r="I29549">
        <v>43077.260416666664</v>
      </c>
      <c r="J29549" t="s">
        <v>19</v>
      </c>
    </row>
    <row r="29550" spans="1:10" x14ac:dyDescent="0.25">
      <c r="A29550">
        <v>105.49822229999999</v>
      </c>
      <c r="B29550">
        <v>108.2813</v>
      </c>
      <c r="C29550">
        <v>250</v>
      </c>
      <c r="D29550">
        <v>608.24850000000004</v>
      </c>
      <c r="E29550" s="6">
        <v>630.45891649999999</v>
      </c>
      <c r="F29550">
        <v>3.1433412349999998</v>
      </c>
      <c r="G29550">
        <v>325.3144054</v>
      </c>
      <c r="H29550">
        <v>79.898568859999997</v>
      </c>
      <c r="I29550">
        <v>43077.260416666664</v>
      </c>
      <c r="J29550" t="s">
        <v>19</v>
      </c>
    </row>
    <row r="29551" spans="1:10" x14ac:dyDescent="0.25">
      <c r="A29551">
        <v>105.1789234</v>
      </c>
      <c r="B29551">
        <v>113.53270000000001</v>
      </c>
      <c r="C29551">
        <v>250</v>
      </c>
      <c r="D29551">
        <v>595.45393739999997</v>
      </c>
      <c r="E29551" s="6">
        <v>630.46618450000005</v>
      </c>
      <c r="F29551">
        <v>1.5870481940000001</v>
      </c>
      <c r="G29551">
        <v>325.31600859999998</v>
      </c>
      <c r="H29551">
        <v>79.898742110000001</v>
      </c>
      <c r="I29551">
        <v>43077.260416666664</v>
      </c>
      <c r="J29551" t="s">
        <v>19</v>
      </c>
    </row>
    <row r="29552" spans="1:10" x14ac:dyDescent="0.25">
      <c r="A29552">
        <v>105.01235730000001</v>
      </c>
      <c r="B29552">
        <v>109.1382</v>
      </c>
      <c r="C29552">
        <v>250</v>
      </c>
      <c r="D29552">
        <v>588.77949999999998</v>
      </c>
      <c r="E29552" s="6">
        <v>630.46997590000001</v>
      </c>
      <c r="F29552">
        <v>0.77518922000000001</v>
      </c>
      <c r="G29552">
        <v>325.31684489999998</v>
      </c>
      <c r="H29552">
        <v>79.898832479999996</v>
      </c>
      <c r="I29552">
        <v>43077.260416666664</v>
      </c>
      <c r="J29552" t="s">
        <v>19</v>
      </c>
    </row>
    <row r="29553" spans="1:10" x14ac:dyDescent="0.25">
      <c r="A29553">
        <v>104.8533146</v>
      </c>
      <c r="B29553">
        <v>111.2333071</v>
      </c>
      <c r="C29553">
        <v>250</v>
      </c>
      <c r="D29553">
        <v>604.24480000000005</v>
      </c>
      <c r="E29553" s="6">
        <v>630.47359600000004</v>
      </c>
      <c r="F29553">
        <v>0</v>
      </c>
      <c r="G29553">
        <v>325.31764340000001</v>
      </c>
      <c r="H29553">
        <v>79.898918780000002</v>
      </c>
      <c r="I29553">
        <v>43077.260416666664</v>
      </c>
      <c r="J29553" t="s">
        <v>19</v>
      </c>
    </row>
    <row r="29554" spans="1:10" x14ac:dyDescent="0.25">
      <c r="A29554">
        <v>104.6930584</v>
      </c>
      <c r="B29554">
        <v>113.34439930000001</v>
      </c>
      <c r="C29554">
        <v>250</v>
      </c>
      <c r="D29554">
        <v>583.04870000000005</v>
      </c>
      <c r="E29554" s="6">
        <v>630.4772438</v>
      </c>
      <c r="F29554">
        <v>6.2175510000000003</v>
      </c>
      <c r="G29554">
        <v>325.31844799999999</v>
      </c>
      <c r="H29554">
        <v>79.899005729999999</v>
      </c>
      <c r="I29554">
        <v>43077.260416666664</v>
      </c>
      <c r="J29554" t="s">
        <v>19</v>
      </c>
    </row>
    <row r="29555" spans="1:10" x14ac:dyDescent="0.25">
      <c r="A29555">
        <v>104.5264923</v>
      </c>
      <c r="B29555">
        <v>115.53861379999999</v>
      </c>
      <c r="C29555">
        <v>250</v>
      </c>
      <c r="D29555">
        <v>606.67830000000004</v>
      </c>
      <c r="E29555" s="6">
        <v>630.48103519999995</v>
      </c>
      <c r="F29555">
        <v>4.9373572399999999</v>
      </c>
      <c r="G29555">
        <v>325.31928429999999</v>
      </c>
      <c r="H29555">
        <v>79.899096110000002</v>
      </c>
      <c r="I29555">
        <v>43077.260416666664</v>
      </c>
      <c r="J29555" t="s">
        <v>19</v>
      </c>
    </row>
    <row r="29556" spans="1:10" x14ac:dyDescent="0.25">
      <c r="A29556">
        <v>104.3699573</v>
      </c>
      <c r="B29556">
        <v>117.6006855</v>
      </c>
      <c r="C29556">
        <v>250</v>
      </c>
      <c r="D29556">
        <v>587.13080000000002</v>
      </c>
      <c r="E29556" s="6">
        <v>630.48459830000002</v>
      </c>
      <c r="F29556">
        <v>3.7342610079999998</v>
      </c>
      <c r="G29556">
        <v>325.3200703</v>
      </c>
      <c r="H29556">
        <v>79.899181040000002</v>
      </c>
      <c r="I29556">
        <v>43077.261111111111</v>
      </c>
      <c r="J29556" t="s">
        <v>19</v>
      </c>
    </row>
    <row r="29557" spans="1:10" x14ac:dyDescent="0.25">
      <c r="A29557">
        <v>104.2033912</v>
      </c>
      <c r="B29557">
        <v>119.7949</v>
      </c>
      <c r="C29557">
        <v>250</v>
      </c>
      <c r="D29557">
        <v>576.6114</v>
      </c>
      <c r="E29557" s="6">
        <v>630.48838969999997</v>
      </c>
      <c r="F29557">
        <v>2.4540672479999999</v>
      </c>
      <c r="G29557">
        <v>325.3209066</v>
      </c>
      <c r="H29557">
        <v>79.899271420000005</v>
      </c>
      <c r="I29557">
        <v>43077.261111111111</v>
      </c>
      <c r="J29557" t="s">
        <v>19</v>
      </c>
    </row>
    <row r="29558" spans="1:10" x14ac:dyDescent="0.25">
      <c r="A29558">
        <v>104.0444293</v>
      </c>
      <c r="B29558">
        <v>112.3022</v>
      </c>
      <c r="C29558">
        <v>250</v>
      </c>
      <c r="D29558">
        <v>598.51400000000001</v>
      </c>
      <c r="E29558" s="6">
        <v>630.49200800000006</v>
      </c>
      <c r="F29558">
        <v>1.2323185299999999</v>
      </c>
      <c r="G29558">
        <v>325.3217047</v>
      </c>
      <c r="H29558">
        <v>79.899357670000001</v>
      </c>
      <c r="I29558">
        <v>43077.261111111111</v>
      </c>
      <c r="J29558" t="s">
        <v>19</v>
      </c>
    </row>
    <row r="29559" spans="1:10" x14ac:dyDescent="0.25">
      <c r="A29559">
        <v>103.88409230000001</v>
      </c>
      <c r="B29559">
        <v>114.8994979</v>
      </c>
      <c r="C29559">
        <v>250</v>
      </c>
      <c r="D29559">
        <v>595.3237239</v>
      </c>
      <c r="E29559" s="6">
        <v>630.49565770000004</v>
      </c>
      <c r="F29559">
        <v>0</v>
      </c>
      <c r="G29559">
        <v>325.32250970000001</v>
      </c>
      <c r="H29559">
        <v>79.899444669999994</v>
      </c>
      <c r="I29559">
        <v>43077.261111111111</v>
      </c>
      <c r="J29559" t="s">
        <v>19</v>
      </c>
    </row>
    <row r="29560" spans="1:10" x14ac:dyDescent="0.25">
      <c r="A29560">
        <v>103.7175261</v>
      </c>
      <c r="B29560">
        <v>117.5977</v>
      </c>
      <c r="C29560">
        <v>250</v>
      </c>
      <c r="D29560">
        <v>592.00950650000004</v>
      </c>
      <c r="E29560" s="6">
        <v>630.49944909999999</v>
      </c>
      <c r="F29560">
        <v>1.772998901</v>
      </c>
      <c r="G29560">
        <v>325.32334609999998</v>
      </c>
      <c r="H29560">
        <v>79.899535049999997</v>
      </c>
      <c r="I29560">
        <v>43077.261111111111</v>
      </c>
      <c r="J29560" t="s">
        <v>19</v>
      </c>
    </row>
    <row r="29561" spans="1:10" x14ac:dyDescent="0.25">
      <c r="A29561">
        <v>103.5585643</v>
      </c>
      <c r="B29561">
        <v>114.7632</v>
      </c>
      <c r="C29561">
        <v>250</v>
      </c>
      <c r="D29561">
        <v>588.84659350000004</v>
      </c>
      <c r="E29561" s="6">
        <v>630.50306739999996</v>
      </c>
      <c r="F29561">
        <v>3.4650547949999999</v>
      </c>
      <c r="G29561">
        <v>325.32414419999998</v>
      </c>
      <c r="H29561">
        <v>79.899621300000007</v>
      </c>
      <c r="I29561">
        <v>43077.261111111111</v>
      </c>
      <c r="J29561" t="s">
        <v>19</v>
      </c>
    </row>
    <row r="29562" spans="1:10" x14ac:dyDescent="0.25">
      <c r="A29562">
        <v>103.3995216</v>
      </c>
      <c r="B29562">
        <v>119.77290000000001</v>
      </c>
      <c r="C29562">
        <v>250</v>
      </c>
      <c r="D29562">
        <v>585.68207150000001</v>
      </c>
      <c r="E29562" s="6">
        <v>630.5066875</v>
      </c>
      <c r="F29562">
        <v>5.1579715180000001</v>
      </c>
      <c r="G29562">
        <v>325.32494270000001</v>
      </c>
      <c r="H29562">
        <v>79.899707590000006</v>
      </c>
      <c r="I29562">
        <v>43077.261111111111</v>
      </c>
      <c r="J29562" t="s">
        <v>19</v>
      </c>
    </row>
    <row r="29563" spans="1:10" x14ac:dyDescent="0.25">
      <c r="A29563">
        <v>103.2316611</v>
      </c>
      <c r="B29563">
        <v>113.51173060000001</v>
      </c>
      <c r="C29563">
        <v>250</v>
      </c>
      <c r="D29563">
        <v>582.34209999999996</v>
      </c>
      <c r="E29563" s="6">
        <v>630.51050840000005</v>
      </c>
      <c r="F29563">
        <v>6.9447479999999997</v>
      </c>
      <c r="G29563">
        <v>325.32578549999999</v>
      </c>
      <c r="H29563">
        <v>79.899798669999996</v>
      </c>
      <c r="I29563">
        <v>43077.261111111111</v>
      </c>
      <c r="J29563" t="s">
        <v>19</v>
      </c>
    </row>
    <row r="29564" spans="1:10" x14ac:dyDescent="0.25">
      <c r="A29564">
        <v>103.0714049</v>
      </c>
      <c r="B29564">
        <v>107.5342</v>
      </c>
      <c r="C29564">
        <v>250</v>
      </c>
      <c r="D29564">
        <v>598.43550000000005</v>
      </c>
      <c r="E29564" s="6">
        <v>630.5141562</v>
      </c>
      <c r="F29564">
        <v>3.4449908300000001</v>
      </c>
      <c r="G29564">
        <v>325.32659009999998</v>
      </c>
      <c r="H29564">
        <v>79.899885620000006</v>
      </c>
      <c r="I29564">
        <v>43077.261111111111</v>
      </c>
      <c r="J29564" t="s">
        <v>19</v>
      </c>
    </row>
    <row r="29565" spans="1:10" x14ac:dyDescent="0.25">
      <c r="A29565">
        <v>102.9136565</v>
      </c>
      <c r="B29565">
        <v>110.6089403</v>
      </c>
      <c r="C29565">
        <v>250</v>
      </c>
      <c r="D29565">
        <v>587.3664</v>
      </c>
      <c r="E29565" s="6">
        <v>630.51774690000002</v>
      </c>
      <c r="F29565">
        <v>0</v>
      </c>
      <c r="G29565">
        <v>325.32738219999999</v>
      </c>
      <c r="H29565">
        <v>79.899971219999998</v>
      </c>
      <c r="I29565">
        <v>43077.261111111111</v>
      </c>
      <c r="J29565" t="s">
        <v>19</v>
      </c>
    </row>
    <row r="29566" spans="1:10" x14ac:dyDescent="0.25">
      <c r="A29566">
        <v>102.5855399</v>
      </c>
      <c r="B29566">
        <v>117.0044</v>
      </c>
      <c r="C29566">
        <v>250</v>
      </c>
      <c r="D29566">
        <v>602.04660000000001</v>
      </c>
      <c r="E29566" s="6">
        <v>630.52521549999994</v>
      </c>
      <c r="F29566">
        <v>6.5431480000000004</v>
      </c>
      <c r="G29566">
        <v>325.32902960000001</v>
      </c>
      <c r="H29566">
        <v>79.900149249999998</v>
      </c>
      <c r="I29566">
        <v>43077.261111111111</v>
      </c>
      <c r="J29566" t="s">
        <v>19</v>
      </c>
    </row>
    <row r="29567" spans="1:10" x14ac:dyDescent="0.25">
      <c r="A29567">
        <v>102.4277915</v>
      </c>
      <c r="B29567">
        <v>115.17912320000001</v>
      </c>
      <c r="C29567">
        <v>250</v>
      </c>
      <c r="D29567">
        <v>585.40390000000002</v>
      </c>
      <c r="E29567" s="6">
        <v>630.52880619999996</v>
      </c>
      <c r="F29567">
        <v>5.4725708119999998</v>
      </c>
      <c r="G29567">
        <v>325.3298216</v>
      </c>
      <c r="H29567">
        <v>79.900234839999996</v>
      </c>
      <c r="I29567">
        <v>43077.261111111111</v>
      </c>
      <c r="J29567" t="s">
        <v>19</v>
      </c>
    </row>
    <row r="29568" spans="1:10" x14ac:dyDescent="0.25">
      <c r="A29568">
        <v>101.7803759</v>
      </c>
      <c r="B29568">
        <v>107.688</v>
      </c>
      <c r="C29568">
        <v>250</v>
      </c>
      <c r="D29568">
        <v>601.49710000000005</v>
      </c>
      <c r="E29568" s="6">
        <v>630.54354279999995</v>
      </c>
      <c r="F29568">
        <v>1.078812324</v>
      </c>
      <c r="G29568">
        <v>325.3330722</v>
      </c>
      <c r="H29568">
        <v>79.90058612</v>
      </c>
      <c r="I29568">
        <v>43077.261111111111</v>
      </c>
      <c r="J29568" t="s">
        <v>19</v>
      </c>
    </row>
    <row r="29569" spans="1:10" x14ac:dyDescent="0.25">
      <c r="A29569">
        <v>101.621414</v>
      </c>
      <c r="B29569">
        <v>110.1032962</v>
      </c>
      <c r="C29569">
        <v>250</v>
      </c>
      <c r="D29569">
        <v>590.42393630000004</v>
      </c>
      <c r="E29569" s="6">
        <v>630.54716120000001</v>
      </c>
      <c r="F29569">
        <v>0</v>
      </c>
      <c r="G29569">
        <v>325.33387040000002</v>
      </c>
      <c r="H29569">
        <v>79.900672369999995</v>
      </c>
      <c r="I29569">
        <v>43077.261111111111</v>
      </c>
      <c r="J29569" t="s">
        <v>19</v>
      </c>
    </row>
    <row r="29570" spans="1:10" x14ac:dyDescent="0.25">
      <c r="A29570">
        <v>101.45355360000001</v>
      </c>
      <c r="B29570">
        <v>112.6538</v>
      </c>
      <c r="C29570">
        <v>250</v>
      </c>
      <c r="D29570">
        <v>578.73090000000002</v>
      </c>
      <c r="E29570" s="6">
        <v>630.55098199999998</v>
      </c>
      <c r="F29570">
        <v>2.4311693320000001</v>
      </c>
      <c r="G29570">
        <v>325.33471320000001</v>
      </c>
      <c r="H29570">
        <v>79.900763449999999</v>
      </c>
      <c r="I29570">
        <v>43077.261111111111</v>
      </c>
      <c r="J29570" t="s">
        <v>19</v>
      </c>
    </row>
    <row r="29571" spans="1:10" x14ac:dyDescent="0.25">
      <c r="A29571">
        <v>101.2945108</v>
      </c>
      <c r="B29571">
        <v>107.666</v>
      </c>
      <c r="C29571">
        <v>250</v>
      </c>
      <c r="D29571">
        <v>594.11770000000001</v>
      </c>
      <c r="E29571" s="6">
        <v>630.55460219999998</v>
      </c>
      <c r="F29571">
        <v>4.7346290870000001</v>
      </c>
      <c r="G29571">
        <v>325.33551169999998</v>
      </c>
      <c r="H29571">
        <v>79.900849750000006</v>
      </c>
      <c r="I29571">
        <v>43077.261111111111</v>
      </c>
      <c r="J29571" t="s">
        <v>19</v>
      </c>
    </row>
    <row r="29572" spans="1:10" x14ac:dyDescent="0.25">
      <c r="A29572">
        <v>101.135549</v>
      </c>
      <c r="B29572">
        <v>113.79640000000001</v>
      </c>
      <c r="C29572">
        <v>250</v>
      </c>
      <c r="D29572">
        <v>598.38135060000002</v>
      </c>
      <c r="E29572" s="6">
        <v>630.55822049999995</v>
      </c>
      <c r="F29572">
        <v>7.0369169999999999</v>
      </c>
      <c r="G29572">
        <v>325.33630979999998</v>
      </c>
      <c r="H29572">
        <v>79.900936000000002</v>
      </c>
      <c r="I29572">
        <v>43077.261111111111</v>
      </c>
      <c r="J29572" t="s">
        <v>19</v>
      </c>
    </row>
    <row r="29573" spans="1:10" x14ac:dyDescent="0.25">
      <c r="A29573">
        <v>100.80864579999999</v>
      </c>
      <c r="B29573">
        <v>110.6982</v>
      </c>
      <c r="C29573">
        <v>250</v>
      </c>
      <c r="D29573">
        <v>607.14949999999999</v>
      </c>
      <c r="E29573" s="6">
        <v>630.56566150000003</v>
      </c>
      <c r="F29573">
        <v>2.3148674910000002</v>
      </c>
      <c r="G29573">
        <v>325.33795120000002</v>
      </c>
      <c r="H29573">
        <v>79.901113370000004</v>
      </c>
      <c r="I29573">
        <v>43077.261111111111</v>
      </c>
      <c r="J29573" t="s">
        <v>19</v>
      </c>
    </row>
    <row r="29574" spans="1:10" x14ac:dyDescent="0.25">
      <c r="A29574">
        <v>100.6483896</v>
      </c>
      <c r="B29574">
        <v>116.6748</v>
      </c>
      <c r="C29574">
        <v>250</v>
      </c>
      <c r="D29574">
        <v>578.33839999999998</v>
      </c>
      <c r="E29574" s="6">
        <v>630.56930929999999</v>
      </c>
      <c r="F29574">
        <v>0</v>
      </c>
      <c r="G29574">
        <v>325.3387558</v>
      </c>
      <c r="H29574">
        <v>79.901200329999995</v>
      </c>
      <c r="I29574">
        <v>43077.261111111111</v>
      </c>
      <c r="J29574" t="s">
        <v>19</v>
      </c>
    </row>
    <row r="29575" spans="1:10" x14ac:dyDescent="0.25">
      <c r="A29575">
        <v>100.4818235</v>
      </c>
      <c r="B29575">
        <v>115.7339549</v>
      </c>
      <c r="C29575">
        <v>250</v>
      </c>
      <c r="D29575">
        <v>595.68780000000004</v>
      </c>
      <c r="E29575" s="6">
        <v>630.57310070000005</v>
      </c>
      <c r="F29575">
        <v>3.293359132</v>
      </c>
      <c r="G29575">
        <v>325.3395921</v>
      </c>
      <c r="H29575">
        <v>79.901290700000004</v>
      </c>
      <c r="I29575">
        <v>43077.261111111111</v>
      </c>
      <c r="J29575" t="s">
        <v>19</v>
      </c>
    </row>
    <row r="29576" spans="1:10" x14ac:dyDescent="0.25">
      <c r="A29576">
        <v>100.3227807</v>
      </c>
      <c r="B29576">
        <v>114.8356055</v>
      </c>
      <c r="C29576">
        <v>250</v>
      </c>
      <c r="D29576">
        <v>593.04041519999998</v>
      </c>
      <c r="E29576" s="6">
        <v>630.57672090000005</v>
      </c>
      <c r="F29576">
        <v>6.4379650000000002</v>
      </c>
      <c r="G29576">
        <v>325.34039059999998</v>
      </c>
      <c r="H29576">
        <v>79.901376999999997</v>
      </c>
      <c r="I29576">
        <v>43077.261111111111</v>
      </c>
      <c r="J29576" t="s">
        <v>19</v>
      </c>
    </row>
    <row r="29577" spans="1:10" x14ac:dyDescent="0.25">
      <c r="A29577">
        <v>99.675365159999998</v>
      </c>
      <c r="B29577">
        <v>111.17869260000001</v>
      </c>
      <c r="C29577">
        <v>250</v>
      </c>
      <c r="D29577">
        <v>582.26369999999997</v>
      </c>
      <c r="E29577" s="6">
        <v>630.59145750000005</v>
      </c>
      <c r="F29577">
        <v>2.1540177790000001</v>
      </c>
      <c r="G29577">
        <v>325.34364119999998</v>
      </c>
      <c r="H29577">
        <v>79.90172828</v>
      </c>
      <c r="I29577">
        <v>43077.261111111111</v>
      </c>
      <c r="J29577" t="s">
        <v>19</v>
      </c>
    </row>
    <row r="29578" spans="1:10" x14ac:dyDescent="0.25">
      <c r="A29578">
        <v>99.516403299999993</v>
      </c>
      <c r="B29578">
        <v>110.2808</v>
      </c>
      <c r="C29578">
        <v>250</v>
      </c>
      <c r="D29578">
        <v>597.10090000000002</v>
      </c>
      <c r="E29578" s="6">
        <v>630.59507580000002</v>
      </c>
      <c r="F29578">
        <v>1.102167608</v>
      </c>
      <c r="G29578">
        <v>325.3444394</v>
      </c>
      <c r="H29578">
        <v>79.901814529999996</v>
      </c>
      <c r="I29578">
        <v>43077.261805555558</v>
      </c>
      <c r="J29578" t="s">
        <v>19</v>
      </c>
    </row>
    <row r="29579" spans="1:10" x14ac:dyDescent="0.25">
      <c r="A29579">
        <v>99.349837179999994</v>
      </c>
      <c r="B29579">
        <v>111.0492339</v>
      </c>
      <c r="C29579">
        <v>250</v>
      </c>
      <c r="D29579">
        <v>598.27707929999997</v>
      </c>
      <c r="E29579" s="6">
        <v>630.59886719999997</v>
      </c>
      <c r="F29579">
        <v>0</v>
      </c>
      <c r="G29579">
        <v>325.3452757</v>
      </c>
      <c r="H29579">
        <v>79.901904909999999</v>
      </c>
      <c r="I29579">
        <v>43077.261805555558</v>
      </c>
      <c r="J29579" t="s">
        <v>19</v>
      </c>
    </row>
    <row r="29580" spans="1:10" x14ac:dyDescent="0.25">
      <c r="A29580">
        <v>99.030538250000006</v>
      </c>
      <c r="B29580">
        <v>112.5222831</v>
      </c>
      <c r="C29580">
        <v>250</v>
      </c>
      <c r="D29580">
        <v>600.53175620000002</v>
      </c>
      <c r="E29580" s="6">
        <v>630.60613509999996</v>
      </c>
      <c r="F29580">
        <v>6.6473399999999998</v>
      </c>
      <c r="G29580">
        <v>325.34687880000001</v>
      </c>
      <c r="H29580">
        <v>79.902078160000002</v>
      </c>
      <c r="I29580">
        <v>43077.261805555558</v>
      </c>
      <c r="J29580" t="s">
        <v>19</v>
      </c>
    </row>
    <row r="29581" spans="1:10" x14ac:dyDescent="0.25">
      <c r="A29581">
        <v>98.37810709</v>
      </c>
      <c r="B29581">
        <v>115.5322</v>
      </c>
      <c r="C29581">
        <v>250</v>
      </c>
      <c r="D29581">
        <v>605.13879159999999</v>
      </c>
      <c r="E29581" s="6">
        <v>630.62098590000005</v>
      </c>
      <c r="F29581">
        <v>1.311339576</v>
      </c>
      <c r="G29581">
        <v>325.3501546</v>
      </c>
      <c r="H29581">
        <v>79.902432160000004</v>
      </c>
      <c r="I29581">
        <v>43077.261805555558</v>
      </c>
      <c r="J29581" t="s">
        <v>19</v>
      </c>
    </row>
    <row r="29582" spans="1:10" x14ac:dyDescent="0.25">
      <c r="A29582">
        <v>98.217770000000002</v>
      </c>
      <c r="B29582">
        <v>111.7886294</v>
      </c>
      <c r="C29582">
        <v>250</v>
      </c>
      <c r="D29582">
        <v>606.27098560000002</v>
      </c>
      <c r="E29582" s="6">
        <v>630.62463549999995</v>
      </c>
      <c r="F29582">
        <v>0</v>
      </c>
      <c r="G29582">
        <v>325.35095960000001</v>
      </c>
      <c r="H29582">
        <v>79.902519159999997</v>
      </c>
      <c r="I29582">
        <v>43077.261805555558</v>
      </c>
      <c r="J29582" t="s">
        <v>19</v>
      </c>
    </row>
    <row r="29583" spans="1:10" x14ac:dyDescent="0.25">
      <c r="A29583">
        <v>95.173540619999997</v>
      </c>
      <c r="B29583">
        <v>108.10550000000001</v>
      </c>
      <c r="C29583">
        <v>250</v>
      </c>
      <c r="D29583">
        <v>607.38490000000002</v>
      </c>
      <c r="E29583" s="6">
        <v>630.62822619999997</v>
      </c>
      <c r="F29583">
        <v>6.4318210000000002</v>
      </c>
      <c r="G29583">
        <v>325.35175170000002</v>
      </c>
      <c r="H29583">
        <v>79.902604749999995</v>
      </c>
      <c r="I29583">
        <v>43077.261805555558</v>
      </c>
      <c r="J29583" t="s">
        <v>19</v>
      </c>
    </row>
    <row r="29584" spans="1:10" x14ac:dyDescent="0.25">
      <c r="A29584">
        <v>91.935729730000006</v>
      </c>
      <c r="B29584">
        <v>108.611063</v>
      </c>
      <c r="C29584">
        <v>250</v>
      </c>
      <c r="D29584">
        <v>586.73829999999998</v>
      </c>
      <c r="E29584" s="6">
        <v>630.63204529999996</v>
      </c>
      <c r="F29584">
        <v>0</v>
      </c>
      <c r="G29584">
        <v>325.35259409999998</v>
      </c>
      <c r="H29584">
        <v>79.902695780000002</v>
      </c>
      <c r="I29584">
        <v>43077.261805555558</v>
      </c>
      <c r="J29584" t="s">
        <v>19</v>
      </c>
    </row>
    <row r="29585" spans="1:10" x14ac:dyDescent="0.25">
      <c r="A29585">
        <v>88.841543659999999</v>
      </c>
      <c r="B29585">
        <v>109.0942</v>
      </c>
      <c r="C29585">
        <v>250</v>
      </c>
      <c r="D29585">
        <v>590.51142719999996</v>
      </c>
      <c r="E29585" s="6">
        <v>630.63569489999998</v>
      </c>
      <c r="F29585">
        <v>2.2337181319999999</v>
      </c>
      <c r="G29585">
        <v>325.35339909999999</v>
      </c>
      <c r="H29585">
        <v>79.902782779999995</v>
      </c>
      <c r="I29585">
        <v>43077.261805555558</v>
      </c>
      <c r="J29585" t="s">
        <v>19</v>
      </c>
    </row>
    <row r="29586" spans="1:10" x14ac:dyDescent="0.25">
      <c r="A29586">
        <v>82.729667950000007</v>
      </c>
      <c r="B29586">
        <v>111.0512571</v>
      </c>
      <c r="C29586">
        <v>250</v>
      </c>
      <c r="D29586">
        <v>597.96439999999996</v>
      </c>
      <c r="E29586" s="6">
        <v>630.64290389999996</v>
      </c>
      <c r="F29586">
        <v>6.645931</v>
      </c>
      <c r="G29586">
        <v>325.35498919999998</v>
      </c>
      <c r="H29586">
        <v>79.902954620000003</v>
      </c>
      <c r="I29586">
        <v>43077.261805555558</v>
      </c>
      <c r="J29586" t="s">
        <v>19</v>
      </c>
    </row>
    <row r="29587" spans="1:10" x14ac:dyDescent="0.25">
      <c r="A29587">
        <v>76.421088310000002</v>
      </c>
      <c r="B29587">
        <v>113.07129999999999</v>
      </c>
      <c r="C29587">
        <v>250</v>
      </c>
      <c r="D29587">
        <v>578.41638920000003</v>
      </c>
      <c r="E29587" s="6">
        <v>630.65034490000005</v>
      </c>
      <c r="F29587">
        <v>4.4131236579999999</v>
      </c>
      <c r="G29587">
        <v>325.35663060000002</v>
      </c>
      <c r="H29587">
        <v>79.903131999999999</v>
      </c>
      <c r="I29587">
        <v>43077.261805555558</v>
      </c>
      <c r="J29587" t="s">
        <v>19</v>
      </c>
    </row>
    <row r="29588" spans="1:10" x14ac:dyDescent="0.25">
      <c r="A29588">
        <v>73.305046329999996</v>
      </c>
      <c r="B29588">
        <v>113.84863900000001</v>
      </c>
      <c r="C29588">
        <v>250</v>
      </c>
      <c r="D29588">
        <v>568.76089999999999</v>
      </c>
      <c r="E29588" s="6">
        <v>630.65402029999996</v>
      </c>
      <c r="F29588">
        <v>3.3102571169999999</v>
      </c>
      <c r="G29588">
        <v>325.3574413</v>
      </c>
      <c r="H29588">
        <v>79.903219609999994</v>
      </c>
      <c r="I29588">
        <v>43077.261805555558</v>
      </c>
      <c r="J29588" t="s">
        <v>19</v>
      </c>
    </row>
    <row r="29589" spans="1:10" x14ac:dyDescent="0.25">
      <c r="A29589">
        <v>70.089091359999998</v>
      </c>
      <c r="B29589">
        <v>114.6509027</v>
      </c>
      <c r="C29589">
        <v>250</v>
      </c>
      <c r="D29589">
        <v>599.14200000000005</v>
      </c>
      <c r="E29589" s="6">
        <v>630.65781360000005</v>
      </c>
      <c r="F29589">
        <v>2.1720281830000001</v>
      </c>
      <c r="G29589">
        <v>325.35827799999998</v>
      </c>
      <c r="H29589">
        <v>79.90331003</v>
      </c>
      <c r="I29589">
        <v>43077.261805555558</v>
      </c>
      <c r="J29589" t="s">
        <v>19</v>
      </c>
    </row>
    <row r="29590" spans="1:10" x14ac:dyDescent="0.25">
      <c r="A29590">
        <v>66.996466319999996</v>
      </c>
      <c r="B29590">
        <v>115.4224</v>
      </c>
      <c r="C29590">
        <v>250</v>
      </c>
      <c r="D29590">
        <v>582.34209999999996</v>
      </c>
      <c r="E29590" s="6">
        <v>630.66146140000001</v>
      </c>
      <c r="F29590">
        <v>1.0774496440000001</v>
      </c>
      <c r="G29590">
        <v>325.35908260000002</v>
      </c>
      <c r="H29590">
        <v>79.903396990000005</v>
      </c>
      <c r="I29590">
        <v>43077.261805555558</v>
      </c>
      <c r="J29590" t="s">
        <v>19</v>
      </c>
    </row>
    <row r="29591" spans="1:10" x14ac:dyDescent="0.25">
      <c r="A29591">
        <v>63.952237310000001</v>
      </c>
      <c r="B29591">
        <v>112.7291716</v>
      </c>
      <c r="C29591">
        <v>250</v>
      </c>
      <c r="D29591">
        <v>603.30269999999996</v>
      </c>
      <c r="E29591" s="6">
        <v>630.66505210000003</v>
      </c>
      <c r="F29591">
        <v>0</v>
      </c>
      <c r="G29591">
        <v>325.35987469999998</v>
      </c>
      <c r="H29591">
        <v>79.903482580000002</v>
      </c>
      <c r="I29591">
        <v>43077.261805555558</v>
      </c>
      <c r="J29591" t="s">
        <v>19</v>
      </c>
    </row>
    <row r="29592" spans="1:10" x14ac:dyDescent="0.25">
      <c r="A29592">
        <v>60.712865020000002</v>
      </c>
      <c r="B29592">
        <v>109.8633</v>
      </c>
      <c r="C29592">
        <v>250</v>
      </c>
      <c r="D29592">
        <v>597.8511436</v>
      </c>
      <c r="E29592" s="6">
        <v>630.6688729</v>
      </c>
      <c r="F29592">
        <v>2.4981027660000001</v>
      </c>
      <c r="G29592">
        <v>325.36071750000002</v>
      </c>
      <c r="H29592">
        <v>79.903573660000006</v>
      </c>
      <c r="I29592">
        <v>43077.261805555558</v>
      </c>
      <c r="J29592" t="s">
        <v>19</v>
      </c>
    </row>
    <row r="29593" spans="1:10" x14ac:dyDescent="0.25">
      <c r="A29593">
        <v>57.620240350000003</v>
      </c>
      <c r="B29593">
        <v>112.6758</v>
      </c>
      <c r="C29593">
        <v>250</v>
      </c>
      <c r="D29593">
        <v>592.64654940000003</v>
      </c>
      <c r="E29593" s="6">
        <v>630.67252069999995</v>
      </c>
      <c r="F29593">
        <v>4.8830383489999996</v>
      </c>
      <c r="G29593">
        <v>325.3615221</v>
      </c>
      <c r="H29593">
        <v>79.903660610000003</v>
      </c>
      <c r="I29593">
        <v>43077.261805555558</v>
      </c>
      <c r="J29593" t="s">
        <v>19</v>
      </c>
    </row>
    <row r="29594" spans="1:10" x14ac:dyDescent="0.25">
      <c r="A29594">
        <v>54.576010969999999</v>
      </c>
      <c r="B29594">
        <v>110.88783429999999</v>
      </c>
      <c r="C29594">
        <v>250</v>
      </c>
      <c r="D29594">
        <v>587.52340000000004</v>
      </c>
      <c r="E29594" s="6">
        <v>630.67611139999997</v>
      </c>
      <c r="F29594">
        <v>7.2306530000000002</v>
      </c>
      <c r="G29594">
        <v>325.36231409999999</v>
      </c>
      <c r="H29594">
        <v>79.9037462</v>
      </c>
      <c r="I29594">
        <v>43077.261805555558</v>
      </c>
      <c r="J29594" t="s">
        <v>19</v>
      </c>
    </row>
    <row r="29595" spans="1:10" x14ac:dyDescent="0.25">
      <c r="A29595">
        <v>45.199784630000003</v>
      </c>
      <c r="B29595">
        <v>105.3809</v>
      </c>
      <c r="C29595">
        <v>250</v>
      </c>
      <c r="D29595">
        <v>612.40920000000006</v>
      </c>
      <c r="E29595" s="6">
        <v>630.68717079999999</v>
      </c>
      <c r="F29595">
        <v>4.1340113540000001</v>
      </c>
      <c r="G29595">
        <v>325.36475359999997</v>
      </c>
      <c r="H29595">
        <v>79.904009830000007</v>
      </c>
      <c r="I29595">
        <v>43077.261805555558</v>
      </c>
      <c r="J29595" t="s">
        <v>19</v>
      </c>
    </row>
    <row r="29596" spans="1:10" x14ac:dyDescent="0.25">
      <c r="A29596">
        <v>42.058764310000001</v>
      </c>
      <c r="B29596">
        <v>110.4627496</v>
      </c>
      <c r="C29596">
        <v>250</v>
      </c>
      <c r="D29596">
        <v>602.28219999999999</v>
      </c>
      <c r="E29596" s="6">
        <v>630.69087560000003</v>
      </c>
      <c r="F29596">
        <v>3.0966415230000002</v>
      </c>
      <c r="G29596">
        <v>325.3655708</v>
      </c>
      <c r="H29596">
        <v>79.904098140000002</v>
      </c>
      <c r="I29596">
        <v>43077.261805555558</v>
      </c>
      <c r="J29596" t="s">
        <v>19</v>
      </c>
    </row>
    <row r="29597" spans="1:10" x14ac:dyDescent="0.25">
      <c r="A29597">
        <v>38.966139650000002</v>
      </c>
      <c r="B29597">
        <v>115.4663</v>
      </c>
      <c r="C29597">
        <v>250</v>
      </c>
      <c r="D29597">
        <v>572.84320000000002</v>
      </c>
      <c r="E29597" s="6">
        <v>630.69452339999998</v>
      </c>
      <c r="F29597">
        <v>2.0752550940000001</v>
      </c>
      <c r="G29597">
        <v>325.3663755</v>
      </c>
      <c r="H29597">
        <v>79.904185100000007</v>
      </c>
      <c r="I29597">
        <v>43077.261805555558</v>
      </c>
      <c r="J29597" t="s">
        <v>19</v>
      </c>
    </row>
    <row r="29598" spans="1:10" x14ac:dyDescent="0.25">
      <c r="A29598">
        <v>35.750184670000003</v>
      </c>
      <c r="B29598">
        <v>112.74641920000001</v>
      </c>
      <c r="C29598">
        <v>250</v>
      </c>
      <c r="D29598">
        <v>586.11040000000003</v>
      </c>
      <c r="E29598" s="6">
        <v>630.6983166</v>
      </c>
      <c r="F29598">
        <v>1.0131369509999999</v>
      </c>
      <c r="G29598">
        <v>325.36721219999998</v>
      </c>
      <c r="H29598">
        <v>79.904275519999999</v>
      </c>
      <c r="I29598">
        <v>43077.261805555558</v>
      </c>
      <c r="J29598" t="s">
        <v>19</v>
      </c>
    </row>
    <row r="29599" spans="1:10" x14ac:dyDescent="0.25">
      <c r="A29599">
        <v>32.682538350000002</v>
      </c>
      <c r="B29599">
        <v>110.1519699</v>
      </c>
      <c r="C29599">
        <v>250</v>
      </c>
      <c r="D29599">
        <v>600.31949999999995</v>
      </c>
      <c r="E29599" s="6">
        <v>630.70193500000005</v>
      </c>
      <c r="F29599">
        <v>0</v>
      </c>
      <c r="G29599">
        <v>325.36801029999998</v>
      </c>
      <c r="H29599">
        <v>79.904361769999994</v>
      </c>
      <c r="I29599">
        <v>43077.261805555558</v>
      </c>
      <c r="J29599" t="s">
        <v>19</v>
      </c>
    </row>
    <row r="29600" spans="1:10" x14ac:dyDescent="0.25">
      <c r="A29600">
        <v>29.613330619999999</v>
      </c>
      <c r="B29600">
        <v>107.5562</v>
      </c>
      <c r="C29600">
        <v>250</v>
      </c>
      <c r="D29600">
        <v>590.19259999999997</v>
      </c>
      <c r="E29600" s="6">
        <v>630.70555509999997</v>
      </c>
      <c r="F29600">
        <v>3.341747266</v>
      </c>
      <c r="G29600">
        <v>325.36880880000001</v>
      </c>
      <c r="H29600">
        <v>79.904448059999993</v>
      </c>
      <c r="I29600">
        <v>43077.262499999997</v>
      </c>
      <c r="J29600" t="s">
        <v>19</v>
      </c>
    </row>
    <row r="29601" spans="1:10" x14ac:dyDescent="0.25">
      <c r="A29601">
        <v>26.398936679999998</v>
      </c>
      <c r="B29601">
        <v>109.26712310000001</v>
      </c>
      <c r="C29601">
        <v>250</v>
      </c>
      <c r="D29601">
        <v>609.50459999999998</v>
      </c>
      <c r="E29601" s="6">
        <v>630.70934650000004</v>
      </c>
      <c r="F29601">
        <v>6.8415730000000003</v>
      </c>
      <c r="G29601">
        <v>325.36964510000001</v>
      </c>
      <c r="H29601">
        <v>79.904538439999996</v>
      </c>
      <c r="I29601">
        <v>43077.262499999997</v>
      </c>
      <c r="J29601" t="s">
        <v>19</v>
      </c>
    </row>
    <row r="29602" spans="1:10" x14ac:dyDescent="0.25">
      <c r="A29602">
        <v>23.32972895</v>
      </c>
      <c r="B29602">
        <v>110.90076790000001</v>
      </c>
      <c r="C29602">
        <v>250</v>
      </c>
      <c r="D29602">
        <v>590.74210000000005</v>
      </c>
      <c r="E29602" s="6">
        <v>630.71296670000004</v>
      </c>
      <c r="F29602">
        <v>4.6020570210000002</v>
      </c>
      <c r="G29602">
        <v>325.37044370000001</v>
      </c>
      <c r="H29602">
        <v>79.904624729999995</v>
      </c>
      <c r="I29602">
        <v>43077.262499999997</v>
      </c>
      <c r="J29602" t="s">
        <v>19</v>
      </c>
    </row>
    <row r="29603" spans="1:10" x14ac:dyDescent="0.25">
      <c r="A29603">
        <v>17.02271034</v>
      </c>
      <c r="B29603">
        <v>114.2578</v>
      </c>
      <c r="C29603">
        <v>250</v>
      </c>
      <c r="D29603">
        <v>598.18771360000005</v>
      </c>
      <c r="E29603" s="6">
        <v>630.72040589999995</v>
      </c>
      <c r="F29603">
        <v>0</v>
      </c>
      <c r="G29603">
        <v>325.37208459999999</v>
      </c>
      <c r="H29603">
        <v>79.904802059999994</v>
      </c>
      <c r="I29603">
        <v>43077.262499999997</v>
      </c>
      <c r="J29603" t="s">
        <v>19</v>
      </c>
    </row>
    <row r="29604" spans="1:10" x14ac:dyDescent="0.25">
      <c r="A29604">
        <v>13.953502609999999</v>
      </c>
      <c r="B29604">
        <v>111.3135</v>
      </c>
      <c r="C29604">
        <v>250</v>
      </c>
      <c r="D29604">
        <v>601.81100000000004</v>
      </c>
      <c r="E29604" s="6">
        <v>630.72402599999998</v>
      </c>
      <c r="F29604">
        <v>2.3977305379999998</v>
      </c>
      <c r="G29604">
        <v>325.37288310000002</v>
      </c>
      <c r="H29604">
        <v>79.904888360000001</v>
      </c>
      <c r="I29604">
        <v>43077.262499999997</v>
      </c>
      <c r="J29604" t="s">
        <v>19</v>
      </c>
    </row>
    <row r="29605" spans="1:10" x14ac:dyDescent="0.25">
      <c r="A29605">
        <v>7.6464840000000001</v>
      </c>
      <c r="B29605">
        <v>118.0371</v>
      </c>
      <c r="C29605">
        <v>250</v>
      </c>
      <c r="D29605">
        <v>589.22178020000001</v>
      </c>
      <c r="E29605" s="6">
        <v>630.7314652</v>
      </c>
      <c r="F29605">
        <v>7.3249079999999998</v>
      </c>
      <c r="G29605">
        <v>325.37452409999997</v>
      </c>
      <c r="H29605">
        <v>79.905065690000001</v>
      </c>
      <c r="I29605">
        <v>43077.262499999997</v>
      </c>
      <c r="J29605" t="s">
        <v>19</v>
      </c>
    </row>
    <row r="29606" spans="1:10" x14ac:dyDescent="0.25">
      <c r="A29606">
        <v>13.625886680000001</v>
      </c>
      <c r="B29606">
        <v>114.5048123</v>
      </c>
      <c r="C29606">
        <v>250</v>
      </c>
      <c r="D29606">
        <v>583.04870000000005</v>
      </c>
      <c r="E29606" s="6">
        <v>630.73511299999996</v>
      </c>
      <c r="F29606">
        <v>6.2868022310000002</v>
      </c>
      <c r="G29606">
        <v>325.37532870000001</v>
      </c>
      <c r="H29606">
        <v>79.905152639999997</v>
      </c>
      <c r="I29606">
        <v>43077.262499999997</v>
      </c>
      <c r="J29606" t="s">
        <v>19</v>
      </c>
    </row>
    <row r="29607" spans="1:10" x14ac:dyDescent="0.25">
      <c r="A29607">
        <v>19.51172</v>
      </c>
      <c r="B29607">
        <v>111.0278</v>
      </c>
      <c r="C29607">
        <v>250</v>
      </c>
      <c r="D29607">
        <v>588.01892740000005</v>
      </c>
      <c r="E29607" s="6">
        <v>630.73870369999997</v>
      </c>
      <c r="F29607">
        <v>5.2649413770000004</v>
      </c>
      <c r="G29607">
        <v>325.3761207</v>
      </c>
      <c r="H29607">
        <v>79.905238240000003</v>
      </c>
      <c r="I29607">
        <v>43077.262499999997</v>
      </c>
      <c r="J29607" t="s">
        <v>19</v>
      </c>
    </row>
    <row r="29608" spans="1:10" x14ac:dyDescent="0.25">
      <c r="A29608">
        <v>63.28125</v>
      </c>
      <c r="B29608">
        <v>114.2358</v>
      </c>
      <c r="C29608">
        <v>250</v>
      </c>
      <c r="D29608">
        <v>593.30775900000003</v>
      </c>
      <c r="E29608" s="6">
        <v>630.74252460000002</v>
      </c>
      <c r="F29608">
        <v>4.1775766230000002</v>
      </c>
      <c r="G29608">
        <v>325.37696349999999</v>
      </c>
      <c r="H29608">
        <v>79.905329320000007</v>
      </c>
      <c r="I29608">
        <v>43077.262499999997</v>
      </c>
      <c r="J29608" t="s">
        <v>19</v>
      </c>
    </row>
    <row r="29609" spans="1:10" x14ac:dyDescent="0.25">
      <c r="A29609">
        <v>84.177250000000001</v>
      </c>
      <c r="B29609">
        <v>109.11620000000001</v>
      </c>
      <c r="C29609">
        <v>250</v>
      </c>
      <c r="D29609">
        <v>598.35699999999997</v>
      </c>
      <c r="E29609" s="6">
        <v>630.74617239999998</v>
      </c>
      <c r="F29609">
        <v>3.1394708539999998</v>
      </c>
      <c r="G29609">
        <v>325.37776819999999</v>
      </c>
      <c r="H29609">
        <v>79.905416270000003</v>
      </c>
      <c r="I29609">
        <v>43077.262499999997</v>
      </c>
      <c r="J29609" t="s">
        <v>19</v>
      </c>
    </row>
    <row r="29610" spans="1:10" x14ac:dyDescent="0.25">
      <c r="A29610">
        <v>90.819812760000005</v>
      </c>
      <c r="B29610">
        <v>113.5767</v>
      </c>
      <c r="C29610">
        <v>250</v>
      </c>
      <c r="D29610">
        <v>591.38126620000003</v>
      </c>
      <c r="E29610" s="6">
        <v>630.7497631</v>
      </c>
      <c r="F29610">
        <v>2.11761</v>
      </c>
      <c r="G29610">
        <v>325.37856019999998</v>
      </c>
      <c r="H29610">
        <v>79.905501860000001</v>
      </c>
      <c r="I29610">
        <v>43077.262499999997</v>
      </c>
      <c r="J29610" t="s">
        <v>19</v>
      </c>
    </row>
    <row r="29611" spans="1:10" x14ac:dyDescent="0.25">
      <c r="A29611">
        <v>97.888180000000006</v>
      </c>
      <c r="B29611">
        <v>106.9409</v>
      </c>
      <c r="C29611">
        <v>250</v>
      </c>
      <c r="D29611">
        <v>583.95837070000005</v>
      </c>
      <c r="E29611" s="6">
        <v>630.75358389999997</v>
      </c>
      <c r="F29611">
        <v>1.0302453709999999</v>
      </c>
      <c r="G29611">
        <v>325.37940300000002</v>
      </c>
      <c r="H29611">
        <v>79.905592940000005</v>
      </c>
      <c r="I29611">
        <v>43077.262499999997</v>
      </c>
      <c r="J29611" t="s">
        <v>19</v>
      </c>
    </row>
    <row r="29612" spans="1:10" x14ac:dyDescent="0.25">
      <c r="A29612">
        <v>99.014320589999997</v>
      </c>
      <c r="B29612">
        <v>111.6882076</v>
      </c>
      <c r="C29612">
        <v>250</v>
      </c>
      <c r="D29612">
        <v>576.92539999999997</v>
      </c>
      <c r="E29612" s="6">
        <v>630.75720409999997</v>
      </c>
      <c r="F29612">
        <v>0</v>
      </c>
      <c r="G29612">
        <v>325.3802015</v>
      </c>
      <c r="H29612">
        <v>79.905679239999998</v>
      </c>
      <c r="I29612">
        <v>43077.262499999997</v>
      </c>
      <c r="J29612" t="s">
        <v>19</v>
      </c>
    </row>
    <row r="29613" spans="1:10" x14ac:dyDescent="0.25">
      <c r="A29613">
        <v>100.1398883</v>
      </c>
      <c r="B29613">
        <v>116.4331</v>
      </c>
      <c r="C29613">
        <v>250</v>
      </c>
      <c r="D29613">
        <v>588.15150000000006</v>
      </c>
      <c r="E29613" s="6">
        <v>630.76082240000005</v>
      </c>
      <c r="F29613">
        <v>6.8452080000000004</v>
      </c>
      <c r="G29613">
        <v>325.38099970000002</v>
      </c>
      <c r="H29613">
        <v>79.905765489999993</v>
      </c>
      <c r="I29613">
        <v>43077.262499999997</v>
      </c>
      <c r="J29613" t="s">
        <v>19</v>
      </c>
    </row>
    <row r="29614" spans="1:10" x14ac:dyDescent="0.25">
      <c r="A29614">
        <v>102.46319750000001</v>
      </c>
      <c r="B29614">
        <v>109.4897</v>
      </c>
      <c r="C29614">
        <v>250</v>
      </c>
      <c r="D29614">
        <v>601.49710000000005</v>
      </c>
      <c r="E29614" s="6">
        <v>630.76829110000006</v>
      </c>
      <c r="F29614">
        <v>3.3690387689999999</v>
      </c>
      <c r="G29614">
        <v>325.38264709999999</v>
      </c>
      <c r="H29614">
        <v>79.905943519999994</v>
      </c>
      <c r="I29614">
        <v>43077.262499999997</v>
      </c>
      <c r="J29614" t="s">
        <v>19</v>
      </c>
    </row>
    <row r="29615" spans="1:10" x14ac:dyDescent="0.25">
      <c r="A29615">
        <v>104.7149058</v>
      </c>
      <c r="B29615">
        <v>114.4556</v>
      </c>
      <c r="C29615">
        <v>250</v>
      </c>
      <c r="D29615">
        <v>590.97760000000005</v>
      </c>
      <c r="E29615" s="6">
        <v>630.77552949999995</v>
      </c>
      <c r="F29615">
        <v>0</v>
      </c>
      <c r="G29615">
        <v>325.38424379999998</v>
      </c>
      <c r="H29615">
        <v>79.906116060000002</v>
      </c>
      <c r="I29615">
        <v>43077.262499999997</v>
      </c>
      <c r="J29615" t="s">
        <v>19</v>
      </c>
    </row>
    <row r="29616" spans="1:10" x14ac:dyDescent="0.25">
      <c r="A29616">
        <v>105.9034825</v>
      </c>
      <c r="B29616">
        <v>104.6558</v>
      </c>
      <c r="C29616">
        <v>250</v>
      </c>
      <c r="D29616">
        <v>593.72974869999996</v>
      </c>
      <c r="E29616" s="6">
        <v>630.7793504</v>
      </c>
      <c r="F29616">
        <v>2.2251818750000001</v>
      </c>
      <c r="G29616">
        <v>325.38508660000002</v>
      </c>
      <c r="H29616">
        <v>79.906207140000006</v>
      </c>
      <c r="I29616">
        <v>43077.262499999997</v>
      </c>
      <c r="J29616" t="s">
        <v>19</v>
      </c>
    </row>
    <row r="29617" spans="1:10" x14ac:dyDescent="0.25">
      <c r="A29617">
        <v>108.15519070000001</v>
      </c>
      <c r="B29617">
        <v>114.54349999999999</v>
      </c>
      <c r="C29617">
        <v>250</v>
      </c>
      <c r="D29617">
        <v>598.94357830000001</v>
      </c>
      <c r="E29617" s="6">
        <v>630.78658889999997</v>
      </c>
      <c r="F29617">
        <v>6.4406949999999998</v>
      </c>
      <c r="G29617">
        <v>325.38668319999999</v>
      </c>
      <c r="H29617">
        <v>79.906379689999994</v>
      </c>
      <c r="I29617">
        <v>43077.262499999997</v>
      </c>
      <c r="J29617" t="s">
        <v>19</v>
      </c>
    </row>
    <row r="29618" spans="1:10" x14ac:dyDescent="0.25">
      <c r="A29618">
        <v>110.4785</v>
      </c>
      <c r="B29618">
        <v>112.47733359999999</v>
      </c>
      <c r="C29618">
        <v>250</v>
      </c>
      <c r="D29618">
        <v>604.32320000000004</v>
      </c>
      <c r="E29618" s="6">
        <v>630.79405750000001</v>
      </c>
      <c r="F29618">
        <v>3.8405697449999998</v>
      </c>
      <c r="G29618">
        <v>325.38833060000002</v>
      </c>
      <c r="H29618">
        <v>79.906557719999995</v>
      </c>
      <c r="I29618">
        <v>43077.262499999997</v>
      </c>
      <c r="J29618" t="s">
        <v>19</v>
      </c>
    </row>
    <row r="29619" spans="1:10" x14ac:dyDescent="0.25">
      <c r="A29619">
        <v>107.2172707</v>
      </c>
      <c r="B29619">
        <v>111.4839843</v>
      </c>
      <c r="C29619">
        <v>250</v>
      </c>
      <c r="D29619">
        <v>591.60569999999996</v>
      </c>
      <c r="E29619" s="6">
        <v>630.79764820000003</v>
      </c>
      <c r="F29619">
        <v>2.5905094929999999</v>
      </c>
      <c r="G29619">
        <v>325.38912269999997</v>
      </c>
      <c r="H29619">
        <v>79.906643320000001</v>
      </c>
      <c r="I29619">
        <v>43077.262499999997</v>
      </c>
      <c r="J29619" t="s">
        <v>19</v>
      </c>
    </row>
    <row r="29620" spans="1:10" x14ac:dyDescent="0.25">
      <c r="A29620">
        <v>103.7720747</v>
      </c>
      <c r="B29620">
        <v>110.4346</v>
      </c>
      <c r="C29620">
        <v>250</v>
      </c>
      <c r="D29620">
        <v>595.4150654</v>
      </c>
      <c r="E29620" s="6">
        <v>630.80144150000001</v>
      </c>
      <c r="F29620">
        <v>1.269933092</v>
      </c>
      <c r="G29620">
        <v>325.38995940000001</v>
      </c>
      <c r="H29620">
        <v>79.906733740000007</v>
      </c>
      <c r="I29620">
        <v>43077.262499999997</v>
      </c>
      <c r="J29620" t="s">
        <v>19</v>
      </c>
    </row>
    <row r="29621" spans="1:10" x14ac:dyDescent="0.25">
      <c r="A29621">
        <v>100.459</v>
      </c>
      <c r="B29621">
        <v>112.17396170000001</v>
      </c>
      <c r="C29621">
        <v>250</v>
      </c>
      <c r="D29621">
        <v>599.07834390000005</v>
      </c>
      <c r="E29621" s="6">
        <v>630.80508929999996</v>
      </c>
      <c r="F29621">
        <v>0</v>
      </c>
      <c r="G29621">
        <v>325.39076399999999</v>
      </c>
      <c r="H29621">
        <v>79.906820690000004</v>
      </c>
      <c r="I29621">
        <v>43077.262499999997</v>
      </c>
      <c r="J29621" t="s">
        <v>19</v>
      </c>
    </row>
    <row r="29622" spans="1:10" x14ac:dyDescent="0.25">
      <c r="A29622">
        <v>100.5655362</v>
      </c>
      <c r="B29622">
        <v>113.88610439999999</v>
      </c>
      <c r="C29622">
        <v>250</v>
      </c>
      <c r="D29622">
        <v>602.68429630000003</v>
      </c>
      <c r="E29622" s="6">
        <v>630.80867999999998</v>
      </c>
      <c r="F29622">
        <v>6.844481</v>
      </c>
      <c r="G29622">
        <v>325.3915561</v>
      </c>
      <c r="H29622">
        <v>79.906906280000001</v>
      </c>
      <c r="I29622">
        <v>43077.262499999997</v>
      </c>
      <c r="J29622" t="s">
        <v>19</v>
      </c>
    </row>
    <row r="29623" spans="1:10" x14ac:dyDescent="0.25">
      <c r="A29623">
        <v>100.6789016</v>
      </c>
      <c r="B29623">
        <v>115.708</v>
      </c>
      <c r="C29623">
        <v>250</v>
      </c>
      <c r="D29623">
        <v>606.52139999999997</v>
      </c>
      <c r="E29623" s="6">
        <v>630.81250079999995</v>
      </c>
      <c r="F29623">
        <v>5.424109133</v>
      </c>
      <c r="G29623">
        <v>325.39239889999999</v>
      </c>
      <c r="H29623">
        <v>79.906997360000005</v>
      </c>
      <c r="I29623">
        <v>43077.262499999997</v>
      </c>
      <c r="J29623" t="s">
        <v>19</v>
      </c>
    </row>
    <row r="29624" spans="1:10" x14ac:dyDescent="0.25">
      <c r="A29624">
        <v>100.78368949999999</v>
      </c>
      <c r="B29624">
        <v>112.04244060000001</v>
      </c>
      <c r="C29624">
        <v>250</v>
      </c>
      <c r="D29624">
        <v>591.76260000000002</v>
      </c>
      <c r="E29624" s="6">
        <v>630.81603259999997</v>
      </c>
      <c r="F29624">
        <v>4.1112064080000001</v>
      </c>
      <c r="G29624">
        <v>325.39317790000001</v>
      </c>
      <c r="H29624">
        <v>79.907081550000001</v>
      </c>
      <c r="I29624">
        <v>43077.263194444444</v>
      </c>
      <c r="J29624" t="s">
        <v>19</v>
      </c>
    </row>
    <row r="29625" spans="1:10" x14ac:dyDescent="0.25">
      <c r="A29625">
        <v>100.8962355</v>
      </c>
      <c r="B29625">
        <v>108.10550000000001</v>
      </c>
      <c r="C29625">
        <v>250</v>
      </c>
      <c r="D29625">
        <v>594.84187989999998</v>
      </c>
      <c r="E29625" s="6">
        <v>630.81982589999996</v>
      </c>
      <c r="F29625">
        <v>2.7011023609999998</v>
      </c>
      <c r="G29625">
        <v>325.39401459999999</v>
      </c>
      <c r="H29625">
        <v>79.907171969999993</v>
      </c>
      <c r="I29625">
        <v>43077.263194444444</v>
      </c>
      <c r="J29625" t="s">
        <v>19</v>
      </c>
    </row>
    <row r="29626" spans="1:10" x14ac:dyDescent="0.25">
      <c r="A29626">
        <v>101.11182100000001</v>
      </c>
      <c r="B29626">
        <v>109.6388573</v>
      </c>
      <c r="C29626">
        <v>250</v>
      </c>
      <c r="D29626">
        <v>600.74034549999999</v>
      </c>
      <c r="E29626" s="6">
        <v>630.82709199999999</v>
      </c>
      <c r="F29626">
        <v>0</v>
      </c>
      <c r="G29626">
        <v>325.39561739999999</v>
      </c>
      <c r="H29626">
        <v>79.907345169999999</v>
      </c>
      <c r="I29626">
        <v>43077.263194444444</v>
      </c>
      <c r="J29626" t="s">
        <v>19</v>
      </c>
    </row>
    <row r="29627" spans="1:10" x14ac:dyDescent="0.25">
      <c r="A29627">
        <v>101.22436690000001</v>
      </c>
      <c r="B29627">
        <v>110.4393427</v>
      </c>
      <c r="C29627">
        <v>250</v>
      </c>
      <c r="D29627">
        <v>603.81962539999995</v>
      </c>
      <c r="E29627" s="6">
        <v>630.83088520000001</v>
      </c>
      <c r="F29627">
        <v>6.6431110000000002</v>
      </c>
      <c r="G29627">
        <v>325.39645410000003</v>
      </c>
      <c r="H29627">
        <v>79.907435599999999</v>
      </c>
      <c r="I29627">
        <v>43077.263194444444</v>
      </c>
      <c r="J29627" t="s">
        <v>19</v>
      </c>
    </row>
    <row r="29628" spans="1:10" x14ac:dyDescent="0.25">
      <c r="A29628">
        <v>101.3317227</v>
      </c>
      <c r="B29628">
        <v>111.2029127</v>
      </c>
      <c r="C29628">
        <v>250</v>
      </c>
      <c r="D29628">
        <v>606.75689999999997</v>
      </c>
      <c r="E29628" s="6">
        <v>630.83450349999998</v>
      </c>
      <c r="F29628">
        <v>0</v>
      </c>
      <c r="G29628">
        <v>325.39725220000003</v>
      </c>
      <c r="H29628">
        <v>79.907521849999995</v>
      </c>
      <c r="I29628">
        <v>43077.263194444444</v>
      </c>
      <c r="J29628" t="s">
        <v>19</v>
      </c>
    </row>
    <row r="29629" spans="1:10" x14ac:dyDescent="0.25">
      <c r="A29629">
        <v>101.4399525</v>
      </c>
      <c r="B29629">
        <v>111.9727</v>
      </c>
      <c r="C29629">
        <v>250</v>
      </c>
      <c r="D29629">
        <v>586.81690000000003</v>
      </c>
      <c r="E29629" s="6">
        <v>630.83815130000005</v>
      </c>
      <c r="F29629">
        <v>3.3567616070000001</v>
      </c>
      <c r="G29629">
        <v>325.39805680000001</v>
      </c>
      <c r="H29629">
        <v>79.907608800000006</v>
      </c>
      <c r="I29629">
        <v>43077.263194444444</v>
      </c>
      <c r="J29629" t="s">
        <v>19</v>
      </c>
    </row>
    <row r="29630" spans="1:10" x14ac:dyDescent="0.25">
      <c r="A29630">
        <v>101.5524984</v>
      </c>
      <c r="B29630">
        <v>107.5342</v>
      </c>
      <c r="C29630">
        <v>250</v>
      </c>
      <c r="D29630">
        <v>592.28109480000001</v>
      </c>
      <c r="E29630" s="6">
        <v>630.84194460000003</v>
      </c>
      <c r="F29630">
        <v>6.8473870000000003</v>
      </c>
      <c r="G29630">
        <v>325.39889349999999</v>
      </c>
      <c r="H29630">
        <v>79.907699219999998</v>
      </c>
      <c r="I29630">
        <v>43077.263194444444</v>
      </c>
      <c r="J29630" t="s">
        <v>19</v>
      </c>
    </row>
    <row r="29631" spans="1:10" x14ac:dyDescent="0.25">
      <c r="A29631">
        <v>101.6598541</v>
      </c>
      <c r="B29631">
        <v>109.0438408</v>
      </c>
      <c r="C29631">
        <v>250</v>
      </c>
      <c r="D29631">
        <v>597.49329999999998</v>
      </c>
      <c r="E29631" s="6">
        <v>630.8455629</v>
      </c>
      <c r="F29631">
        <v>0</v>
      </c>
      <c r="G29631">
        <v>325.39969170000001</v>
      </c>
      <c r="H29631">
        <v>79.907785469999993</v>
      </c>
      <c r="I29631">
        <v>43077.263194444444</v>
      </c>
      <c r="J29631" t="s">
        <v>19</v>
      </c>
    </row>
    <row r="29632" spans="1:10" x14ac:dyDescent="0.25">
      <c r="A29632">
        <v>101.7672645</v>
      </c>
      <c r="B29632">
        <v>110.55425</v>
      </c>
      <c r="C29632">
        <v>250</v>
      </c>
      <c r="D29632">
        <v>595.63274279999996</v>
      </c>
      <c r="E29632" s="6">
        <v>630.84918300000004</v>
      </c>
      <c r="F29632">
        <v>6.3316749999999997</v>
      </c>
      <c r="G29632">
        <v>325.40049019999998</v>
      </c>
      <c r="H29632">
        <v>79.90787177</v>
      </c>
      <c r="I29632">
        <v>43077.263194444444</v>
      </c>
      <c r="J29632" t="s">
        <v>19</v>
      </c>
    </row>
    <row r="29633" spans="1:10" x14ac:dyDescent="0.25">
      <c r="A29633">
        <v>101.8806299</v>
      </c>
      <c r="B29633">
        <v>112.1484</v>
      </c>
      <c r="C29633">
        <v>250</v>
      </c>
      <c r="D29633">
        <v>593.66903160000004</v>
      </c>
      <c r="E29633" s="6">
        <v>630.85300389999998</v>
      </c>
      <c r="F29633">
        <v>5.513195939</v>
      </c>
      <c r="G29633">
        <v>325.40133300000002</v>
      </c>
      <c r="H29633">
        <v>79.907962850000004</v>
      </c>
      <c r="I29633">
        <v>43077.263194444444</v>
      </c>
      <c r="J29633" t="s">
        <v>19</v>
      </c>
    </row>
    <row r="29634" spans="1:10" x14ac:dyDescent="0.25">
      <c r="A29634">
        <v>101.9888598</v>
      </c>
      <c r="B29634">
        <v>118.1909</v>
      </c>
      <c r="C29634">
        <v>250</v>
      </c>
      <c r="D29634">
        <v>591.79427910000004</v>
      </c>
      <c r="E29634" s="6">
        <v>630.85665170000004</v>
      </c>
      <c r="F29634">
        <v>4.7317950040000003</v>
      </c>
      <c r="G29634">
        <v>325.4021376</v>
      </c>
      <c r="H29634">
        <v>79.908049800000001</v>
      </c>
      <c r="I29634">
        <v>43077.263194444444</v>
      </c>
      <c r="J29634" t="s">
        <v>19</v>
      </c>
    </row>
    <row r="29635" spans="1:10" x14ac:dyDescent="0.25">
      <c r="A29635">
        <v>102.01699619999999</v>
      </c>
      <c r="B29635">
        <v>115.5331034</v>
      </c>
      <c r="C29635">
        <v>250</v>
      </c>
      <c r="D29635">
        <v>591.30690000000004</v>
      </c>
      <c r="E29635" s="6">
        <v>630.85760000000005</v>
      </c>
      <c r="F29635">
        <v>4.528654381</v>
      </c>
      <c r="G29635">
        <v>325.40234679999998</v>
      </c>
      <c r="H29635">
        <v>79.908072399999995</v>
      </c>
      <c r="I29635">
        <v>43077.263194444444</v>
      </c>
      <c r="J29635" t="s">
        <v>19</v>
      </c>
    </row>
    <row r="29636" spans="1:10" x14ac:dyDescent="0.25">
      <c r="A29636">
        <v>102.09539599999999</v>
      </c>
      <c r="B29636">
        <v>108.12739999999999</v>
      </c>
      <c r="C29636">
        <v>250</v>
      </c>
      <c r="D29636">
        <v>589.94886369999995</v>
      </c>
      <c r="E29636" s="6">
        <v>630.85475629999996</v>
      </c>
      <c r="F29636">
        <v>3.9626219100000002</v>
      </c>
      <c r="G29636">
        <v>325.40292970000002</v>
      </c>
      <c r="H29636">
        <v>79.908135389999998</v>
      </c>
      <c r="I29636">
        <v>43077.263194444444</v>
      </c>
      <c r="J29636" t="s">
        <v>19</v>
      </c>
    </row>
    <row r="29637" spans="1:10" x14ac:dyDescent="0.25">
      <c r="A29637">
        <v>102.3169912</v>
      </c>
      <c r="B29637">
        <v>110.98385450000001</v>
      </c>
      <c r="C29637">
        <v>250</v>
      </c>
      <c r="D29637">
        <v>586.11040000000003</v>
      </c>
      <c r="E29637" s="6">
        <v>630.8467187</v>
      </c>
      <c r="F29637">
        <v>2.3627419139999999</v>
      </c>
      <c r="G29637">
        <v>325.40457709999998</v>
      </c>
      <c r="H29637">
        <v>79.908313419999999</v>
      </c>
      <c r="I29637">
        <v>43077.263194444444</v>
      </c>
      <c r="J29637" t="s">
        <v>19</v>
      </c>
    </row>
    <row r="29638" spans="1:10" x14ac:dyDescent="0.25">
      <c r="A29638">
        <v>102.5308831</v>
      </c>
      <c r="B29638">
        <v>113.74100919999999</v>
      </c>
      <c r="C29638">
        <v>250</v>
      </c>
      <c r="D29638">
        <v>604.16629999999998</v>
      </c>
      <c r="E29638" s="6">
        <v>630.83896049999998</v>
      </c>
      <c r="F29638">
        <v>0.81847906100000001</v>
      </c>
      <c r="G29638">
        <v>325.40616729999999</v>
      </c>
      <c r="H29638">
        <v>79.90848527</v>
      </c>
      <c r="I29638">
        <v>43077.263194444444</v>
      </c>
      <c r="J29638" t="s">
        <v>19</v>
      </c>
    </row>
    <row r="29639" spans="1:10" x14ac:dyDescent="0.25">
      <c r="A29639">
        <v>102.6442486</v>
      </c>
      <c r="B29639">
        <v>115.20233639999999</v>
      </c>
      <c r="C29639">
        <v>250</v>
      </c>
      <c r="D29639">
        <v>590.27099999999996</v>
      </c>
      <c r="E29639" s="6">
        <v>630.83484850000002</v>
      </c>
      <c r="F29639">
        <v>0</v>
      </c>
      <c r="G29639">
        <v>325.40701009999998</v>
      </c>
      <c r="H29639">
        <v>79.908576350000004</v>
      </c>
      <c r="I29639">
        <v>43077.263194444444</v>
      </c>
      <c r="J29639" t="s">
        <v>19</v>
      </c>
    </row>
    <row r="29640" spans="1:10" x14ac:dyDescent="0.25">
      <c r="A29640">
        <v>102.7516589</v>
      </c>
      <c r="B29640">
        <v>116.5869</v>
      </c>
      <c r="C29640">
        <v>250</v>
      </c>
      <c r="D29640">
        <v>594.08564850000005</v>
      </c>
      <c r="E29640" s="6">
        <v>630.83095260000005</v>
      </c>
      <c r="F29640">
        <v>6.2208500000000004</v>
      </c>
      <c r="G29640">
        <v>325.40780860000001</v>
      </c>
      <c r="H29640">
        <v>79.908662640000003</v>
      </c>
      <c r="I29640">
        <v>43077.263194444444</v>
      </c>
      <c r="J29640" t="s">
        <v>19</v>
      </c>
    </row>
    <row r="29641" spans="1:10" x14ac:dyDescent="0.25">
      <c r="A29641">
        <v>103.18802030000001</v>
      </c>
      <c r="B29641">
        <v>111.1816</v>
      </c>
      <c r="C29641">
        <v>250</v>
      </c>
      <c r="D29641">
        <v>609.5829</v>
      </c>
      <c r="E29641" s="6">
        <v>630.81512499999997</v>
      </c>
      <c r="F29641">
        <v>2.084492231</v>
      </c>
      <c r="G29641">
        <v>325.41105270000003</v>
      </c>
      <c r="H29641">
        <v>79.909013220000006</v>
      </c>
      <c r="I29641">
        <v>43077.263194444444</v>
      </c>
      <c r="J29641" t="s">
        <v>19</v>
      </c>
    </row>
    <row r="29642" spans="1:10" x14ac:dyDescent="0.25">
      <c r="A29642">
        <v>103.30051159999999</v>
      </c>
      <c r="B29642">
        <v>114.6323307</v>
      </c>
      <c r="C29642">
        <v>250</v>
      </c>
      <c r="D29642">
        <v>588.54390000000001</v>
      </c>
      <c r="E29642" s="6">
        <v>630.81104479999999</v>
      </c>
      <c r="F29642">
        <v>1.0181643579999999</v>
      </c>
      <c r="G29642">
        <v>325.41188899999997</v>
      </c>
      <c r="H29642">
        <v>79.909103599999995</v>
      </c>
      <c r="I29642">
        <v>43077.263194444444</v>
      </c>
      <c r="J29642" t="s">
        <v>19</v>
      </c>
    </row>
    <row r="29643" spans="1:10" x14ac:dyDescent="0.25">
      <c r="A29643">
        <v>103.40792190000001</v>
      </c>
      <c r="B29643">
        <v>117.9272</v>
      </c>
      <c r="C29643">
        <v>250</v>
      </c>
      <c r="D29643">
        <v>595.30869310000003</v>
      </c>
      <c r="E29643" s="6">
        <v>630.80714880000005</v>
      </c>
      <c r="F29643">
        <v>0</v>
      </c>
      <c r="G29643">
        <v>325.4126875</v>
      </c>
      <c r="H29643">
        <v>79.909189889999993</v>
      </c>
      <c r="I29643">
        <v>43077.263194444444</v>
      </c>
      <c r="J29643" t="s">
        <v>19</v>
      </c>
    </row>
    <row r="29644" spans="1:10" x14ac:dyDescent="0.25">
      <c r="A29644">
        <v>103.51615169999999</v>
      </c>
      <c r="B29644">
        <v>115.2595785</v>
      </c>
      <c r="C29644">
        <v>250</v>
      </c>
      <c r="D29644">
        <v>602.12509999999997</v>
      </c>
      <c r="E29644" s="6">
        <v>630.80322320000005</v>
      </c>
      <c r="F29644">
        <v>6.2149109999999999</v>
      </c>
      <c r="G29644">
        <v>325.41349220000001</v>
      </c>
      <c r="H29644">
        <v>79.909276849999998</v>
      </c>
      <c r="I29644">
        <v>43077.263194444444</v>
      </c>
      <c r="J29644" t="s">
        <v>19</v>
      </c>
    </row>
    <row r="29645" spans="1:10" x14ac:dyDescent="0.25">
      <c r="A29645">
        <v>103.628643</v>
      </c>
      <c r="B29645">
        <v>112.4869218</v>
      </c>
      <c r="C29645">
        <v>250</v>
      </c>
      <c r="D29645">
        <v>588.85789999999997</v>
      </c>
      <c r="E29645" s="6">
        <v>630.79914289999999</v>
      </c>
      <c r="F29645">
        <v>0</v>
      </c>
      <c r="G29645">
        <v>325.41432850000001</v>
      </c>
      <c r="H29645">
        <v>79.909367219999993</v>
      </c>
      <c r="I29645">
        <v>43077.263194444444</v>
      </c>
      <c r="J29645" t="s">
        <v>19</v>
      </c>
    </row>
    <row r="29646" spans="1:10" x14ac:dyDescent="0.25">
      <c r="A29646">
        <v>103.73687289999999</v>
      </c>
      <c r="B29646">
        <v>109.8193</v>
      </c>
      <c r="C29646">
        <v>250</v>
      </c>
      <c r="D29646">
        <v>612.72310000000004</v>
      </c>
      <c r="E29646" s="6">
        <v>630.79521720000002</v>
      </c>
      <c r="F29646">
        <v>6.4386479999999997</v>
      </c>
      <c r="G29646">
        <v>325.41513309999999</v>
      </c>
      <c r="H29646">
        <v>79.909454179999997</v>
      </c>
      <c r="I29646">
        <v>43077.263194444444</v>
      </c>
      <c r="J29646" t="s">
        <v>19</v>
      </c>
    </row>
    <row r="29647" spans="1:10" x14ac:dyDescent="0.25">
      <c r="A29647">
        <v>103.8434091</v>
      </c>
      <c r="B29647">
        <v>110.5112714</v>
      </c>
      <c r="C29647">
        <v>250</v>
      </c>
      <c r="D29647">
        <v>590.50649999999996</v>
      </c>
      <c r="E29647" s="6">
        <v>630.79135299999996</v>
      </c>
      <c r="F29647">
        <v>5.1792074799999996</v>
      </c>
      <c r="G29647">
        <v>325.41592509999998</v>
      </c>
      <c r="H29647">
        <v>79.909539769999995</v>
      </c>
      <c r="I29647">
        <v>43077.263194444444</v>
      </c>
      <c r="J29647" t="s">
        <v>19</v>
      </c>
    </row>
    <row r="29648" spans="1:10" x14ac:dyDescent="0.25">
      <c r="A29648">
        <v>103.95677449999999</v>
      </c>
      <c r="B29648">
        <v>111.24760000000001</v>
      </c>
      <c r="C29648">
        <v>250</v>
      </c>
      <c r="D29648">
        <v>594.19340439999996</v>
      </c>
      <c r="E29648" s="6">
        <v>630.78724099999999</v>
      </c>
      <c r="F29648">
        <v>3.8390334309999998</v>
      </c>
      <c r="G29648">
        <v>325.41676790000002</v>
      </c>
      <c r="H29648">
        <v>79.909630849999999</v>
      </c>
      <c r="I29648">
        <v>43077.263194444444</v>
      </c>
      <c r="J29648" t="s">
        <v>19</v>
      </c>
    </row>
    <row r="29649" spans="1:10" x14ac:dyDescent="0.25">
      <c r="A29649">
        <v>104.17410839999999</v>
      </c>
      <c r="B29649">
        <v>110.4421586</v>
      </c>
      <c r="C29649">
        <v>250</v>
      </c>
      <c r="D29649">
        <v>601.26160000000004</v>
      </c>
      <c r="E29649" s="6">
        <v>630.779358</v>
      </c>
      <c r="F29649">
        <v>1.2697744129999999</v>
      </c>
      <c r="G29649">
        <v>325.41838369999999</v>
      </c>
      <c r="H29649">
        <v>79.909805460000001</v>
      </c>
      <c r="I29649">
        <v>43077.263888888891</v>
      </c>
      <c r="J29649" t="s">
        <v>19</v>
      </c>
    </row>
    <row r="29650" spans="1:10" x14ac:dyDescent="0.25">
      <c r="A29650">
        <v>104.28151870000001</v>
      </c>
      <c r="B29650">
        <v>110.0440948</v>
      </c>
      <c r="C29650">
        <v>250</v>
      </c>
      <c r="D29650">
        <v>595.95692689999998</v>
      </c>
      <c r="E29650" s="6">
        <v>630.77546199999995</v>
      </c>
      <c r="F29650">
        <v>0</v>
      </c>
      <c r="G29650">
        <v>325.41918220000002</v>
      </c>
      <c r="H29650">
        <v>79.90989175</v>
      </c>
      <c r="I29650">
        <v>43077.263888888891</v>
      </c>
      <c r="J29650" t="s">
        <v>19</v>
      </c>
    </row>
    <row r="29651" spans="1:10" x14ac:dyDescent="0.25">
      <c r="A29651">
        <v>104.5022398</v>
      </c>
      <c r="B29651">
        <v>109.2261</v>
      </c>
      <c r="C29651">
        <v>250</v>
      </c>
      <c r="D29651">
        <v>585.05617370000004</v>
      </c>
      <c r="E29651" s="6">
        <v>630.7674561</v>
      </c>
      <c r="F29651">
        <v>6.5431480000000004</v>
      </c>
      <c r="G29651">
        <v>325.42082319999997</v>
      </c>
      <c r="H29651">
        <v>79.91006908</v>
      </c>
      <c r="I29651">
        <v>43077.263888888891</v>
      </c>
      <c r="J29651" t="s">
        <v>19</v>
      </c>
    </row>
    <row r="29652" spans="1:10" x14ac:dyDescent="0.25">
      <c r="A29652">
        <v>104.6096502</v>
      </c>
      <c r="B29652">
        <v>113.4835088</v>
      </c>
      <c r="C29652">
        <v>250</v>
      </c>
      <c r="D29652">
        <v>579.75149999999996</v>
      </c>
      <c r="E29652" s="6">
        <v>630.76356020000003</v>
      </c>
      <c r="F29652">
        <v>5.6238433859999999</v>
      </c>
      <c r="G29652">
        <v>325.4216217</v>
      </c>
      <c r="H29652">
        <v>79.910155380000006</v>
      </c>
      <c r="I29652">
        <v>43077.263888888891</v>
      </c>
      <c r="J29652" t="s">
        <v>19</v>
      </c>
    </row>
    <row r="29653" spans="1:10" x14ac:dyDescent="0.25">
      <c r="A29653">
        <v>104.71787999999999</v>
      </c>
      <c r="B29653">
        <v>117.7734</v>
      </c>
      <c r="C29653">
        <v>250</v>
      </c>
      <c r="D29653">
        <v>597.33640000000003</v>
      </c>
      <c r="E29653" s="6">
        <v>630.75963449999995</v>
      </c>
      <c r="F29653">
        <v>4.6975248120000002</v>
      </c>
      <c r="G29653">
        <v>325.42242629999998</v>
      </c>
      <c r="H29653">
        <v>79.910242330000003</v>
      </c>
      <c r="I29653">
        <v>43077.263888888891</v>
      </c>
      <c r="J29653" t="s">
        <v>19</v>
      </c>
    </row>
    <row r="29654" spans="1:10" x14ac:dyDescent="0.25">
      <c r="A29654">
        <v>104.93860119999999</v>
      </c>
      <c r="B29654">
        <v>113.2251</v>
      </c>
      <c r="C29654">
        <v>250</v>
      </c>
      <c r="D29654">
        <v>601.20895589999998</v>
      </c>
      <c r="E29654" s="6">
        <v>630.7516286</v>
      </c>
      <c r="F29654">
        <v>2.8084147129999999</v>
      </c>
      <c r="G29654">
        <v>325.42406720000002</v>
      </c>
      <c r="H29654">
        <v>79.910419660000002</v>
      </c>
      <c r="I29654">
        <v>43077.263888888891</v>
      </c>
      <c r="J29654" t="s">
        <v>19</v>
      </c>
    </row>
    <row r="29655" spans="1:10" x14ac:dyDescent="0.25">
      <c r="A29655">
        <v>105.04601150000001</v>
      </c>
      <c r="B29655">
        <v>118.14700000000001</v>
      </c>
      <c r="C29655">
        <v>250</v>
      </c>
      <c r="D29655">
        <v>603.09347209999999</v>
      </c>
      <c r="E29655" s="6">
        <v>630.74773259999995</v>
      </c>
      <c r="F29655">
        <v>1.889110099</v>
      </c>
      <c r="G29655">
        <v>325.42486580000002</v>
      </c>
      <c r="H29655">
        <v>79.910505959999995</v>
      </c>
      <c r="I29655">
        <v>43077.263888888891</v>
      </c>
      <c r="J29655" t="s">
        <v>19</v>
      </c>
    </row>
    <row r="29656" spans="1:10" x14ac:dyDescent="0.25">
      <c r="A29656">
        <v>105.2667326</v>
      </c>
      <c r="B29656">
        <v>106.5454</v>
      </c>
      <c r="C29656">
        <v>250</v>
      </c>
      <c r="D29656">
        <v>606.96602789999997</v>
      </c>
      <c r="E29656" s="6">
        <v>630.73972670000001</v>
      </c>
      <c r="F29656">
        <v>0</v>
      </c>
      <c r="G29656">
        <v>325.4265067</v>
      </c>
      <c r="H29656">
        <v>79.910683289999994</v>
      </c>
      <c r="I29656">
        <v>43077.263888888891</v>
      </c>
      <c r="J29656" t="s">
        <v>19</v>
      </c>
    </row>
    <row r="29657" spans="1:10" x14ac:dyDescent="0.25">
      <c r="A29657">
        <v>105.374143</v>
      </c>
      <c r="B29657">
        <v>110.39060000000001</v>
      </c>
      <c r="C29657">
        <v>250</v>
      </c>
      <c r="D29657">
        <v>608.85054409999998</v>
      </c>
      <c r="E29657" s="6">
        <v>630.73583080000003</v>
      </c>
      <c r="F29657">
        <v>2.4271662009999999</v>
      </c>
      <c r="G29657">
        <v>325.42730519999998</v>
      </c>
      <c r="H29657">
        <v>79.910769579999993</v>
      </c>
      <c r="I29657">
        <v>43077.263888888891</v>
      </c>
      <c r="J29657" t="s">
        <v>19</v>
      </c>
    </row>
    <row r="29658" spans="1:10" x14ac:dyDescent="0.25">
      <c r="A29658">
        <v>105.48237279999999</v>
      </c>
      <c r="B29658">
        <v>98.261719999999997</v>
      </c>
      <c r="C29658">
        <v>250</v>
      </c>
      <c r="D29658">
        <v>610.74943840000003</v>
      </c>
      <c r="E29658" s="6">
        <v>630.73190509999995</v>
      </c>
      <c r="F29658">
        <v>4.8728507990000001</v>
      </c>
      <c r="G29658">
        <v>325.42810989999998</v>
      </c>
      <c r="H29658">
        <v>79.910856530000004</v>
      </c>
      <c r="I29658">
        <v>43077.263888888891</v>
      </c>
      <c r="J29658" t="s">
        <v>19</v>
      </c>
    </row>
    <row r="29659" spans="1:10" x14ac:dyDescent="0.25">
      <c r="A29659">
        <v>105.5948641</v>
      </c>
      <c r="B29659">
        <v>106.50077899999999</v>
      </c>
      <c r="C29659">
        <v>250</v>
      </c>
      <c r="D29659">
        <v>612.72310000000004</v>
      </c>
      <c r="E29659" s="6">
        <v>630.72782480000001</v>
      </c>
      <c r="F29659">
        <v>7.4148319999999996</v>
      </c>
      <c r="G29659">
        <v>325.42894619999998</v>
      </c>
      <c r="H29659">
        <v>79.910946910000007</v>
      </c>
      <c r="I29659">
        <v>43077.263888888891</v>
      </c>
      <c r="J29659" t="s">
        <v>19</v>
      </c>
    </row>
    <row r="29660" spans="1:10" x14ac:dyDescent="0.25">
      <c r="A29660">
        <v>105.7022745</v>
      </c>
      <c r="B29660">
        <v>114.3677</v>
      </c>
      <c r="C29660">
        <v>250</v>
      </c>
      <c r="D29660">
        <v>593.32813829999998</v>
      </c>
      <c r="E29660" s="6">
        <v>630.72392890000003</v>
      </c>
      <c r="F29660">
        <v>4.9941146090000004</v>
      </c>
      <c r="G29660">
        <v>325.42974470000001</v>
      </c>
      <c r="H29660">
        <v>79.911033209999999</v>
      </c>
      <c r="I29660">
        <v>43077.263888888891</v>
      </c>
      <c r="J29660" t="s">
        <v>19</v>
      </c>
    </row>
    <row r="29661" spans="1:10" x14ac:dyDescent="0.25">
      <c r="A29661">
        <v>105.81050430000001</v>
      </c>
      <c r="B29661">
        <v>110.49351660000001</v>
      </c>
      <c r="C29661">
        <v>250</v>
      </c>
      <c r="D29661">
        <v>573.78520000000003</v>
      </c>
      <c r="E29661" s="6">
        <v>630.72000319999995</v>
      </c>
      <c r="F29661">
        <v>2.5549280240000001</v>
      </c>
      <c r="G29661">
        <v>325.4305493</v>
      </c>
      <c r="H29661">
        <v>79.911120159999996</v>
      </c>
      <c r="I29661">
        <v>43077.263888888891</v>
      </c>
      <c r="J29661" t="s">
        <v>19</v>
      </c>
    </row>
    <row r="29662" spans="1:10" x14ac:dyDescent="0.25">
      <c r="A29662">
        <v>105.92386980000001</v>
      </c>
      <c r="B29662">
        <v>106.4355</v>
      </c>
      <c r="C29662">
        <v>250</v>
      </c>
      <c r="D29662">
        <v>601.41859999999997</v>
      </c>
      <c r="E29662" s="6">
        <v>630.71589129999995</v>
      </c>
      <c r="F29662">
        <v>0</v>
      </c>
      <c r="G29662">
        <v>325.43139209999998</v>
      </c>
      <c r="H29662">
        <v>79.91121124</v>
      </c>
      <c r="I29662">
        <v>43077.263888888891</v>
      </c>
      <c r="J29662" t="s">
        <v>19</v>
      </c>
    </row>
    <row r="29663" spans="1:10" x14ac:dyDescent="0.25">
      <c r="A29663">
        <v>106.1386358</v>
      </c>
      <c r="B29663">
        <v>110.63384120000001</v>
      </c>
      <c r="C29663">
        <v>250</v>
      </c>
      <c r="D29663">
        <v>595.30237420000003</v>
      </c>
      <c r="E29663" s="6">
        <v>630.70810129999995</v>
      </c>
      <c r="F29663">
        <v>6.5445349999999998</v>
      </c>
      <c r="G29663">
        <v>325.43298879999998</v>
      </c>
      <c r="H29663">
        <v>79.911383790000002</v>
      </c>
      <c r="I29663">
        <v>43077.263888888891</v>
      </c>
      <c r="J29663" t="s">
        <v>19</v>
      </c>
    </row>
    <row r="29664" spans="1:10" x14ac:dyDescent="0.25">
      <c r="A29664">
        <v>106.3594116</v>
      </c>
      <c r="B29664">
        <v>114.9496632</v>
      </c>
      <c r="C29664">
        <v>250</v>
      </c>
      <c r="D29664">
        <v>589.01499999999999</v>
      </c>
      <c r="E29664" s="6">
        <v>630.70009340000001</v>
      </c>
      <c r="F29664">
        <v>5.0792756959999998</v>
      </c>
      <c r="G29664">
        <v>325.43463009999999</v>
      </c>
      <c r="H29664">
        <v>79.911561160000005</v>
      </c>
      <c r="I29664">
        <v>43077.263888888891</v>
      </c>
      <c r="J29664" t="s">
        <v>19</v>
      </c>
    </row>
    <row r="29665" spans="1:10" x14ac:dyDescent="0.25">
      <c r="A29665">
        <v>106.4667673</v>
      </c>
      <c r="B29665">
        <v>117.0483</v>
      </c>
      <c r="C29665">
        <v>250</v>
      </c>
      <c r="D29665">
        <v>593.99777710000001</v>
      </c>
      <c r="E29665" s="6">
        <v>630.69619950000003</v>
      </c>
      <c r="F29665">
        <v>4.3667701689999996</v>
      </c>
      <c r="G29665">
        <v>325.43542830000001</v>
      </c>
      <c r="H29665">
        <v>79.91164741</v>
      </c>
      <c r="I29665">
        <v>43077.263888888891</v>
      </c>
      <c r="J29665" t="s">
        <v>19</v>
      </c>
    </row>
    <row r="29666" spans="1:10" x14ac:dyDescent="0.25">
      <c r="A29666">
        <v>106.5749971</v>
      </c>
      <c r="B29666">
        <v>111.1597</v>
      </c>
      <c r="C29666">
        <v>250</v>
      </c>
      <c r="D29666">
        <v>599.02112590000002</v>
      </c>
      <c r="E29666" s="6">
        <v>630.69227379999995</v>
      </c>
      <c r="F29666">
        <v>3.6484631460000001</v>
      </c>
      <c r="G29666">
        <v>325.43623289999999</v>
      </c>
      <c r="H29666">
        <v>79.911734359999997</v>
      </c>
      <c r="I29666">
        <v>43077.263888888891</v>
      </c>
      <c r="J29666" t="s">
        <v>19</v>
      </c>
    </row>
    <row r="29667" spans="1:10" x14ac:dyDescent="0.25">
      <c r="A29667">
        <v>106.6875431</v>
      </c>
      <c r="B29667">
        <v>111.72644699999999</v>
      </c>
      <c r="C29667">
        <v>250</v>
      </c>
      <c r="D29667">
        <v>604.24480000000005</v>
      </c>
      <c r="E29667" s="6">
        <v>630.68819159999998</v>
      </c>
      <c r="F29667">
        <v>2.9015108650000001</v>
      </c>
      <c r="G29667">
        <v>325.43706959999997</v>
      </c>
      <c r="H29667">
        <v>79.911824780000003</v>
      </c>
      <c r="I29667">
        <v>43077.263888888891</v>
      </c>
      <c r="J29667" t="s">
        <v>19</v>
      </c>
    </row>
    <row r="29668" spans="1:10" x14ac:dyDescent="0.25">
      <c r="A29668">
        <v>107.0122326</v>
      </c>
      <c r="B29668">
        <v>113.36148470000001</v>
      </c>
      <c r="C29668">
        <v>250</v>
      </c>
      <c r="D29668">
        <v>584.30470000000003</v>
      </c>
      <c r="E29668" s="6">
        <v>630.67641449999996</v>
      </c>
      <c r="F29668">
        <v>0.74658970800000002</v>
      </c>
      <c r="G29668">
        <v>325.43948349999999</v>
      </c>
      <c r="H29668">
        <v>79.912085640000001</v>
      </c>
      <c r="I29668">
        <v>43077.263888888891</v>
      </c>
      <c r="J29668" t="s">
        <v>19</v>
      </c>
    </row>
    <row r="29669" spans="1:10" x14ac:dyDescent="0.25">
      <c r="A29669">
        <v>107.12472390000001</v>
      </c>
      <c r="B29669">
        <v>113.9279566</v>
      </c>
      <c r="C29669">
        <v>250</v>
      </c>
      <c r="D29669">
        <v>589.66043119999995</v>
      </c>
      <c r="E29669" s="6">
        <v>630.67233429999999</v>
      </c>
      <c r="F29669">
        <v>0</v>
      </c>
      <c r="G29669">
        <v>325.4403198</v>
      </c>
      <c r="H29669">
        <v>79.912176020000004</v>
      </c>
      <c r="I29669">
        <v>43077.263888888891</v>
      </c>
      <c r="J29669" t="s">
        <v>19</v>
      </c>
    </row>
    <row r="29670" spans="1:10" x14ac:dyDescent="0.25">
      <c r="A29670">
        <v>107.3403641</v>
      </c>
      <c r="B29670">
        <v>115.0138549</v>
      </c>
      <c r="C29670">
        <v>250</v>
      </c>
      <c r="D29670">
        <v>599.9271</v>
      </c>
      <c r="E29670" s="6">
        <v>630.66451270000005</v>
      </c>
      <c r="F29670">
        <v>6.3283189999999996</v>
      </c>
      <c r="G29670">
        <v>325.44192290000001</v>
      </c>
      <c r="H29670">
        <v>79.912349270000007</v>
      </c>
      <c r="I29670">
        <v>43077.26458333333</v>
      </c>
      <c r="J29670" t="s">
        <v>19</v>
      </c>
    </row>
    <row r="29671" spans="1:10" x14ac:dyDescent="0.25">
      <c r="A29671">
        <v>107.4520359</v>
      </c>
      <c r="B29671">
        <v>115.5762</v>
      </c>
      <c r="C29671">
        <v>250</v>
      </c>
      <c r="D29671">
        <v>598.32407220000005</v>
      </c>
      <c r="E29671" s="6">
        <v>630.66046219999998</v>
      </c>
      <c r="F29671">
        <v>3.1018076419999998</v>
      </c>
      <c r="G29671">
        <v>325.44275320000003</v>
      </c>
      <c r="H29671">
        <v>79.912438989999998</v>
      </c>
      <c r="I29671">
        <v>43077.26458333333</v>
      </c>
      <c r="J29671" t="s">
        <v>19</v>
      </c>
    </row>
    <row r="29672" spans="1:10" x14ac:dyDescent="0.25">
      <c r="A29672">
        <v>107.5593916</v>
      </c>
      <c r="B29672">
        <v>112.2616878</v>
      </c>
      <c r="C29672">
        <v>250</v>
      </c>
      <c r="D29672">
        <v>596.78300100000001</v>
      </c>
      <c r="E29672" s="6">
        <v>630.65656820000004</v>
      </c>
      <c r="F29672">
        <v>0</v>
      </c>
      <c r="G29672">
        <v>325.44355130000002</v>
      </c>
      <c r="H29672">
        <v>79.912525239999994</v>
      </c>
      <c r="I29672">
        <v>43077.26458333333</v>
      </c>
      <c r="J29672" t="s">
        <v>19</v>
      </c>
    </row>
    <row r="29673" spans="1:10" x14ac:dyDescent="0.25">
      <c r="A29673">
        <v>107.66767609999999</v>
      </c>
      <c r="B29673">
        <v>108.91849999999999</v>
      </c>
      <c r="C29673">
        <v>250</v>
      </c>
      <c r="D29673">
        <v>595.22859730000005</v>
      </c>
      <c r="E29673" s="6">
        <v>630.65264049999996</v>
      </c>
      <c r="F29673">
        <v>6.645931</v>
      </c>
      <c r="G29673">
        <v>325.44435629999998</v>
      </c>
      <c r="H29673">
        <v>79.912612240000001</v>
      </c>
      <c r="I29673">
        <v>43077.26458333333</v>
      </c>
      <c r="J29673" t="s">
        <v>19</v>
      </c>
    </row>
    <row r="29674" spans="1:10" x14ac:dyDescent="0.25">
      <c r="A29674">
        <v>107.7809869</v>
      </c>
      <c r="B29674">
        <v>113.2471</v>
      </c>
      <c r="C29674">
        <v>250</v>
      </c>
      <c r="D29674">
        <v>593.60204169999997</v>
      </c>
      <c r="E29674" s="6">
        <v>630.64853059999996</v>
      </c>
      <c r="F29674">
        <v>4.9234040869999998</v>
      </c>
      <c r="G29674">
        <v>325.44519869999999</v>
      </c>
      <c r="H29674">
        <v>79.912703269999994</v>
      </c>
      <c r="I29674">
        <v>43077.26458333333</v>
      </c>
      <c r="J29674" t="s">
        <v>19</v>
      </c>
    </row>
    <row r="29675" spans="1:10" x14ac:dyDescent="0.25">
      <c r="A29675">
        <v>107.8892713</v>
      </c>
      <c r="B29675">
        <v>111.0938</v>
      </c>
      <c r="C29675">
        <v>250</v>
      </c>
      <c r="D29675">
        <v>592.04763790000004</v>
      </c>
      <c r="E29675" s="6">
        <v>630.6446029</v>
      </c>
      <c r="F29675">
        <v>3.2772860879999999</v>
      </c>
      <c r="G29675">
        <v>325.44600380000003</v>
      </c>
      <c r="H29675">
        <v>79.912790270000002</v>
      </c>
      <c r="I29675">
        <v>43077.26458333333</v>
      </c>
      <c r="J29675" t="s">
        <v>19</v>
      </c>
    </row>
    <row r="29676" spans="1:10" x14ac:dyDescent="0.25">
      <c r="A29676">
        <v>108.1048569</v>
      </c>
      <c r="B29676">
        <v>115.9154623</v>
      </c>
      <c r="C29676">
        <v>250</v>
      </c>
      <c r="D29676">
        <v>588.95294730000001</v>
      </c>
      <c r="E29676" s="6">
        <v>630.63678330000005</v>
      </c>
      <c r="F29676">
        <v>0</v>
      </c>
      <c r="G29676">
        <v>325.44760650000001</v>
      </c>
      <c r="H29676">
        <v>79.912963469999994</v>
      </c>
      <c r="I29676">
        <v>43077.26458333333</v>
      </c>
      <c r="J29676" t="s">
        <v>19</v>
      </c>
    </row>
    <row r="29677" spans="1:10" x14ac:dyDescent="0.25">
      <c r="A29677">
        <v>108.2174028</v>
      </c>
      <c r="B29677">
        <v>118.43259999999999</v>
      </c>
      <c r="C29677">
        <v>250</v>
      </c>
      <c r="D29677">
        <v>587.33737120000001</v>
      </c>
      <c r="E29677" s="6">
        <v>630.632701</v>
      </c>
      <c r="F29677">
        <v>2.1341440519999999</v>
      </c>
      <c r="G29677">
        <v>325.44844319999999</v>
      </c>
      <c r="H29677">
        <v>79.91305389</v>
      </c>
      <c r="I29677">
        <v>43077.26458333333</v>
      </c>
      <c r="J29677" t="s">
        <v>19</v>
      </c>
    </row>
    <row r="29678" spans="1:10" x14ac:dyDescent="0.25">
      <c r="A29678">
        <v>108.3247585</v>
      </c>
      <c r="B29678">
        <v>107.7979</v>
      </c>
      <c r="C29678">
        <v>250</v>
      </c>
      <c r="D29678">
        <v>585.79629999999997</v>
      </c>
      <c r="E29678" s="6">
        <v>630.62880710000002</v>
      </c>
      <c r="F29678">
        <v>4.1698685720000004</v>
      </c>
      <c r="G29678">
        <v>325.44924129999998</v>
      </c>
      <c r="H29678">
        <v>79.913140150000004</v>
      </c>
      <c r="I29678">
        <v>43077.26458333333</v>
      </c>
      <c r="J29678" t="s">
        <v>19</v>
      </c>
    </row>
    <row r="29679" spans="1:10" x14ac:dyDescent="0.25">
      <c r="A29679">
        <v>108.4329884</v>
      </c>
      <c r="B29679">
        <v>115.708</v>
      </c>
      <c r="C29679">
        <v>250</v>
      </c>
      <c r="D29679">
        <v>598.90650000000005</v>
      </c>
      <c r="E29679" s="6">
        <v>630.62488140000005</v>
      </c>
      <c r="F29679">
        <v>6.2221690000000001</v>
      </c>
      <c r="G29679">
        <v>325.45004599999999</v>
      </c>
      <c r="H29679">
        <v>79.9132271</v>
      </c>
      <c r="I29679">
        <v>43077.26458333333</v>
      </c>
      <c r="J29679" t="s">
        <v>19</v>
      </c>
    </row>
    <row r="29680" spans="1:10" x14ac:dyDescent="0.25">
      <c r="A29680">
        <v>108.65289</v>
      </c>
      <c r="B29680">
        <v>114.1451713</v>
      </c>
      <c r="C29680">
        <v>250</v>
      </c>
      <c r="D29680">
        <v>588.91710439999997</v>
      </c>
      <c r="E29680" s="6">
        <v>630.61690520000002</v>
      </c>
      <c r="F29680">
        <v>0</v>
      </c>
      <c r="G29680">
        <v>325.45168080000002</v>
      </c>
      <c r="H29680">
        <v>79.913403770000002</v>
      </c>
      <c r="I29680">
        <v>43077.26458333333</v>
      </c>
      <c r="J29680" t="s">
        <v>19</v>
      </c>
    </row>
    <row r="29681" spans="1:10" x14ac:dyDescent="0.25">
      <c r="A29681">
        <v>108.7611199</v>
      </c>
      <c r="B29681">
        <v>113.3759879</v>
      </c>
      <c r="C29681">
        <v>250</v>
      </c>
      <c r="D29681">
        <v>584.00058479999996</v>
      </c>
      <c r="E29681" s="6">
        <v>630.61297950000005</v>
      </c>
      <c r="F29681">
        <v>7.5059380000000004</v>
      </c>
      <c r="G29681">
        <v>325.4524854</v>
      </c>
      <c r="H29681">
        <v>79.913490719999999</v>
      </c>
      <c r="I29681">
        <v>43077.26458333333</v>
      </c>
      <c r="J29681" t="s">
        <v>19</v>
      </c>
    </row>
    <row r="29682" spans="1:10" x14ac:dyDescent="0.25">
      <c r="A29682">
        <v>108.8736658</v>
      </c>
      <c r="B29682">
        <v>112.5761303</v>
      </c>
      <c r="C29682">
        <v>250</v>
      </c>
      <c r="D29682">
        <v>578.88800000000003</v>
      </c>
      <c r="E29682" s="6">
        <v>630.60889729999997</v>
      </c>
      <c r="F29682">
        <v>5.9669480569999997</v>
      </c>
      <c r="G29682">
        <v>325.4533222</v>
      </c>
      <c r="H29682">
        <v>79.913581149999999</v>
      </c>
      <c r="I29682">
        <v>43077.26458333333</v>
      </c>
      <c r="J29682" t="s">
        <v>19</v>
      </c>
    </row>
    <row r="29683" spans="1:10" x14ac:dyDescent="0.25">
      <c r="A29683">
        <v>108.9818956</v>
      </c>
      <c r="B29683">
        <v>111.8069467</v>
      </c>
      <c r="C29683">
        <v>250</v>
      </c>
      <c r="D29683">
        <v>602.83169999999996</v>
      </c>
      <c r="E29683" s="6">
        <v>630.6049716</v>
      </c>
      <c r="F29683">
        <v>4.4869774519999996</v>
      </c>
      <c r="G29683">
        <v>325.45412679999998</v>
      </c>
      <c r="H29683">
        <v>79.913668099999995</v>
      </c>
      <c r="I29683">
        <v>43077.26458333333</v>
      </c>
      <c r="J29683" t="s">
        <v>19</v>
      </c>
    </row>
    <row r="29684" spans="1:10" x14ac:dyDescent="0.25">
      <c r="A29684">
        <v>109.0884318</v>
      </c>
      <c r="B29684">
        <v>111.0498</v>
      </c>
      <c r="C29684">
        <v>250</v>
      </c>
      <c r="D29684">
        <v>596.44214390000002</v>
      </c>
      <c r="E29684" s="6">
        <v>630.60110740000005</v>
      </c>
      <c r="F29684">
        <v>3.0301666859999998</v>
      </c>
      <c r="G29684">
        <v>325.45491879999997</v>
      </c>
      <c r="H29684">
        <v>79.913753689999993</v>
      </c>
      <c r="I29684">
        <v>43077.26458333333</v>
      </c>
      <c r="J29684" t="s">
        <v>19</v>
      </c>
    </row>
    <row r="29685" spans="1:10" x14ac:dyDescent="0.25">
      <c r="A29685">
        <v>109.2017973</v>
      </c>
      <c r="B29685">
        <v>111.9076118</v>
      </c>
      <c r="C29685">
        <v>250</v>
      </c>
      <c r="D29685">
        <v>589.64300000000003</v>
      </c>
      <c r="E29685" s="6">
        <v>630.59699539999997</v>
      </c>
      <c r="F29685">
        <v>1.479970427</v>
      </c>
      <c r="G29685">
        <v>325.45576160000002</v>
      </c>
      <c r="H29685">
        <v>79.913844769999997</v>
      </c>
      <c r="I29685">
        <v>43077.26458333333</v>
      </c>
      <c r="J29685" t="s">
        <v>19</v>
      </c>
    </row>
    <row r="29686" spans="1:10" x14ac:dyDescent="0.25">
      <c r="A29686">
        <v>109.3100271</v>
      </c>
      <c r="B29686">
        <v>112.72656360000001</v>
      </c>
      <c r="C29686">
        <v>250</v>
      </c>
      <c r="D29686">
        <v>607.14949999999999</v>
      </c>
      <c r="E29686" s="6">
        <v>630.5930697</v>
      </c>
      <c r="F29686">
        <v>0</v>
      </c>
      <c r="G29686">
        <v>325.4565662</v>
      </c>
      <c r="H29686">
        <v>79.913931719999994</v>
      </c>
      <c r="I29686">
        <v>43077.26458333333</v>
      </c>
      <c r="J29686" t="s">
        <v>19</v>
      </c>
    </row>
    <row r="29687" spans="1:10" x14ac:dyDescent="0.25">
      <c r="A29687">
        <v>109.41656330000001</v>
      </c>
      <c r="B29687">
        <v>113.53270000000001</v>
      </c>
      <c r="C29687">
        <v>250</v>
      </c>
      <c r="D29687">
        <v>595.57536619999996</v>
      </c>
      <c r="E29687" s="6">
        <v>630.58920550000005</v>
      </c>
      <c r="F29687">
        <v>2.0616663580000001</v>
      </c>
      <c r="G29687">
        <v>325.45735830000001</v>
      </c>
      <c r="H29687">
        <v>79.914017319999999</v>
      </c>
      <c r="I29687">
        <v>43077.26458333333</v>
      </c>
      <c r="J29687" t="s">
        <v>19</v>
      </c>
    </row>
    <row r="29688" spans="1:10" x14ac:dyDescent="0.25">
      <c r="A29688">
        <v>109.52391900000001</v>
      </c>
      <c r="B29688">
        <v>111.0059</v>
      </c>
      <c r="C29688">
        <v>250</v>
      </c>
      <c r="D29688">
        <v>583.91219999999998</v>
      </c>
      <c r="E29688" s="6">
        <v>630.58531149999999</v>
      </c>
      <c r="F29688">
        <v>4.1391917979999997</v>
      </c>
      <c r="G29688">
        <v>325.45815640000001</v>
      </c>
      <c r="H29688">
        <v>79.914103569999995</v>
      </c>
      <c r="I29688">
        <v>43077.26458333333</v>
      </c>
      <c r="J29688" t="s">
        <v>19</v>
      </c>
    </row>
    <row r="29689" spans="1:10" x14ac:dyDescent="0.25">
      <c r="A29689">
        <v>109.63728450000001</v>
      </c>
      <c r="B29689">
        <v>113.49583079999999</v>
      </c>
      <c r="C29689">
        <v>250</v>
      </c>
      <c r="D29689">
        <v>591.77280889999997</v>
      </c>
      <c r="E29689" s="6">
        <v>630.58119959999999</v>
      </c>
      <c r="F29689">
        <v>6.3330159999999998</v>
      </c>
      <c r="G29689">
        <v>325.45899919999999</v>
      </c>
      <c r="H29689">
        <v>79.914194649999999</v>
      </c>
      <c r="I29689">
        <v>43077.26458333333</v>
      </c>
      <c r="J29689" t="s">
        <v>19</v>
      </c>
    </row>
    <row r="29690" spans="1:10" x14ac:dyDescent="0.25">
      <c r="A29690">
        <v>109.7446948</v>
      </c>
      <c r="B29690">
        <v>115.85496550000001</v>
      </c>
      <c r="C29690">
        <v>250</v>
      </c>
      <c r="D29690">
        <v>599.22050000000002</v>
      </c>
      <c r="E29690" s="6">
        <v>630.57730360000005</v>
      </c>
      <c r="F29690">
        <v>4.7712109610000004</v>
      </c>
      <c r="G29690">
        <v>325.45979770000002</v>
      </c>
      <c r="H29690">
        <v>79.914280939999998</v>
      </c>
      <c r="I29690">
        <v>43077.26458333333</v>
      </c>
      <c r="J29690" t="s">
        <v>19</v>
      </c>
    </row>
    <row r="29691" spans="1:10" x14ac:dyDescent="0.25">
      <c r="A29691">
        <v>109.8520505</v>
      </c>
      <c r="B29691">
        <v>118.2129</v>
      </c>
      <c r="C29691">
        <v>250</v>
      </c>
      <c r="D29691">
        <v>597.57953069999996</v>
      </c>
      <c r="E29691" s="6">
        <v>630.57340969999996</v>
      </c>
      <c r="F29691">
        <v>3.2102004609999999</v>
      </c>
      <c r="G29691">
        <v>325.46059589999999</v>
      </c>
      <c r="H29691">
        <v>79.914367189999993</v>
      </c>
      <c r="I29691">
        <v>43077.26458333333</v>
      </c>
      <c r="J29691" t="s">
        <v>19</v>
      </c>
    </row>
    <row r="29692" spans="1:10" x14ac:dyDescent="0.25">
      <c r="A29692">
        <v>109.9654159</v>
      </c>
      <c r="B29692">
        <v>112.8516</v>
      </c>
      <c r="C29692">
        <v>250</v>
      </c>
      <c r="D29692">
        <v>595.8467005</v>
      </c>
      <c r="E29692" s="6">
        <v>630.56929769999999</v>
      </c>
      <c r="F29692">
        <v>1.561805039</v>
      </c>
      <c r="G29692">
        <v>325.46143869999997</v>
      </c>
      <c r="H29692">
        <v>79.914458269999997</v>
      </c>
      <c r="I29692">
        <v>43077.26458333333</v>
      </c>
      <c r="J29692" t="s">
        <v>19</v>
      </c>
    </row>
    <row r="29693" spans="1:10" x14ac:dyDescent="0.25">
      <c r="A29693">
        <v>110.0728263</v>
      </c>
      <c r="B29693">
        <v>113.712711</v>
      </c>
      <c r="C29693">
        <v>250</v>
      </c>
      <c r="D29693">
        <v>594.20489599999996</v>
      </c>
      <c r="E29693" s="6">
        <v>630.56540180000002</v>
      </c>
      <c r="F29693">
        <v>0</v>
      </c>
      <c r="G29693">
        <v>325.4622372</v>
      </c>
      <c r="H29693">
        <v>79.914544570000004</v>
      </c>
      <c r="I29693">
        <v>43077.26458333333</v>
      </c>
      <c r="J29693" t="s">
        <v>19</v>
      </c>
    </row>
    <row r="29694" spans="1:10" x14ac:dyDescent="0.25">
      <c r="A29694">
        <v>110.1819303</v>
      </c>
      <c r="B29694">
        <v>114.5874</v>
      </c>
      <c r="C29694">
        <v>250</v>
      </c>
      <c r="D29694">
        <v>592.53720350000003</v>
      </c>
      <c r="E29694" s="6">
        <v>630.56144440000003</v>
      </c>
      <c r="F29694">
        <v>3.4392873439999998</v>
      </c>
      <c r="G29694">
        <v>325.46304830000003</v>
      </c>
      <c r="H29694">
        <v>79.914632220000001</v>
      </c>
      <c r="I29694">
        <v>43077.26458333333</v>
      </c>
      <c r="J29694" t="s">
        <v>19</v>
      </c>
    </row>
    <row r="29695" spans="1:10" x14ac:dyDescent="0.25">
      <c r="A29695">
        <v>110.29016009999999</v>
      </c>
      <c r="B29695">
        <v>111.6998964</v>
      </c>
      <c r="C29695">
        <v>250</v>
      </c>
      <c r="D29695">
        <v>590.88287260000004</v>
      </c>
      <c r="E29695" s="6">
        <v>630.55751869999995</v>
      </c>
      <c r="F29695">
        <v>6.851019</v>
      </c>
      <c r="G29695">
        <v>325.46385299999997</v>
      </c>
      <c r="H29695">
        <v>79.914719180000006</v>
      </c>
      <c r="I29695">
        <v>43077.26458333333</v>
      </c>
      <c r="J29695" t="s">
        <v>19</v>
      </c>
    </row>
    <row r="29696" spans="1:10" x14ac:dyDescent="0.25">
      <c r="A29696">
        <v>110.4026514</v>
      </c>
      <c r="B29696">
        <v>108.6987</v>
      </c>
      <c r="C29696">
        <v>250</v>
      </c>
      <c r="D29696">
        <v>589.16340400000001</v>
      </c>
      <c r="E29696" s="6">
        <v>630.55343849999997</v>
      </c>
      <c r="F29696">
        <v>5.848513981</v>
      </c>
      <c r="G29696">
        <v>325.46468929999997</v>
      </c>
      <c r="H29696">
        <v>79.914809550000001</v>
      </c>
      <c r="I29696">
        <v>43077.26458333333</v>
      </c>
      <c r="J29696" t="s">
        <v>19</v>
      </c>
    </row>
    <row r="29697" spans="1:10" x14ac:dyDescent="0.25">
      <c r="A29697">
        <v>110.61829160000001</v>
      </c>
      <c r="B29697">
        <v>127.5073</v>
      </c>
      <c r="C29697">
        <v>250</v>
      </c>
      <c r="D29697">
        <v>585.86726859999999</v>
      </c>
      <c r="E29697" s="6">
        <v>630.54561679999995</v>
      </c>
      <c r="F29697">
        <v>3.92676201</v>
      </c>
      <c r="G29697">
        <v>325.46629239999999</v>
      </c>
      <c r="H29697">
        <v>79.914982800000004</v>
      </c>
      <c r="I29697">
        <v>43077.265277777777</v>
      </c>
      <c r="J29697" t="s">
        <v>19</v>
      </c>
    </row>
    <row r="29698" spans="1:10" x14ac:dyDescent="0.25">
      <c r="A29698">
        <v>110.73078289999999</v>
      </c>
      <c r="B29698">
        <v>114.873</v>
      </c>
      <c r="C29698">
        <v>250</v>
      </c>
      <c r="D29698">
        <v>584.14779999999996</v>
      </c>
      <c r="E29698" s="6">
        <v>630.54153659999997</v>
      </c>
      <c r="F29698">
        <v>2.9242569899999999</v>
      </c>
      <c r="G29698">
        <v>325.46712869999999</v>
      </c>
      <c r="H29698">
        <v>79.915073179999993</v>
      </c>
      <c r="I29698">
        <v>43077.265277777777</v>
      </c>
      <c r="J29698" t="s">
        <v>19</v>
      </c>
    </row>
    <row r="29699" spans="1:10" x14ac:dyDescent="0.25">
      <c r="A29699">
        <v>111.05891440000001</v>
      </c>
      <c r="B29699">
        <v>112.0400458</v>
      </c>
      <c r="C29699">
        <v>250</v>
      </c>
      <c r="D29699">
        <v>594.12428720000003</v>
      </c>
      <c r="E29699" s="6">
        <v>630.52963469999997</v>
      </c>
      <c r="F29699">
        <v>0</v>
      </c>
      <c r="G29699">
        <v>325.46956820000003</v>
      </c>
      <c r="H29699">
        <v>79.915336800000006</v>
      </c>
      <c r="I29699">
        <v>43077.265277777777</v>
      </c>
      <c r="J29699" t="s">
        <v>19</v>
      </c>
    </row>
    <row r="29700" spans="1:10" x14ac:dyDescent="0.25">
      <c r="A29700">
        <v>111.1671442</v>
      </c>
      <c r="B29700">
        <v>111.10563310000001</v>
      </c>
      <c r="C29700">
        <v>250</v>
      </c>
      <c r="D29700">
        <v>597.41489999999999</v>
      </c>
      <c r="E29700" s="6">
        <v>630.52570900000001</v>
      </c>
      <c r="F29700">
        <v>3.4506927759999999</v>
      </c>
      <c r="G29700">
        <v>325.47037280000001</v>
      </c>
      <c r="H29700">
        <v>79.915423759999996</v>
      </c>
      <c r="I29700">
        <v>43077.265277777777</v>
      </c>
      <c r="J29700" t="s">
        <v>19</v>
      </c>
    </row>
    <row r="29701" spans="1:10" x14ac:dyDescent="0.25">
      <c r="A29701">
        <v>111.2736804</v>
      </c>
      <c r="B29701">
        <v>110.1858428</v>
      </c>
      <c r="C29701">
        <v>250</v>
      </c>
      <c r="D29701">
        <v>590.87321919999999</v>
      </c>
      <c r="E29701" s="6">
        <v>630.52184480000005</v>
      </c>
      <c r="F29701">
        <v>6.8473870000000003</v>
      </c>
      <c r="G29701">
        <v>325.47116490000002</v>
      </c>
      <c r="H29701">
        <v>79.915509349999994</v>
      </c>
      <c r="I29701">
        <v>43077.265277777777</v>
      </c>
      <c r="J29701" t="s">
        <v>19</v>
      </c>
    </row>
    <row r="29702" spans="1:10" x14ac:dyDescent="0.25">
      <c r="A29702">
        <v>111.3870459</v>
      </c>
      <c r="B29702">
        <v>109.2070915</v>
      </c>
      <c r="C29702">
        <v>250</v>
      </c>
      <c r="D29702">
        <v>583.91219999999998</v>
      </c>
      <c r="E29702" s="6">
        <v>630.51773290000006</v>
      </c>
      <c r="F29702">
        <v>4.4816979799999999</v>
      </c>
      <c r="G29702">
        <v>325.47200770000001</v>
      </c>
      <c r="H29702">
        <v>79.915600429999998</v>
      </c>
      <c r="I29702">
        <v>43077.265277777777</v>
      </c>
      <c r="J29702" t="s">
        <v>19</v>
      </c>
    </row>
    <row r="29703" spans="1:10" x14ac:dyDescent="0.25">
      <c r="A29703">
        <v>111.6018119</v>
      </c>
      <c r="B29703">
        <v>107.35288850000001</v>
      </c>
      <c r="C29703">
        <v>250</v>
      </c>
      <c r="D29703">
        <v>602.36069999999995</v>
      </c>
      <c r="E29703" s="6">
        <v>630.50994290000006</v>
      </c>
      <c r="F29703">
        <v>0</v>
      </c>
      <c r="G29703">
        <v>325.47360429999998</v>
      </c>
      <c r="H29703">
        <v>79.915772970000006</v>
      </c>
      <c r="I29703">
        <v>43077.265277777777</v>
      </c>
      <c r="J29703" t="s">
        <v>19</v>
      </c>
    </row>
    <row r="29704" spans="1:10" x14ac:dyDescent="0.25">
      <c r="A29704">
        <v>111.7203129</v>
      </c>
      <c r="B29704">
        <v>106.3297987</v>
      </c>
      <c r="C29704">
        <v>250</v>
      </c>
      <c r="D29704">
        <v>587.13080000000002</v>
      </c>
      <c r="E29704" s="6">
        <v>630.50564469999995</v>
      </c>
      <c r="F29704">
        <v>3.3981552380000002</v>
      </c>
      <c r="G29704">
        <v>325.47448530000003</v>
      </c>
      <c r="H29704">
        <v>79.915868180000004</v>
      </c>
      <c r="I29704">
        <v>43077.265277777777</v>
      </c>
      <c r="J29704" t="s">
        <v>19</v>
      </c>
    </row>
    <row r="29705" spans="1:10" x14ac:dyDescent="0.25">
      <c r="A29705">
        <v>111.8225877</v>
      </c>
      <c r="B29705">
        <v>105.4468</v>
      </c>
      <c r="C29705">
        <v>250</v>
      </c>
      <c r="D29705">
        <v>601.34010000000001</v>
      </c>
      <c r="E29705" s="6">
        <v>630.501935</v>
      </c>
      <c r="F29705">
        <v>6.3310029999999999</v>
      </c>
      <c r="G29705">
        <v>325.47524570000002</v>
      </c>
      <c r="H29705">
        <v>79.915950350000003</v>
      </c>
      <c r="I29705">
        <v>43077.265277777777</v>
      </c>
      <c r="J29705" t="s">
        <v>19</v>
      </c>
    </row>
    <row r="29706" spans="1:10" x14ac:dyDescent="0.25">
      <c r="A29706">
        <v>111.9299434</v>
      </c>
      <c r="B29706">
        <v>111.5207042</v>
      </c>
      <c r="C29706">
        <v>250</v>
      </c>
      <c r="D29706">
        <v>580.85050000000001</v>
      </c>
      <c r="E29706" s="6">
        <v>630.49804110000002</v>
      </c>
      <c r="F29706">
        <v>5.6411332969999997</v>
      </c>
      <c r="G29706">
        <v>325.47604380000001</v>
      </c>
      <c r="H29706">
        <v>79.916036599999998</v>
      </c>
      <c r="I29706">
        <v>43077.265277777777</v>
      </c>
      <c r="J29706" t="s">
        <v>19</v>
      </c>
    </row>
    <row r="29707" spans="1:10" x14ac:dyDescent="0.25">
      <c r="A29707">
        <v>112.0373537</v>
      </c>
      <c r="B29707">
        <v>117.5977</v>
      </c>
      <c r="C29707">
        <v>250</v>
      </c>
      <c r="D29707">
        <v>590.66614790000006</v>
      </c>
      <c r="E29707" s="6">
        <v>630.49414509999997</v>
      </c>
      <c r="F29707">
        <v>4.9509124570000003</v>
      </c>
      <c r="G29707">
        <v>325.47684229999999</v>
      </c>
      <c r="H29707">
        <v>79.916122889999997</v>
      </c>
      <c r="I29707">
        <v>43077.265277777777</v>
      </c>
      <c r="J29707" t="s">
        <v>19</v>
      </c>
    </row>
    <row r="29708" spans="1:10" x14ac:dyDescent="0.25">
      <c r="A29708">
        <v>112.1507192</v>
      </c>
      <c r="B29708">
        <v>111.46729999999999</v>
      </c>
      <c r="C29708">
        <v>250</v>
      </c>
      <c r="D29708">
        <v>601.02599999999995</v>
      </c>
      <c r="E29708" s="6">
        <v>630.49003319999997</v>
      </c>
      <c r="F29708">
        <v>4.2224240450000003</v>
      </c>
      <c r="G29708">
        <v>325.47768509999997</v>
      </c>
      <c r="H29708">
        <v>79.916213970000001</v>
      </c>
      <c r="I29708">
        <v>43077.265277777777</v>
      </c>
      <c r="J29708" t="s">
        <v>19</v>
      </c>
    </row>
    <row r="29709" spans="1:10" x14ac:dyDescent="0.25">
      <c r="A29709">
        <v>112.2580749</v>
      </c>
      <c r="B29709">
        <v>110.39883740000001</v>
      </c>
      <c r="C29709">
        <v>250</v>
      </c>
      <c r="D29709">
        <v>590.50649999999996</v>
      </c>
      <c r="E29709" s="6">
        <v>630.48613920000003</v>
      </c>
      <c r="F29709">
        <v>3.5325543420000001</v>
      </c>
      <c r="G29709">
        <v>325.47848329999999</v>
      </c>
      <c r="H29709">
        <v>79.916300230000004</v>
      </c>
      <c r="I29709">
        <v>43077.265277777777</v>
      </c>
      <c r="J29709" t="s">
        <v>19</v>
      </c>
    </row>
    <row r="29710" spans="1:10" x14ac:dyDescent="0.25">
      <c r="A29710">
        <v>112.4796702</v>
      </c>
      <c r="B29710">
        <v>108.1934</v>
      </c>
      <c r="C29710">
        <v>250</v>
      </c>
      <c r="D29710">
        <v>581.22365490000004</v>
      </c>
      <c r="E29710" s="6">
        <v>630.47810159999995</v>
      </c>
      <c r="F29710">
        <v>2.108578955</v>
      </c>
      <c r="G29710">
        <v>325.48013070000002</v>
      </c>
      <c r="H29710">
        <v>79.916478260000005</v>
      </c>
      <c r="I29710">
        <v>43077.265277777777</v>
      </c>
      <c r="J29710" t="s">
        <v>19</v>
      </c>
    </row>
    <row r="29711" spans="1:10" x14ac:dyDescent="0.25">
      <c r="A29711">
        <v>112.5879</v>
      </c>
      <c r="B29711">
        <v>113.6865</v>
      </c>
      <c r="C29711">
        <v>250</v>
      </c>
      <c r="D29711">
        <v>576.68979999999999</v>
      </c>
      <c r="E29711" s="6">
        <v>630.47417589999998</v>
      </c>
      <c r="F29711">
        <v>1.413091981</v>
      </c>
      <c r="G29711">
        <v>325.4809353</v>
      </c>
      <c r="H29711">
        <v>79.916565210000002</v>
      </c>
      <c r="I29711">
        <v>43077.265277777777</v>
      </c>
      <c r="J29711" t="s">
        <v>19</v>
      </c>
    </row>
    <row r="29712" spans="1:10" x14ac:dyDescent="0.25">
      <c r="A29712">
        <v>112.4885711</v>
      </c>
      <c r="B29712">
        <v>113.7110531</v>
      </c>
      <c r="C29712">
        <v>250</v>
      </c>
      <c r="D29712">
        <v>605.18679999999995</v>
      </c>
      <c r="E29712" s="6">
        <v>630.47031159999995</v>
      </c>
      <c r="F29712">
        <v>0.72848841200000003</v>
      </c>
      <c r="G29712">
        <v>325.48172729999999</v>
      </c>
      <c r="H29712">
        <v>79.916650799999999</v>
      </c>
      <c r="I29712">
        <v>43077.265277777777</v>
      </c>
      <c r="J29712" t="s">
        <v>19</v>
      </c>
    </row>
    <row r="29713" spans="1:10" x14ac:dyDescent="0.25">
      <c r="A29713">
        <v>112.382875</v>
      </c>
      <c r="B29713">
        <v>113.7371801</v>
      </c>
      <c r="C29713">
        <v>250</v>
      </c>
      <c r="D29713">
        <v>592.31209999999999</v>
      </c>
      <c r="E29713" s="6">
        <v>630.46619969999995</v>
      </c>
      <c r="F29713">
        <v>0</v>
      </c>
      <c r="G29713">
        <v>325.4825702</v>
      </c>
      <c r="H29713">
        <v>79.916741880000004</v>
      </c>
      <c r="I29713">
        <v>43077.265277777777</v>
      </c>
      <c r="J29713" t="s">
        <v>19</v>
      </c>
    </row>
    <row r="29714" spans="1:10" x14ac:dyDescent="0.25">
      <c r="A29714">
        <v>112.282731</v>
      </c>
      <c r="B29714">
        <v>113.7619346</v>
      </c>
      <c r="C29714">
        <v>250</v>
      </c>
      <c r="D29714">
        <v>608.64089999999999</v>
      </c>
      <c r="E29714" s="6">
        <v>630.46230370000001</v>
      </c>
      <c r="F29714">
        <v>6.4379650000000002</v>
      </c>
      <c r="G29714">
        <v>325.48336870000003</v>
      </c>
      <c r="H29714">
        <v>79.916828179999996</v>
      </c>
      <c r="I29714">
        <v>43077.265277777777</v>
      </c>
      <c r="J29714" t="s">
        <v>19</v>
      </c>
    </row>
    <row r="29715" spans="1:10" x14ac:dyDescent="0.25">
      <c r="A29715">
        <v>111.976798</v>
      </c>
      <c r="B29715">
        <v>113.8375581</v>
      </c>
      <c r="C29715">
        <v>250</v>
      </c>
      <c r="D29715">
        <v>594.27470000000005</v>
      </c>
      <c r="E29715" s="6">
        <v>630.45040189999997</v>
      </c>
      <c r="F29715">
        <v>3.2106535709999999</v>
      </c>
      <c r="G29715">
        <v>325.48580820000001</v>
      </c>
      <c r="H29715">
        <v>79.917091799999994</v>
      </c>
      <c r="I29715">
        <v>43077.265277777777</v>
      </c>
      <c r="J29715" t="s">
        <v>19</v>
      </c>
    </row>
    <row r="29716" spans="1:10" x14ac:dyDescent="0.25">
      <c r="A29716">
        <v>111.8767051</v>
      </c>
      <c r="B29716">
        <v>113.8623</v>
      </c>
      <c r="C29716">
        <v>250</v>
      </c>
      <c r="D29716">
        <v>598.19133810000005</v>
      </c>
      <c r="E29716" s="6">
        <v>630.44650790000003</v>
      </c>
      <c r="F29716">
        <v>2.1547650200000001</v>
      </c>
      <c r="G29716">
        <v>325.48660630000001</v>
      </c>
      <c r="H29716">
        <v>79.917178050000004</v>
      </c>
      <c r="I29716">
        <v>43077.265277777777</v>
      </c>
      <c r="J29716" t="s">
        <v>19</v>
      </c>
    </row>
    <row r="29717" spans="1:10" x14ac:dyDescent="0.25">
      <c r="A29717">
        <v>111.67244410000001</v>
      </c>
      <c r="B29717">
        <v>113.0414206</v>
      </c>
      <c r="C29717">
        <v>250</v>
      </c>
      <c r="D29717">
        <v>606.18407060000004</v>
      </c>
      <c r="E29717" s="6">
        <v>630.43856140000003</v>
      </c>
      <c r="F29717">
        <v>0</v>
      </c>
      <c r="G29717">
        <v>325.48823499999997</v>
      </c>
      <c r="H29717">
        <v>79.917354070000002</v>
      </c>
      <c r="I29717">
        <v>43077.265277777777</v>
      </c>
      <c r="J29717" t="s">
        <v>19</v>
      </c>
    </row>
    <row r="29718" spans="1:10" x14ac:dyDescent="0.25">
      <c r="A29718">
        <v>111.5715361</v>
      </c>
      <c r="B29718">
        <v>112.6358939</v>
      </c>
      <c r="C29718">
        <v>250</v>
      </c>
      <c r="D29718">
        <v>610.13260000000002</v>
      </c>
      <c r="E29718" s="6">
        <v>630.43463580000002</v>
      </c>
      <c r="F29718">
        <v>6.6417000000000002</v>
      </c>
      <c r="G29718">
        <v>325.48903969999998</v>
      </c>
      <c r="H29718">
        <v>79.917441019999998</v>
      </c>
      <c r="I29718">
        <v>43077.265277777777</v>
      </c>
      <c r="J29718" t="s">
        <v>19</v>
      </c>
    </row>
    <row r="29719" spans="1:10" x14ac:dyDescent="0.25">
      <c r="A29719">
        <v>111.466655</v>
      </c>
      <c r="B29719">
        <v>112.2144</v>
      </c>
      <c r="C29719">
        <v>250</v>
      </c>
      <c r="D29719">
        <v>582.65610000000004</v>
      </c>
      <c r="E29719" s="6">
        <v>630.43055549999997</v>
      </c>
      <c r="F29719">
        <v>3.216891511</v>
      </c>
      <c r="G29719">
        <v>325.48987599999998</v>
      </c>
      <c r="H29719">
        <v>79.917531400000001</v>
      </c>
      <c r="I29719">
        <v>43077.265277777777</v>
      </c>
      <c r="J29719" t="s">
        <v>19</v>
      </c>
    </row>
    <row r="29720" spans="1:10" x14ac:dyDescent="0.25">
      <c r="A29720">
        <v>111.3681411</v>
      </c>
      <c r="B29720">
        <v>113.52652759999999</v>
      </c>
      <c r="C29720">
        <v>250</v>
      </c>
      <c r="D29720">
        <v>588.85235720000003</v>
      </c>
      <c r="E29720" s="6">
        <v>630.42672300000004</v>
      </c>
      <c r="F29720">
        <v>0</v>
      </c>
      <c r="G29720">
        <v>325.49066149999999</v>
      </c>
      <c r="H29720">
        <v>79.917616289999998</v>
      </c>
      <c r="I29720">
        <v>43077.265972222223</v>
      </c>
      <c r="J29720" t="s">
        <v>19</v>
      </c>
    </row>
    <row r="29721" spans="1:10" x14ac:dyDescent="0.25">
      <c r="A29721">
        <v>111.263209</v>
      </c>
      <c r="B29721">
        <v>114.9241402</v>
      </c>
      <c r="C29721">
        <v>250</v>
      </c>
      <c r="D29721">
        <v>595.45230000000004</v>
      </c>
      <c r="E29721" s="6">
        <v>630.42264079999995</v>
      </c>
      <c r="F29721">
        <v>3.2395281960000002</v>
      </c>
      <c r="G29721">
        <v>325.49149820000002</v>
      </c>
      <c r="H29721">
        <v>79.917706710000004</v>
      </c>
      <c r="I29721">
        <v>43077.265972222223</v>
      </c>
      <c r="J29721" t="s">
        <v>19</v>
      </c>
    </row>
    <row r="29722" spans="1:10" x14ac:dyDescent="0.25">
      <c r="A29722">
        <v>111.1631161</v>
      </c>
      <c r="B29722">
        <v>116.2573</v>
      </c>
      <c r="C29722">
        <v>250</v>
      </c>
      <c r="D29722">
        <v>592.84490449999998</v>
      </c>
      <c r="E29722" s="6">
        <v>630.41874680000001</v>
      </c>
      <c r="F29722">
        <v>6.3296609999999998</v>
      </c>
      <c r="G29722">
        <v>325.49229630000002</v>
      </c>
      <c r="H29722">
        <v>79.91779296</v>
      </c>
      <c r="I29722">
        <v>43077.265972222223</v>
      </c>
      <c r="J29722" t="s">
        <v>19</v>
      </c>
    </row>
    <row r="29723" spans="1:10" x14ac:dyDescent="0.25">
      <c r="A29723">
        <v>110.95727599999999</v>
      </c>
      <c r="B29723">
        <v>110.8081</v>
      </c>
      <c r="C29723">
        <v>250</v>
      </c>
      <c r="D29723">
        <v>587.48282600000005</v>
      </c>
      <c r="E29723" s="6">
        <v>630.41073889999996</v>
      </c>
      <c r="F29723">
        <v>3.1211612789999998</v>
      </c>
      <c r="G29723">
        <v>325.4939377</v>
      </c>
      <c r="H29723">
        <v>79.917970330000003</v>
      </c>
      <c r="I29723">
        <v>43077.265972222223</v>
      </c>
      <c r="J29723" t="s">
        <v>19</v>
      </c>
    </row>
    <row r="29724" spans="1:10" x14ac:dyDescent="0.25">
      <c r="A29724">
        <v>110.856368</v>
      </c>
      <c r="B29724">
        <v>112.6318</v>
      </c>
      <c r="C29724">
        <v>250</v>
      </c>
      <c r="D29724">
        <v>584.85419999999999</v>
      </c>
      <c r="E29724" s="6">
        <v>630.40681319999999</v>
      </c>
      <c r="F29724">
        <v>1.548273888</v>
      </c>
      <c r="G29724">
        <v>325.49474229999998</v>
      </c>
      <c r="H29724">
        <v>79.918057289999993</v>
      </c>
      <c r="I29724">
        <v>43077.265972222223</v>
      </c>
      <c r="J29724" t="s">
        <v>19</v>
      </c>
    </row>
    <row r="29725" spans="1:10" x14ac:dyDescent="0.25">
      <c r="A29725">
        <v>110.7570391</v>
      </c>
      <c r="B29725">
        <v>108.4131</v>
      </c>
      <c r="C29725">
        <v>250</v>
      </c>
      <c r="D29725">
        <v>593.18343730000004</v>
      </c>
      <c r="E29725" s="6">
        <v>630.40294900000004</v>
      </c>
      <c r="F29725">
        <v>0</v>
      </c>
      <c r="G29725">
        <v>325.49553429999997</v>
      </c>
      <c r="H29725">
        <v>79.918142880000005</v>
      </c>
      <c r="I29725">
        <v>43077.265972222223</v>
      </c>
      <c r="J29725" t="s">
        <v>19</v>
      </c>
    </row>
    <row r="29726" spans="1:10" x14ac:dyDescent="0.25">
      <c r="A29726">
        <v>110.651343</v>
      </c>
      <c r="B29726">
        <v>111.4144321</v>
      </c>
      <c r="C29726">
        <v>250</v>
      </c>
      <c r="D29726">
        <v>602.04660000000001</v>
      </c>
      <c r="E29726" s="6">
        <v>630.39883699999996</v>
      </c>
      <c r="F29726">
        <v>6.5410659999999998</v>
      </c>
      <c r="G29726">
        <v>325.49637710000002</v>
      </c>
      <c r="H29726">
        <v>79.918233959999995</v>
      </c>
      <c r="I29726">
        <v>43077.265972222223</v>
      </c>
      <c r="J29726" t="s">
        <v>19</v>
      </c>
    </row>
    <row r="29727" spans="1:10" x14ac:dyDescent="0.25">
      <c r="A29727">
        <v>110.55043499999999</v>
      </c>
      <c r="B29727">
        <v>114.27979999999999</v>
      </c>
      <c r="C29727">
        <v>250</v>
      </c>
      <c r="D29727">
        <v>599.19809550000002</v>
      </c>
      <c r="E29727" s="6">
        <v>630.39491129999999</v>
      </c>
      <c r="F29727">
        <v>5.8931410360000003</v>
      </c>
      <c r="G29727">
        <v>325.49718180000002</v>
      </c>
      <c r="H29727">
        <v>79.918320910000006</v>
      </c>
      <c r="I29727">
        <v>43077.265972222223</v>
      </c>
      <c r="J29727" t="s">
        <v>19</v>
      </c>
    </row>
    <row r="29728" spans="1:10" x14ac:dyDescent="0.25">
      <c r="A29728">
        <v>110.245317</v>
      </c>
      <c r="B29728">
        <v>110.5741463</v>
      </c>
      <c r="C29728">
        <v>250</v>
      </c>
      <c r="D29728">
        <v>590.58500000000004</v>
      </c>
      <c r="E29728" s="6">
        <v>630.38304119999998</v>
      </c>
      <c r="F29728">
        <v>3.9339938160000001</v>
      </c>
      <c r="G29728">
        <v>325.4996147</v>
      </c>
      <c r="H29728">
        <v>79.918583839999997</v>
      </c>
      <c r="I29728">
        <v>43077.265972222223</v>
      </c>
      <c r="J29728" t="s">
        <v>19</v>
      </c>
    </row>
    <row r="29729" spans="1:10" x14ac:dyDescent="0.25">
      <c r="A29729">
        <v>110.14517309999999</v>
      </c>
      <c r="B29729">
        <v>109.3579</v>
      </c>
      <c r="C29729">
        <v>250</v>
      </c>
      <c r="D29729">
        <v>592.99735459999999</v>
      </c>
      <c r="E29729" s="6">
        <v>630.37914520000004</v>
      </c>
      <c r="F29729">
        <v>3.2909748529999998</v>
      </c>
      <c r="G29729">
        <v>325.50041329999999</v>
      </c>
      <c r="H29729">
        <v>79.918670129999995</v>
      </c>
      <c r="I29729">
        <v>43077.265972222223</v>
      </c>
      <c r="J29729" t="s">
        <v>19</v>
      </c>
    </row>
    <row r="29730" spans="1:10" x14ac:dyDescent="0.25">
      <c r="A29730">
        <v>109.73833209999999</v>
      </c>
      <c r="B29730">
        <v>116.87260000000001</v>
      </c>
      <c r="C29730">
        <v>250</v>
      </c>
      <c r="D29730">
        <v>602.79769839999994</v>
      </c>
      <c r="E29730" s="6">
        <v>630.36331770000004</v>
      </c>
      <c r="F29730">
        <v>0.67866954400000001</v>
      </c>
      <c r="G29730">
        <v>325.50365740000001</v>
      </c>
      <c r="H29730">
        <v>79.919020709999998</v>
      </c>
      <c r="I29730">
        <v>43077.265972222223</v>
      </c>
      <c r="J29730" t="s">
        <v>19</v>
      </c>
    </row>
    <row r="29731" spans="1:10" x14ac:dyDescent="0.25">
      <c r="A29731">
        <v>109.63263600000001</v>
      </c>
      <c r="B29731">
        <v>115.794966</v>
      </c>
      <c r="C29731">
        <v>250</v>
      </c>
      <c r="D29731">
        <v>605.34379999999999</v>
      </c>
      <c r="E29731" s="6">
        <v>630.35920569999996</v>
      </c>
      <c r="F29731">
        <v>0</v>
      </c>
      <c r="G29731">
        <v>325.5045002</v>
      </c>
      <c r="H29731">
        <v>79.919111790000002</v>
      </c>
      <c r="I29731">
        <v>43077.265972222223</v>
      </c>
      <c r="J29731" t="s">
        <v>19</v>
      </c>
    </row>
    <row r="29732" spans="1:10" x14ac:dyDescent="0.25">
      <c r="A29732">
        <v>109.32670299999999</v>
      </c>
      <c r="B29732">
        <v>112.6758</v>
      </c>
      <c r="C29732">
        <v>250</v>
      </c>
      <c r="D29732">
        <v>591.91959999999995</v>
      </c>
      <c r="E29732" s="6">
        <v>630.34730390000004</v>
      </c>
      <c r="F29732">
        <v>6.747077</v>
      </c>
      <c r="G29732">
        <v>325.50693960000001</v>
      </c>
      <c r="H29732">
        <v>79.919375410000001</v>
      </c>
      <c r="I29732">
        <v>43077.265972222223</v>
      </c>
      <c r="J29732" t="s">
        <v>19</v>
      </c>
    </row>
    <row r="29733" spans="1:10" x14ac:dyDescent="0.25">
      <c r="A29733">
        <v>109.22660999999999</v>
      </c>
      <c r="B29733">
        <v>107.77589999999999</v>
      </c>
      <c r="C29733">
        <v>250</v>
      </c>
      <c r="D29733">
        <v>604.48030000000006</v>
      </c>
      <c r="E29733" s="6">
        <v>630.34340989999998</v>
      </c>
      <c r="F29733">
        <v>4.4988139570000003</v>
      </c>
      <c r="G29733">
        <v>325.50773779999997</v>
      </c>
      <c r="H29733">
        <v>79.919461670000004</v>
      </c>
      <c r="I29733">
        <v>43077.265972222223</v>
      </c>
      <c r="J29733" t="s">
        <v>19</v>
      </c>
    </row>
    <row r="29734" spans="1:10" x14ac:dyDescent="0.25">
      <c r="A29734">
        <v>109.1264661</v>
      </c>
      <c r="B29734">
        <v>113.40089999999999</v>
      </c>
      <c r="C29734">
        <v>250</v>
      </c>
      <c r="D29734">
        <v>587.05240000000003</v>
      </c>
      <c r="E29734" s="6">
        <v>630.33951390000004</v>
      </c>
      <c r="F29734">
        <v>2.2494071149999999</v>
      </c>
      <c r="G29734">
        <v>325.5085363</v>
      </c>
      <c r="H29734">
        <v>79.919547960000003</v>
      </c>
      <c r="I29734">
        <v>43077.265972222223</v>
      </c>
      <c r="J29734" t="s">
        <v>19</v>
      </c>
    </row>
    <row r="29735" spans="1:10" x14ac:dyDescent="0.25">
      <c r="A29735">
        <v>109.0263222</v>
      </c>
      <c r="B29735">
        <v>111.9192312</v>
      </c>
      <c r="C29735">
        <v>250</v>
      </c>
      <c r="D29735">
        <v>599.0634</v>
      </c>
      <c r="E29735" s="6">
        <v>630.33561799999995</v>
      </c>
      <c r="F29735">
        <v>0</v>
      </c>
      <c r="G29735">
        <v>325.50933479999998</v>
      </c>
      <c r="H29735">
        <v>79.919634250000001</v>
      </c>
      <c r="I29735">
        <v>43077.265972222223</v>
      </c>
      <c r="J29735" t="s">
        <v>19</v>
      </c>
    </row>
    <row r="29736" spans="1:10" x14ac:dyDescent="0.25">
      <c r="A29736">
        <v>108.920677</v>
      </c>
      <c r="B29736">
        <v>110.3561686</v>
      </c>
      <c r="C29736">
        <v>250</v>
      </c>
      <c r="D29736">
        <v>605.39074319999997</v>
      </c>
      <c r="E29736" s="6">
        <v>630.33150799999999</v>
      </c>
      <c r="F29736">
        <v>6.5389840000000001</v>
      </c>
      <c r="G29736">
        <v>325.51017719999999</v>
      </c>
      <c r="H29736">
        <v>79.919725290000002</v>
      </c>
      <c r="I29736">
        <v>43077.265972222223</v>
      </c>
      <c r="J29736" t="s">
        <v>19</v>
      </c>
    </row>
    <row r="29737" spans="1:10" x14ac:dyDescent="0.25">
      <c r="A29737">
        <v>108.82053310000001</v>
      </c>
      <c r="B29737">
        <v>108.8745</v>
      </c>
      <c r="C29737">
        <v>250</v>
      </c>
      <c r="D29737">
        <v>611.3886</v>
      </c>
      <c r="E29737" s="6">
        <v>630.32761210000001</v>
      </c>
      <c r="F29737">
        <v>4.9358362500000004</v>
      </c>
      <c r="G29737">
        <v>325.51097579999998</v>
      </c>
      <c r="H29737">
        <v>79.919811589999995</v>
      </c>
      <c r="I29737">
        <v>43077.265972222223</v>
      </c>
      <c r="J29737" t="s">
        <v>19</v>
      </c>
    </row>
    <row r="29738" spans="1:10" x14ac:dyDescent="0.25">
      <c r="A29738">
        <v>108.7188101</v>
      </c>
      <c r="B29738">
        <v>119.3994</v>
      </c>
      <c r="C29738">
        <v>250</v>
      </c>
      <c r="D29738">
        <v>603.78253040000004</v>
      </c>
      <c r="E29738" s="6">
        <v>630.32365470000002</v>
      </c>
      <c r="F29738">
        <v>3.307409861</v>
      </c>
      <c r="G29738">
        <v>325.5117869</v>
      </c>
      <c r="H29738">
        <v>79.919899240000007</v>
      </c>
      <c r="I29738">
        <v>43077.265972222223</v>
      </c>
      <c r="J29738" t="s">
        <v>19</v>
      </c>
    </row>
    <row r="29739" spans="1:10" x14ac:dyDescent="0.25">
      <c r="A29739">
        <v>108.61790209999999</v>
      </c>
      <c r="B29739">
        <v>118.9487944</v>
      </c>
      <c r="C29739">
        <v>250</v>
      </c>
      <c r="D29739">
        <v>596.23739999999998</v>
      </c>
      <c r="E29739" s="6">
        <v>630.31972900000005</v>
      </c>
      <c r="F29739">
        <v>1.692030286</v>
      </c>
      <c r="G29739">
        <v>325.51259149999998</v>
      </c>
      <c r="H29739">
        <v>79.919986190000003</v>
      </c>
      <c r="I29739">
        <v>43077.265972222223</v>
      </c>
      <c r="J29739" t="s">
        <v>19</v>
      </c>
    </row>
    <row r="29740" spans="1:10" x14ac:dyDescent="0.25">
      <c r="A29740">
        <v>108.51220600000001</v>
      </c>
      <c r="B29740">
        <v>118.4768074</v>
      </c>
      <c r="C29740">
        <v>250</v>
      </c>
      <c r="D29740">
        <v>597.61668529999997</v>
      </c>
      <c r="E29740" s="6">
        <v>630.31561710000005</v>
      </c>
      <c r="F29740">
        <v>0</v>
      </c>
      <c r="G29740">
        <v>325.51343429999997</v>
      </c>
      <c r="H29740">
        <v>79.920077269999993</v>
      </c>
      <c r="I29740">
        <v>43077.265972222223</v>
      </c>
      <c r="J29740" t="s">
        <v>19</v>
      </c>
    </row>
    <row r="29741" spans="1:10" x14ac:dyDescent="0.25">
      <c r="A29741">
        <v>108.411298</v>
      </c>
      <c r="B29741">
        <v>118.0262018</v>
      </c>
      <c r="C29741">
        <v>250</v>
      </c>
      <c r="D29741">
        <v>598.93348749999996</v>
      </c>
      <c r="E29741" s="6">
        <v>630.31169139999997</v>
      </c>
      <c r="F29741">
        <v>6.9417989999999996</v>
      </c>
      <c r="G29741">
        <v>325.51423890000001</v>
      </c>
      <c r="H29741">
        <v>79.920164229999997</v>
      </c>
      <c r="I29741">
        <v>43077.265972222223</v>
      </c>
      <c r="J29741" t="s">
        <v>19</v>
      </c>
    </row>
    <row r="29742" spans="1:10" x14ac:dyDescent="0.25">
      <c r="A29742">
        <v>108.207088</v>
      </c>
      <c r="B29742">
        <v>117.1143</v>
      </c>
      <c r="C29742">
        <v>250</v>
      </c>
      <c r="D29742">
        <v>601.59833319999996</v>
      </c>
      <c r="E29742" s="6">
        <v>630.30374689999996</v>
      </c>
      <c r="F29742">
        <v>0</v>
      </c>
      <c r="G29742">
        <v>325.51586730000002</v>
      </c>
      <c r="H29742">
        <v>79.920340199999998</v>
      </c>
      <c r="I29742">
        <v>43077.26666666667</v>
      </c>
      <c r="J29742" t="s">
        <v>19</v>
      </c>
    </row>
    <row r="29743" spans="1:10" x14ac:dyDescent="0.25">
      <c r="A29743">
        <v>108.10694410000001</v>
      </c>
      <c r="B29743">
        <v>112.87350000000001</v>
      </c>
      <c r="C29743">
        <v>250</v>
      </c>
      <c r="D29743">
        <v>602.90516460000003</v>
      </c>
      <c r="E29743" s="6">
        <v>630.29985099999999</v>
      </c>
      <c r="F29743">
        <v>6.3289900000000001</v>
      </c>
      <c r="G29743">
        <v>325.5166658</v>
      </c>
      <c r="H29743">
        <v>79.920426489999997</v>
      </c>
      <c r="I29743">
        <v>43077.26666666667</v>
      </c>
      <c r="J29743" t="s">
        <v>19</v>
      </c>
    </row>
    <row r="29744" spans="1:10" x14ac:dyDescent="0.25">
      <c r="A29744">
        <v>108.0060361</v>
      </c>
      <c r="B29744">
        <v>112.9645045</v>
      </c>
      <c r="C29744">
        <v>250</v>
      </c>
      <c r="D29744">
        <v>604.22196670000005</v>
      </c>
      <c r="E29744" s="6">
        <v>630.29592530000002</v>
      </c>
      <c r="F29744">
        <v>0</v>
      </c>
      <c r="G29744">
        <v>325.51747039999998</v>
      </c>
      <c r="H29744">
        <v>79.920513439999993</v>
      </c>
      <c r="I29744">
        <v>43077.26666666667</v>
      </c>
      <c r="J29744" t="s">
        <v>19</v>
      </c>
    </row>
    <row r="29745" spans="1:10" x14ac:dyDescent="0.25">
      <c r="A29745">
        <v>107.800247</v>
      </c>
      <c r="B29745">
        <v>113.1500968</v>
      </c>
      <c r="C29745">
        <v>250</v>
      </c>
      <c r="D29745">
        <v>606.90741869999999</v>
      </c>
      <c r="E29745" s="6">
        <v>630.28791939999996</v>
      </c>
      <c r="F29745">
        <v>6.437284</v>
      </c>
      <c r="G29745">
        <v>325.51911139999999</v>
      </c>
      <c r="H29745">
        <v>79.920690769999993</v>
      </c>
      <c r="I29745">
        <v>43077.26666666667</v>
      </c>
      <c r="J29745" t="s">
        <v>19</v>
      </c>
    </row>
    <row r="29746" spans="1:10" x14ac:dyDescent="0.25">
      <c r="A29746">
        <v>107.7009181</v>
      </c>
      <c r="B29746">
        <v>113.2396772</v>
      </c>
      <c r="C29746">
        <v>250</v>
      </c>
      <c r="D29746">
        <v>608.20361460000004</v>
      </c>
      <c r="E29746" s="6">
        <v>630.28405510000005</v>
      </c>
      <c r="F29746">
        <v>0</v>
      </c>
      <c r="G29746">
        <v>325.51990339999998</v>
      </c>
      <c r="H29746">
        <v>79.920776369999999</v>
      </c>
      <c r="I29746">
        <v>43077.26666666667</v>
      </c>
      <c r="J29746" t="s">
        <v>19</v>
      </c>
    </row>
    <row r="29747" spans="1:10" x14ac:dyDescent="0.25">
      <c r="A29747">
        <v>107.5952219</v>
      </c>
      <c r="B29747">
        <v>113.33499999999999</v>
      </c>
      <c r="C29747">
        <v>250</v>
      </c>
      <c r="D29747">
        <v>609.5829</v>
      </c>
      <c r="E29747" s="6">
        <v>630.27994320000005</v>
      </c>
      <c r="F29747">
        <v>7.3249079999999998</v>
      </c>
      <c r="G29747">
        <v>325.52074620000002</v>
      </c>
      <c r="H29747">
        <v>79.920867450000003</v>
      </c>
      <c r="I29747">
        <v>43077.26666666667</v>
      </c>
      <c r="J29747" t="s">
        <v>19</v>
      </c>
    </row>
    <row r="29748" spans="1:10" x14ac:dyDescent="0.25">
      <c r="A29748">
        <v>107.494314</v>
      </c>
      <c r="B29748">
        <v>113.57860599999999</v>
      </c>
      <c r="C29748">
        <v>250</v>
      </c>
      <c r="D29748">
        <v>581.94960000000003</v>
      </c>
      <c r="E29748" s="6">
        <v>630.27601749999997</v>
      </c>
      <c r="F29748">
        <v>6.5153882010000004</v>
      </c>
      <c r="G29748">
        <v>325.5215508</v>
      </c>
      <c r="H29748">
        <v>79.920954399999999</v>
      </c>
      <c r="I29748">
        <v>43077.26666666667</v>
      </c>
      <c r="J29748" t="s">
        <v>19</v>
      </c>
    </row>
    <row r="29749" spans="1:10" x14ac:dyDescent="0.25">
      <c r="A29749">
        <v>107.3949851</v>
      </c>
      <c r="B29749">
        <v>113.8184</v>
      </c>
      <c r="C29749">
        <v>250</v>
      </c>
      <c r="D29749">
        <v>587.69882900000005</v>
      </c>
      <c r="E29749" s="6">
        <v>630.27215320000005</v>
      </c>
      <c r="F29749">
        <v>5.7185362629999998</v>
      </c>
      <c r="G29749">
        <v>325.52234290000001</v>
      </c>
      <c r="H29749">
        <v>79.921039989999997</v>
      </c>
      <c r="I29749">
        <v>43077.26666666667</v>
      </c>
      <c r="J29749" t="s">
        <v>19</v>
      </c>
    </row>
    <row r="29750" spans="1:10" x14ac:dyDescent="0.25">
      <c r="A29750">
        <v>107.2892889</v>
      </c>
      <c r="B29750">
        <v>120.7178</v>
      </c>
      <c r="C29750">
        <v>250</v>
      </c>
      <c r="D29750">
        <v>593.81659839999998</v>
      </c>
      <c r="E29750" s="6">
        <v>630.26804130000005</v>
      </c>
      <c r="F29750">
        <v>4.8706040740000001</v>
      </c>
      <c r="G29750">
        <v>325.5231857</v>
      </c>
      <c r="H29750">
        <v>79.921131070000001</v>
      </c>
      <c r="I29750">
        <v>43077.26666666667</v>
      </c>
      <c r="J29750" t="s">
        <v>19</v>
      </c>
    </row>
    <row r="29751" spans="1:10" x14ac:dyDescent="0.25">
      <c r="A29751">
        <v>107.189145</v>
      </c>
      <c r="B29751">
        <v>116.717733</v>
      </c>
      <c r="C29751">
        <v>250</v>
      </c>
      <c r="D29751">
        <v>599.61300000000006</v>
      </c>
      <c r="E29751" s="6">
        <v>630.2641453</v>
      </c>
      <c r="F29751">
        <v>4.067213948</v>
      </c>
      <c r="G29751">
        <v>325.52398419999997</v>
      </c>
      <c r="H29751">
        <v>79.921217369999994</v>
      </c>
      <c r="I29751">
        <v>43077.26666666667</v>
      </c>
      <c r="J29751" t="s">
        <v>19</v>
      </c>
    </row>
    <row r="29752" spans="1:10" x14ac:dyDescent="0.25">
      <c r="A29752">
        <v>107.0890521</v>
      </c>
      <c r="B29752">
        <v>112.7197</v>
      </c>
      <c r="C29752">
        <v>250</v>
      </c>
      <c r="D29752">
        <v>593.52581829999997</v>
      </c>
      <c r="E29752" s="6">
        <v>630.26025140000002</v>
      </c>
      <c r="F29752">
        <v>3.2642323370000002</v>
      </c>
      <c r="G29752">
        <v>325.52478230000003</v>
      </c>
      <c r="H29752">
        <v>79.921303620000003</v>
      </c>
      <c r="I29752">
        <v>43077.26666666667</v>
      </c>
      <c r="J29752" t="s">
        <v>19</v>
      </c>
    </row>
    <row r="29753" spans="1:10" x14ac:dyDescent="0.25">
      <c r="A29753">
        <v>106.883212</v>
      </c>
      <c r="B29753">
        <v>115.9937</v>
      </c>
      <c r="C29753">
        <v>250</v>
      </c>
      <c r="D29753">
        <v>581.00760000000002</v>
      </c>
      <c r="E29753" s="6">
        <v>630.25224349999996</v>
      </c>
      <c r="F29753">
        <v>1.6129100220000001</v>
      </c>
      <c r="G29753">
        <v>325.52642370000001</v>
      </c>
      <c r="H29753">
        <v>79.921480990000006</v>
      </c>
      <c r="I29753">
        <v>43077.26666666667</v>
      </c>
      <c r="J29753" t="s">
        <v>19</v>
      </c>
    </row>
    <row r="29754" spans="1:10" x14ac:dyDescent="0.25">
      <c r="A29754">
        <v>106.783119</v>
      </c>
      <c r="B29754">
        <v>109.0723</v>
      </c>
      <c r="C29754">
        <v>250</v>
      </c>
      <c r="D29754">
        <v>603.77369999999996</v>
      </c>
      <c r="E29754" s="6">
        <v>630.24834950000002</v>
      </c>
      <c r="F29754">
        <v>0.80992841100000001</v>
      </c>
      <c r="G29754">
        <v>325.52722180000001</v>
      </c>
      <c r="H29754">
        <v>79.921567240000002</v>
      </c>
      <c r="I29754">
        <v>43077.26666666667</v>
      </c>
      <c r="J29754" t="s">
        <v>19</v>
      </c>
    </row>
    <row r="29755" spans="1:10" x14ac:dyDescent="0.25">
      <c r="A29755">
        <v>106.6821601</v>
      </c>
      <c r="B29755">
        <v>112.3256433</v>
      </c>
      <c r="C29755">
        <v>250</v>
      </c>
      <c r="D29755">
        <v>599.33565129999999</v>
      </c>
      <c r="E29755" s="6">
        <v>630.24442180000005</v>
      </c>
      <c r="F29755">
        <v>0</v>
      </c>
      <c r="G29755">
        <v>325.52802680000002</v>
      </c>
      <c r="H29755">
        <v>79.921654239999995</v>
      </c>
      <c r="I29755">
        <v>43077.26666666667</v>
      </c>
      <c r="J29755" t="s">
        <v>19</v>
      </c>
    </row>
    <row r="29756" spans="1:10" x14ac:dyDescent="0.25">
      <c r="A29756">
        <v>106.57651490000001</v>
      </c>
      <c r="B29756">
        <v>115.73</v>
      </c>
      <c r="C29756">
        <v>250</v>
      </c>
      <c r="D29756">
        <v>594.69159769999999</v>
      </c>
      <c r="E29756" s="6">
        <v>630.24031190000005</v>
      </c>
      <c r="F29756">
        <v>6.5362070000000001</v>
      </c>
      <c r="G29756">
        <v>325.52886919999997</v>
      </c>
      <c r="H29756">
        <v>79.921745279999996</v>
      </c>
      <c r="I29756">
        <v>43077.26666666667</v>
      </c>
      <c r="J29756" t="s">
        <v>19</v>
      </c>
    </row>
    <row r="29757" spans="1:10" x14ac:dyDescent="0.25">
      <c r="A29757">
        <v>106.475556</v>
      </c>
      <c r="B29757">
        <v>107.5562</v>
      </c>
      <c r="C29757">
        <v>250</v>
      </c>
      <c r="D29757">
        <v>590.25354900000002</v>
      </c>
      <c r="E29757" s="6">
        <v>630.23638419999997</v>
      </c>
      <c r="F29757">
        <v>3.2415066669999999</v>
      </c>
      <c r="G29757">
        <v>325.52967430000001</v>
      </c>
      <c r="H29757">
        <v>79.921832269999996</v>
      </c>
      <c r="I29757">
        <v>43077.26666666667</v>
      </c>
      <c r="J29757" t="s">
        <v>19</v>
      </c>
    </row>
    <row r="29758" spans="1:10" x14ac:dyDescent="0.25">
      <c r="A29758">
        <v>106.37622709999999</v>
      </c>
      <c r="B29758">
        <v>115.33450000000001</v>
      </c>
      <c r="C29758">
        <v>250</v>
      </c>
      <c r="D29758">
        <v>585.88715360000003</v>
      </c>
      <c r="E29758" s="6">
        <v>630.23252000000002</v>
      </c>
      <c r="F29758">
        <v>0</v>
      </c>
      <c r="G29758">
        <v>325.5304663</v>
      </c>
      <c r="H29758">
        <v>79.921917870000001</v>
      </c>
      <c r="I29758">
        <v>43077.26666666667</v>
      </c>
      <c r="J29758" t="s">
        <v>19</v>
      </c>
    </row>
    <row r="29759" spans="1:10" x14ac:dyDescent="0.25">
      <c r="A29759">
        <v>106.2705819</v>
      </c>
      <c r="B29759">
        <v>115.7024917</v>
      </c>
      <c r="C29759">
        <v>250</v>
      </c>
      <c r="D29759">
        <v>581.24310000000003</v>
      </c>
      <c r="E29759" s="6">
        <v>630.22841000000005</v>
      </c>
      <c r="F29759">
        <v>1.7632223359999999</v>
      </c>
      <c r="G29759">
        <v>325.53130870000001</v>
      </c>
      <c r="H29759">
        <v>79.922008899999994</v>
      </c>
      <c r="I29759">
        <v>43077.26666666667</v>
      </c>
      <c r="J29759" t="s">
        <v>19</v>
      </c>
    </row>
    <row r="29760" spans="1:10" x14ac:dyDescent="0.25">
      <c r="A29760">
        <v>106.170438</v>
      </c>
      <c r="B29760">
        <v>116.0513208</v>
      </c>
      <c r="C29760">
        <v>250</v>
      </c>
      <c r="D29760">
        <v>598.12130000000002</v>
      </c>
      <c r="E29760" s="6">
        <v>630.22451409999996</v>
      </c>
      <c r="F29760">
        <v>3.4346276549999999</v>
      </c>
      <c r="G29760">
        <v>325.53210719999998</v>
      </c>
      <c r="H29760">
        <v>79.922095200000001</v>
      </c>
      <c r="I29760">
        <v>43077.26666666667</v>
      </c>
      <c r="J29760" t="s">
        <v>19</v>
      </c>
    </row>
    <row r="29761" spans="1:10" x14ac:dyDescent="0.25">
      <c r="A29761">
        <v>105.95986069999999</v>
      </c>
      <c r="B29761">
        <v>116.7848202</v>
      </c>
      <c r="C29761">
        <v>250</v>
      </c>
      <c r="D29761">
        <v>590.59018079999998</v>
      </c>
      <c r="E29761" s="6">
        <v>630.21632190000003</v>
      </c>
      <c r="F29761">
        <v>6.9491699999999996</v>
      </c>
      <c r="G29761">
        <v>325.53378629999997</v>
      </c>
      <c r="H29761">
        <v>79.922276650000001</v>
      </c>
      <c r="I29761">
        <v>43077.26666666667</v>
      </c>
      <c r="J29761" t="s">
        <v>19</v>
      </c>
    </row>
    <row r="29762" spans="1:10" x14ac:dyDescent="0.25">
      <c r="A29762">
        <v>105.86450499999999</v>
      </c>
      <c r="B29762">
        <v>117.1169708</v>
      </c>
      <c r="C29762">
        <v>250</v>
      </c>
      <c r="D29762">
        <v>587.17986280000002</v>
      </c>
      <c r="E29762" s="6">
        <v>630.21261219999997</v>
      </c>
      <c r="F29762">
        <v>0</v>
      </c>
      <c r="G29762">
        <v>325.53454670000002</v>
      </c>
      <c r="H29762">
        <v>79.922358819999999</v>
      </c>
      <c r="I29762">
        <v>43077.26666666667</v>
      </c>
      <c r="J29762" t="s">
        <v>19</v>
      </c>
    </row>
    <row r="29763" spans="1:10" x14ac:dyDescent="0.25">
      <c r="A29763">
        <v>105.7643611</v>
      </c>
      <c r="B29763">
        <v>117.4658</v>
      </c>
      <c r="C29763">
        <v>250</v>
      </c>
      <c r="D29763">
        <v>583.59829999999999</v>
      </c>
      <c r="E29763" s="6">
        <v>630.20871620000003</v>
      </c>
      <c r="F29763">
        <v>6.5445349999999998</v>
      </c>
      <c r="G29763">
        <v>325.53534519999999</v>
      </c>
      <c r="H29763">
        <v>79.922445120000006</v>
      </c>
      <c r="I29763">
        <v>43077.26666666667</v>
      </c>
      <c r="J29763" t="s">
        <v>19</v>
      </c>
    </row>
    <row r="29764" spans="1:10" x14ac:dyDescent="0.25">
      <c r="A29764">
        <v>105.660295</v>
      </c>
      <c r="B29764">
        <v>112.5879</v>
      </c>
      <c r="C29764">
        <v>250</v>
      </c>
      <c r="D29764">
        <v>592.35955469999999</v>
      </c>
      <c r="E29764" s="6">
        <v>630.20466769999996</v>
      </c>
      <c r="F29764">
        <v>6.0309966340000001</v>
      </c>
      <c r="G29764">
        <v>325.53617500000001</v>
      </c>
      <c r="H29764">
        <v>79.92253479</v>
      </c>
      <c r="I29764">
        <v>43077.26666666667</v>
      </c>
      <c r="J29764" t="s">
        <v>19</v>
      </c>
    </row>
    <row r="29765" spans="1:10" x14ac:dyDescent="0.25">
      <c r="A29765">
        <v>105.5601511</v>
      </c>
      <c r="B29765">
        <v>112.8550898</v>
      </c>
      <c r="C29765">
        <v>250</v>
      </c>
      <c r="D29765">
        <v>600.79060000000004</v>
      </c>
      <c r="E29765" s="6">
        <v>630.20077179999998</v>
      </c>
      <c r="F29765">
        <v>5.5368133970000004</v>
      </c>
      <c r="G29765">
        <v>325.53697360000001</v>
      </c>
      <c r="H29765">
        <v>79.922621090000007</v>
      </c>
      <c r="I29765">
        <v>43077.26666666667</v>
      </c>
      <c r="J29765" t="s">
        <v>19</v>
      </c>
    </row>
    <row r="29766" spans="1:10" x14ac:dyDescent="0.25">
      <c r="A29766">
        <v>105.150916</v>
      </c>
      <c r="B29766">
        <v>113.9469529</v>
      </c>
      <c r="C29766">
        <v>250</v>
      </c>
      <c r="D29766">
        <v>588.30849999999998</v>
      </c>
      <c r="E29766" s="6">
        <v>630.18485109999995</v>
      </c>
      <c r="F29766">
        <v>3.5173482260000002</v>
      </c>
      <c r="G29766">
        <v>325.5402368</v>
      </c>
      <c r="H29766">
        <v>79.922973729999995</v>
      </c>
      <c r="I29766">
        <v>43077.267361111109</v>
      </c>
      <c r="J29766" t="s">
        <v>19</v>
      </c>
    </row>
    <row r="29767" spans="1:10" x14ac:dyDescent="0.25">
      <c r="A29767">
        <v>104.9498641</v>
      </c>
      <c r="B29767">
        <v>114.48337100000001</v>
      </c>
      <c r="C29767">
        <v>250</v>
      </c>
      <c r="D29767">
        <v>608.09140000000002</v>
      </c>
      <c r="E29767" s="6">
        <v>630.17702940000004</v>
      </c>
      <c r="F29767">
        <v>2.525211192</v>
      </c>
      <c r="G29767">
        <v>325.54183990000001</v>
      </c>
      <c r="H29767">
        <v>79.923146979999999</v>
      </c>
      <c r="I29767">
        <v>43077.267361111109</v>
      </c>
      <c r="J29767" t="s">
        <v>19</v>
      </c>
    </row>
    <row r="29768" spans="1:10" x14ac:dyDescent="0.25">
      <c r="A29768">
        <v>104.844983</v>
      </c>
      <c r="B29768">
        <v>114.7632</v>
      </c>
      <c r="C29768">
        <v>250</v>
      </c>
      <c r="D29768">
        <v>590.27099999999996</v>
      </c>
      <c r="E29768" s="6">
        <v>630.17294919999995</v>
      </c>
      <c r="F29768">
        <v>2.0076509809999998</v>
      </c>
      <c r="G29768">
        <v>325.54267620000002</v>
      </c>
      <c r="H29768">
        <v>79.923237349999994</v>
      </c>
      <c r="I29768">
        <v>43077.267361111109</v>
      </c>
      <c r="J29768" t="s">
        <v>19</v>
      </c>
    </row>
    <row r="29769" spans="1:10" x14ac:dyDescent="0.25">
      <c r="A29769">
        <v>104.744075</v>
      </c>
      <c r="B29769">
        <v>114.1430981</v>
      </c>
      <c r="C29769">
        <v>250</v>
      </c>
      <c r="D29769">
        <v>620.2595</v>
      </c>
      <c r="E29769" s="6">
        <v>630.16902349999998</v>
      </c>
      <c r="F29769">
        <v>1.5096972449999999</v>
      </c>
      <c r="G29769">
        <v>325.54348090000002</v>
      </c>
      <c r="H29769">
        <v>79.923324309999998</v>
      </c>
      <c r="I29769">
        <v>43077.267361111109</v>
      </c>
      <c r="J29769" t="s">
        <v>19</v>
      </c>
    </row>
    <row r="29770" spans="1:10" x14ac:dyDescent="0.25">
      <c r="A29770">
        <v>104.64474610000001</v>
      </c>
      <c r="B29770">
        <v>113.53270000000001</v>
      </c>
      <c r="C29770">
        <v>250</v>
      </c>
      <c r="D29770">
        <v>592.7047</v>
      </c>
      <c r="E29770" s="6">
        <v>630.16515930000003</v>
      </c>
      <c r="F29770">
        <v>1.019535793</v>
      </c>
      <c r="G29770">
        <v>325.54427290000001</v>
      </c>
      <c r="H29770">
        <v>79.923409899999996</v>
      </c>
      <c r="I29770">
        <v>43077.267361111109</v>
      </c>
      <c r="J29770" t="s">
        <v>19</v>
      </c>
    </row>
    <row r="29771" spans="1:10" x14ac:dyDescent="0.25">
      <c r="A29771">
        <v>104.53905</v>
      </c>
      <c r="B29771">
        <v>119.70699999999999</v>
      </c>
      <c r="C29771">
        <v>250</v>
      </c>
      <c r="D29771">
        <v>596.60628540000005</v>
      </c>
      <c r="E29771" s="6">
        <v>630.16104729999995</v>
      </c>
      <c r="F29771">
        <v>0.497953796</v>
      </c>
      <c r="G29771">
        <v>325.5451157</v>
      </c>
      <c r="H29771">
        <v>79.92350098</v>
      </c>
      <c r="I29771">
        <v>43077.267361111109</v>
      </c>
      <c r="J29771" t="s">
        <v>19</v>
      </c>
    </row>
    <row r="29772" spans="1:10" x14ac:dyDescent="0.25">
      <c r="A29772">
        <v>104.438142</v>
      </c>
      <c r="B29772">
        <v>115.4106838</v>
      </c>
      <c r="C29772">
        <v>250</v>
      </c>
      <c r="D29772">
        <v>600.33112489999996</v>
      </c>
      <c r="E29772" s="6">
        <v>630.15712169999995</v>
      </c>
      <c r="F29772">
        <v>0</v>
      </c>
      <c r="G29772">
        <v>325.54592029999998</v>
      </c>
      <c r="H29772">
        <v>79.923587929999997</v>
      </c>
      <c r="I29772">
        <v>43077.267361111109</v>
      </c>
      <c r="J29772" t="s">
        <v>19</v>
      </c>
    </row>
    <row r="29773" spans="1:10" x14ac:dyDescent="0.25">
      <c r="A29773">
        <v>104.3388131</v>
      </c>
      <c r="B29773">
        <v>111.1816</v>
      </c>
      <c r="C29773">
        <v>250</v>
      </c>
      <c r="D29773">
        <v>603.99767510000004</v>
      </c>
      <c r="E29773" s="6">
        <v>630.15325740000003</v>
      </c>
      <c r="F29773">
        <v>2.0535586330000002</v>
      </c>
      <c r="G29773">
        <v>325.54671239999999</v>
      </c>
      <c r="H29773">
        <v>79.923673519999994</v>
      </c>
      <c r="I29773">
        <v>43077.267361111109</v>
      </c>
      <c r="J29773" t="s">
        <v>19</v>
      </c>
    </row>
    <row r="29774" spans="1:10" x14ac:dyDescent="0.25">
      <c r="A29774">
        <v>104.132209</v>
      </c>
      <c r="B29774">
        <v>113.9317343</v>
      </c>
      <c r="C29774">
        <v>250</v>
      </c>
      <c r="D29774">
        <v>611.6241</v>
      </c>
      <c r="E29774" s="6">
        <v>630.14521979999995</v>
      </c>
      <c r="F29774">
        <v>6.3249610000000001</v>
      </c>
      <c r="G29774">
        <v>325.54835980000001</v>
      </c>
      <c r="H29774">
        <v>79.923851560000003</v>
      </c>
      <c r="I29774">
        <v>43077.267361111109</v>
      </c>
      <c r="J29774" t="s">
        <v>19</v>
      </c>
    </row>
    <row r="29775" spans="1:10" x14ac:dyDescent="0.25">
      <c r="A29775">
        <v>104.0328801</v>
      </c>
      <c r="B29775">
        <v>115.25391430000001</v>
      </c>
      <c r="C29775">
        <v>250</v>
      </c>
      <c r="D29775">
        <v>582.97019999999998</v>
      </c>
      <c r="E29775" s="6">
        <v>630.14135550000003</v>
      </c>
      <c r="F29775">
        <v>5.0837741019999996</v>
      </c>
      <c r="G29775">
        <v>325.5491518</v>
      </c>
      <c r="H29775">
        <v>79.92393715</v>
      </c>
      <c r="I29775">
        <v>43077.267361111109</v>
      </c>
      <c r="J29775" t="s">
        <v>19</v>
      </c>
    </row>
    <row r="29776" spans="1:10" x14ac:dyDescent="0.25">
      <c r="A29776">
        <v>103.827091</v>
      </c>
      <c r="B29776">
        <v>117.9932</v>
      </c>
      <c r="C29776">
        <v>250</v>
      </c>
      <c r="D29776">
        <v>601.1046</v>
      </c>
      <c r="E29776" s="6">
        <v>630.13334959999997</v>
      </c>
      <c r="F29776">
        <v>2.5122895390000002</v>
      </c>
      <c r="G29776">
        <v>325.55079280000001</v>
      </c>
      <c r="H29776">
        <v>79.92411448</v>
      </c>
      <c r="I29776">
        <v>43077.267361111109</v>
      </c>
      <c r="J29776" t="s">
        <v>19</v>
      </c>
    </row>
    <row r="29777" spans="1:10" x14ac:dyDescent="0.25">
      <c r="A29777">
        <v>103.6260391</v>
      </c>
      <c r="B29777">
        <v>112.27575229999999</v>
      </c>
      <c r="C29777">
        <v>250</v>
      </c>
      <c r="D29777">
        <v>592.89648720000002</v>
      </c>
      <c r="E29777" s="6">
        <v>630.12552800000003</v>
      </c>
      <c r="F29777">
        <v>0</v>
      </c>
      <c r="G29777">
        <v>325.55239590000002</v>
      </c>
      <c r="H29777">
        <v>79.924287730000003</v>
      </c>
      <c r="I29777">
        <v>43077.267361111109</v>
      </c>
      <c r="J29777" t="s">
        <v>19</v>
      </c>
    </row>
    <row r="29778" spans="1:10" x14ac:dyDescent="0.25">
      <c r="A29778">
        <v>103.5203429</v>
      </c>
      <c r="B29778">
        <v>109.27</v>
      </c>
      <c r="C29778">
        <v>250</v>
      </c>
      <c r="D29778">
        <v>588.5813531</v>
      </c>
      <c r="E29778" s="6">
        <v>630.12141599999995</v>
      </c>
      <c r="F29778">
        <v>2.1870527989999999</v>
      </c>
      <c r="G29778">
        <v>325.55323870000001</v>
      </c>
      <c r="H29778">
        <v>79.924378809999993</v>
      </c>
      <c r="I29778">
        <v>43077.267361111109</v>
      </c>
      <c r="J29778" t="s">
        <v>19</v>
      </c>
    </row>
    <row r="29779" spans="1:10" x14ac:dyDescent="0.25">
      <c r="A29779">
        <v>103.41943499999999</v>
      </c>
      <c r="B29779">
        <v>113.3789</v>
      </c>
      <c r="C29779">
        <v>250</v>
      </c>
      <c r="D29779">
        <v>584.46169999999995</v>
      </c>
      <c r="E29779" s="6">
        <v>630.11749039999995</v>
      </c>
      <c r="F29779">
        <v>4.2750293670000001</v>
      </c>
      <c r="G29779">
        <v>325.55404329999999</v>
      </c>
      <c r="H29779">
        <v>79.924465760000004</v>
      </c>
      <c r="I29779">
        <v>43077.267361111109</v>
      </c>
      <c r="J29779" t="s">
        <v>19</v>
      </c>
    </row>
    <row r="29780" spans="1:10" x14ac:dyDescent="0.25">
      <c r="A29780">
        <v>103.3201061</v>
      </c>
      <c r="B29780">
        <v>113.3842922</v>
      </c>
      <c r="C29780">
        <v>250</v>
      </c>
      <c r="D29780">
        <v>602.04660000000001</v>
      </c>
      <c r="E29780" s="6">
        <v>630.11362610000003</v>
      </c>
      <c r="F29780">
        <v>6.3303320000000003</v>
      </c>
      <c r="G29780">
        <v>325.5548354</v>
      </c>
      <c r="H29780">
        <v>79.924551350000002</v>
      </c>
      <c r="I29780">
        <v>43077.267361111109</v>
      </c>
      <c r="J29780" t="s">
        <v>19</v>
      </c>
    </row>
    <row r="29781" spans="1:10" x14ac:dyDescent="0.25">
      <c r="A29781">
        <v>103.21440990000001</v>
      </c>
      <c r="B29781">
        <v>113.39003</v>
      </c>
      <c r="C29781">
        <v>250</v>
      </c>
      <c r="D29781">
        <v>591.68420000000003</v>
      </c>
      <c r="E29781" s="6">
        <v>630.10951420000004</v>
      </c>
      <c r="F29781">
        <v>5.0229328469999999</v>
      </c>
      <c r="G29781">
        <v>325.55567819999999</v>
      </c>
      <c r="H29781">
        <v>79.924642430000006</v>
      </c>
      <c r="I29781">
        <v>43077.267361111109</v>
      </c>
      <c r="J29781" t="s">
        <v>19</v>
      </c>
    </row>
    <row r="29782" spans="1:10" x14ac:dyDescent="0.25">
      <c r="A29782">
        <v>103.01417309999999</v>
      </c>
      <c r="B29782">
        <v>113.40089999999999</v>
      </c>
      <c r="C29782">
        <v>250</v>
      </c>
      <c r="D29782">
        <v>604.08770000000004</v>
      </c>
      <c r="E29782" s="6">
        <v>630.1017243</v>
      </c>
      <c r="F29782">
        <v>2.5461203430000001</v>
      </c>
      <c r="G29782">
        <v>325.55727480000002</v>
      </c>
      <c r="H29782">
        <v>79.924814979999994</v>
      </c>
      <c r="I29782">
        <v>43077.267361111109</v>
      </c>
      <c r="J29782" t="s">
        <v>19</v>
      </c>
    </row>
    <row r="29783" spans="1:10" x14ac:dyDescent="0.25">
      <c r="A29783">
        <v>102.808333</v>
      </c>
      <c r="B29783">
        <v>103.5132</v>
      </c>
      <c r="C29783">
        <v>250</v>
      </c>
      <c r="D29783">
        <v>577.39639999999997</v>
      </c>
      <c r="E29783" s="6">
        <v>630.09371639999995</v>
      </c>
      <c r="F29783">
        <v>0</v>
      </c>
      <c r="G29783">
        <v>325.5589162</v>
      </c>
      <c r="H29783">
        <v>79.924992349999997</v>
      </c>
      <c r="I29783">
        <v>43077.267361111109</v>
      </c>
      <c r="J29783" t="s">
        <v>19</v>
      </c>
    </row>
    <row r="29784" spans="1:10" x14ac:dyDescent="0.25">
      <c r="A29784">
        <v>102.70824</v>
      </c>
      <c r="B29784">
        <v>112.2803</v>
      </c>
      <c r="C29784">
        <v>250</v>
      </c>
      <c r="D29784">
        <v>597.33640000000003</v>
      </c>
      <c r="E29784" s="6">
        <v>630.0898224</v>
      </c>
      <c r="F29784">
        <v>7.2298850000000003</v>
      </c>
      <c r="G29784">
        <v>325.5597143</v>
      </c>
      <c r="H29784">
        <v>79.925078600000006</v>
      </c>
      <c r="I29784">
        <v>43077.267361111109</v>
      </c>
      <c r="J29784" t="s">
        <v>19</v>
      </c>
    </row>
    <row r="29785" spans="1:10" x14ac:dyDescent="0.25">
      <c r="A29785">
        <v>102.50239999999999</v>
      </c>
      <c r="B29785">
        <v>113.58098889999999</v>
      </c>
      <c r="C29785">
        <v>250</v>
      </c>
      <c r="D29785">
        <v>592.95156699999995</v>
      </c>
      <c r="E29785" s="6">
        <v>630.08181449999995</v>
      </c>
      <c r="F29785">
        <v>4.3036064959999996</v>
      </c>
      <c r="G29785">
        <v>325.56135560000001</v>
      </c>
      <c r="H29785">
        <v>79.925255980000003</v>
      </c>
      <c r="I29785">
        <v>43077.267361111109</v>
      </c>
      <c r="J29785" t="s">
        <v>19</v>
      </c>
    </row>
    <row r="29786" spans="1:10" x14ac:dyDescent="0.25">
      <c r="A29786">
        <v>100.8801461</v>
      </c>
      <c r="B29786">
        <v>114.8511</v>
      </c>
      <c r="C29786">
        <v>250</v>
      </c>
      <c r="D29786">
        <v>588.66981699999997</v>
      </c>
      <c r="E29786" s="6">
        <v>630.07399480000004</v>
      </c>
      <c r="F29786">
        <v>1.446121819</v>
      </c>
      <c r="G29786">
        <v>325.56295840000001</v>
      </c>
      <c r="H29786">
        <v>79.925429179999995</v>
      </c>
      <c r="I29786">
        <v>43077.267361111109</v>
      </c>
      <c r="J29786" t="s">
        <v>19</v>
      </c>
    </row>
    <row r="29787" spans="1:10" x14ac:dyDescent="0.25">
      <c r="A29787">
        <v>100.0591525</v>
      </c>
      <c r="B29787">
        <v>111.0646285</v>
      </c>
      <c r="C29787">
        <v>250</v>
      </c>
      <c r="D29787">
        <v>586.50289999999995</v>
      </c>
      <c r="E29787" s="6">
        <v>630.07003750000001</v>
      </c>
      <c r="F29787">
        <v>0</v>
      </c>
      <c r="G29787">
        <v>325.56376949999998</v>
      </c>
      <c r="H29787">
        <v>79.92551684</v>
      </c>
      <c r="I29787">
        <v>43077.268055555556</v>
      </c>
      <c r="J29787" t="s">
        <v>19</v>
      </c>
    </row>
    <row r="29788" spans="1:10" x14ac:dyDescent="0.25">
      <c r="A29788">
        <v>99.212669770000005</v>
      </c>
      <c r="B29788">
        <v>107.1606</v>
      </c>
      <c r="C29788">
        <v>250</v>
      </c>
      <c r="D29788">
        <v>599.77</v>
      </c>
      <c r="E29788" s="6">
        <v>630.06595719999996</v>
      </c>
      <c r="F29788">
        <v>3.5024282100000002</v>
      </c>
      <c r="G29788">
        <v>325.56460579999998</v>
      </c>
      <c r="H29788">
        <v>79.925607209999995</v>
      </c>
      <c r="I29788">
        <v>43077.268055555556</v>
      </c>
      <c r="J29788" t="s">
        <v>19</v>
      </c>
    </row>
    <row r="29789" spans="1:10" x14ac:dyDescent="0.25">
      <c r="A29789">
        <v>98.404420700000003</v>
      </c>
      <c r="B29789">
        <v>109.3183552</v>
      </c>
      <c r="C29789">
        <v>250</v>
      </c>
      <c r="D29789">
        <v>604.93160880000005</v>
      </c>
      <c r="E29789" s="6">
        <v>630.06206129999998</v>
      </c>
      <c r="F29789">
        <v>6.84666</v>
      </c>
      <c r="G29789">
        <v>325.56540439999998</v>
      </c>
      <c r="H29789">
        <v>79.925693510000002</v>
      </c>
      <c r="I29789">
        <v>43077.268055555556</v>
      </c>
      <c r="J29789" t="s">
        <v>19</v>
      </c>
    </row>
    <row r="29790" spans="1:10" x14ac:dyDescent="0.25">
      <c r="A29790">
        <v>97.590004789999995</v>
      </c>
      <c r="B29790">
        <v>111.4925738</v>
      </c>
      <c r="C29790">
        <v>250</v>
      </c>
      <c r="D29790">
        <v>610.13260000000002</v>
      </c>
      <c r="E29790" s="6">
        <v>630.05813560000001</v>
      </c>
      <c r="F29790">
        <v>4.588379175</v>
      </c>
      <c r="G29790">
        <v>325.56620900000001</v>
      </c>
      <c r="H29790">
        <v>79.925780459999999</v>
      </c>
      <c r="I29790">
        <v>43077.268055555556</v>
      </c>
      <c r="J29790" t="s">
        <v>19</v>
      </c>
    </row>
    <row r="29791" spans="1:10" x14ac:dyDescent="0.25">
      <c r="A29791">
        <v>96.743522089999999</v>
      </c>
      <c r="B29791">
        <v>113.75239999999999</v>
      </c>
      <c r="C29791">
        <v>250</v>
      </c>
      <c r="D29791">
        <v>599.85192300000006</v>
      </c>
      <c r="E29791" s="6">
        <v>630.05405529999996</v>
      </c>
      <c r="F29791">
        <v>2.2411808830000002</v>
      </c>
      <c r="G29791">
        <v>325.56704530000002</v>
      </c>
      <c r="H29791">
        <v>79.925870840000002</v>
      </c>
      <c r="I29791">
        <v>43077.268055555556</v>
      </c>
      <c r="J29791" t="s">
        <v>19</v>
      </c>
    </row>
    <row r="29792" spans="1:10" x14ac:dyDescent="0.25">
      <c r="A29792">
        <v>95.935273019999997</v>
      </c>
      <c r="B29792">
        <v>111.9836001</v>
      </c>
      <c r="C29792">
        <v>250</v>
      </c>
      <c r="D29792">
        <v>590.03560000000004</v>
      </c>
      <c r="E29792" s="6">
        <v>630.05015939999998</v>
      </c>
      <c r="F29792">
        <v>0</v>
      </c>
      <c r="G29792">
        <v>325.56784379999999</v>
      </c>
      <c r="H29792">
        <v>79.92595713</v>
      </c>
      <c r="I29792">
        <v>43077.268055555556</v>
      </c>
      <c r="J29792" t="s">
        <v>19</v>
      </c>
    </row>
    <row r="29793" spans="1:10" x14ac:dyDescent="0.25">
      <c r="A29793">
        <v>95.127023859999994</v>
      </c>
      <c r="B29793">
        <v>110.2148</v>
      </c>
      <c r="C29793">
        <v>250</v>
      </c>
      <c r="D29793">
        <v>601.41859999999997</v>
      </c>
      <c r="E29793" s="6">
        <v>630.04626340000004</v>
      </c>
      <c r="F29793">
        <v>6.3269760000000002</v>
      </c>
      <c r="G29793">
        <v>325.56864239999999</v>
      </c>
      <c r="H29793">
        <v>79.926043429999993</v>
      </c>
      <c r="I29793">
        <v>43077.268055555556</v>
      </c>
      <c r="J29793" t="s">
        <v>19</v>
      </c>
    </row>
    <row r="29794" spans="1:10" x14ac:dyDescent="0.25">
      <c r="A29794">
        <v>92.657876180000002</v>
      </c>
      <c r="B29794">
        <v>112.681051</v>
      </c>
      <c r="C29794">
        <v>250</v>
      </c>
      <c r="D29794">
        <v>587.99734539999997</v>
      </c>
      <c r="E29794" s="6">
        <v>630.03436160000001</v>
      </c>
      <c r="F29794">
        <v>0</v>
      </c>
      <c r="G29794">
        <v>325.5710818</v>
      </c>
      <c r="H29794">
        <v>79.926307050000005</v>
      </c>
      <c r="I29794">
        <v>43077.268055555556</v>
      </c>
      <c r="J29794" t="s">
        <v>19</v>
      </c>
    </row>
    <row r="29795" spans="1:10" x14ac:dyDescent="0.25">
      <c r="A29795">
        <v>91.805226840000003</v>
      </c>
      <c r="B29795">
        <v>113.53270000000001</v>
      </c>
      <c r="C29795">
        <v>250</v>
      </c>
      <c r="D29795">
        <v>583.36270000000002</v>
      </c>
      <c r="E29795" s="6">
        <v>630.03025160000004</v>
      </c>
      <c r="F29795">
        <v>6.8459339999999997</v>
      </c>
      <c r="G29795">
        <v>325.57192420000001</v>
      </c>
      <c r="H29795">
        <v>79.926398090000006</v>
      </c>
      <c r="I29795">
        <v>43077.268055555556</v>
      </c>
      <c r="J29795" t="s">
        <v>19</v>
      </c>
    </row>
    <row r="29796" spans="1:10" x14ac:dyDescent="0.25">
      <c r="A29796">
        <v>90.990399850000003</v>
      </c>
      <c r="B29796">
        <v>109.3579</v>
      </c>
      <c r="C29796">
        <v>250</v>
      </c>
      <c r="D29796">
        <v>590.44598099999996</v>
      </c>
      <c r="E29796" s="6">
        <v>630.02632389999997</v>
      </c>
      <c r="F29796">
        <v>6.088966535</v>
      </c>
      <c r="G29796">
        <v>325.57272929999999</v>
      </c>
      <c r="H29796">
        <v>79.92648509</v>
      </c>
      <c r="I29796">
        <v>43077.268055555556</v>
      </c>
      <c r="J29796" t="s">
        <v>19</v>
      </c>
    </row>
    <row r="29797" spans="1:10" x14ac:dyDescent="0.25">
      <c r="A29797">
        <v>90.188728510000004</v>
      </c>
      <c r="B29797">
        <v>111.0102565</v>
      </c>
      <c r="C29797">
        <v>250</v>
      </c>
      <c r="D29797">
        <v>597.41489999999999</v>
      </c>
      <c r="E29797" s="6">
        <v>630.02245970000001</v>
      </c>
      <c r="F29797">
        <v>5.3442205659999997</v>
      </c>
      <c r="G29797">
        <v>325.57352129999998</v>
      </c>
      <c r="H29797">
        <v>79.926570679999998</v>
      </c>
      <c r="I29797">
        <v>43077.268055555556</v>
      </c>
      <c r="J29797" t="s">
        <v>19</v>
      </c>
    </row>
    <row r="29798" spans="1:10" x14ac:dyDescent="0.25">
      <c r="A29798">
        <v>88.527829999999994</v>
      </c>
      <c r="B29798">
        <v>114.4336</v>
      </c>
      <c r="C29798">
        <v>250</v>
      </c>
      <c r="D29798">
        <v>591.52616030000002</v>
      </c>
      <c r="E29798" s="6">
        <v>630.01445379999996</v>
      </c>
      <c r="F29798">
        <v>3.8012597399999999</v>
      </c>
      <c r="G29798">
        <v>325.57516220000002</v>
      </c>
      <c r="H29798">
        <v>79.926748009999997</v>
      </c>
      <c r="I29798">
        <v>43077.268055555556</v>
      </c>
      <c r="J29798" t="s">
        <v>19</v>
      </c>
    </row>
    <row r="29799" spans="1:10" x14ac:dyDescent="0.25">
      <c r="A29799">
        <v>92.432377939999995</v>
      </c>
      <c r="B29799">
        <v>113.1680353</v>
      </c>
      <c r="C29799">
        <v>250</v>
      </c>
      <c r="D29799">
        <v>585.79629999999997</v>
      </c>
      <c r="E29799" s="6">
        <v>630.00666390000004</v>
      </c>
      <c r="F29799">
        <v>2.2999282910000001</v>
      </c>
      <c r="G29799">
        <v>325.57675890000002</v>
      </c>
      <c r="H29799">
        <v>79.926920559999999</v>
      </c>
      <c r="I29799">
        <v>43077.268055555556</v>
      </c>
      <c r="J29799" t="s">
        <v>19</v>
      </c>
    </row>
    <row r="29800" spans="1:10" x14ac:dyDescent="0.25">
      <c r="A29800">
        <v>94.493415119999995</v>
      </c>
      <c r="B29800">
        <v>112.5</v>
      </c>
      <c r="C29800">
        <v>250</v>
      </c>
      <c r="D29800">
        <v>590.85468969999999</v>
      </c>
      <c r="E29800" s="6">
        <v>630.00255189999996</v>
      </c>
      <c r="F29800">
        <v>1.5074421979999999</v>
      </c>
      <c r="G29800">
        <v>325.5776017</v>
      </c>
      <c r="H29800">
        <v>79.927011640000003</v>
      </c>
      <c r="I29800">
        <v>43077.268055555556</v>
      </c>
      <c r="J29800" t="s">
        <v>19</v>
      </c>
    </row>
    <row r="29801" spans="1:10" x14ac:dyDescent="0.25">
      <c r="A29801">
        <v>96.446185569999997</v>
      </c>
      <c r="B29801">
        <v>116.08150000000001</v>
      </c>
      <c r="C29801">
        <v>250</v>
      </c>
      <c r="D29801">
        <v>595.64736110000001</v>
      </c>
      <c r="E29801" s="6">
        <v>629.99865599999998</v>
      </c>
      <c r="F29801">
        <v>0.75658557199999998</v>
      </c>
      <c r="G29801">
        <v>325.57840019999998</v>
      </c>
      <c r="H29801">
        <v>79.927097930000002</v>
      </c>
      <c r="I29801">
        <v>43077.268055555556</v>
      </c>
      <c r="J29801" t="s">
        <v>19</v>
      </c>
    </row>
    <row r="29802" spans="1:10" x14ac:dyDescent="0.25">
      <c r="A29802">
        <v>98.413855420000004</v>
      </c>
      <c r="B29802">
        <v>114.3348819</v>
      </c>
      <c r="C29802">
        <v>250</v>
      </c>
      <c r="D29802">
        <v>600.47659999999996</v>
      </c>
      <c r="E29802" s="6">
        <v>629.99473030000001</v>
      </c>
      <c r="F29802">
        <v>0</v>
      </c>
      <c r="G29802">
        <v>325.57920489999998</v>
      </c>
      <c r="H29802">
        <v>79.927184879999999</v>
      </c>
      <c r="I29802">
        <v>43077.268055555556</v>
      </c>
      <c r="J29802" t="s">
        <v>19</v>
      </c>
    </row>
    <row r="29803" spans="1:10" x14ac:dyDescent="0.25">
      <c r="A29803">
        <v>100.459</v>
      </c>
      <c r="B29803">
        <v>112.5194927</v>
      </c>
      <c r="C29803">
        <v>250</v>
      </c>
      <c r="D29803">
        <v>611.15309999999999</v>
      </c>
      <c r="E29803" s="6">
        <v>629.99064999999996</v>
      </c>
      <c r="F29803">
        <v>3.2376122879999998</v>
      </c>
      <c r="G29803">
        <v>325.58004119999998</v>
      </c>
      <c r="H29803">
        <v>79.927275260000002</v>
      </c>
      <c r="I29803">
        <v>43077.268055555556</v>
      </c>
      <c r="J29803" t="s">
        <v>19</v>
      </c>
    </row>
    <row r="29804" spans="1:10" x14ac:dyDescent="0.25">
      <c r="A29804">
        <v>100.4740106</v>
      </c>
      <c r="B29804">
        <v>110.7861</v>
      </c>
      <c r="C29804">
        <v>250</v>
      </c>
      <c r="D29804">
        <v>594.27470000000005</v>
      </c>
      <c r="E29804" s="6">
        <v>629.98675409999998</v>
      </c>
      <c r="F29804">
        <v>6.3289900000000001</v>
      </c>
      <c r="G29804">
        <v>325.58083970000001</v>
      </c>
      <c r="H29804">
        <v>79.927361559999994</v>
      </c>
      <c r="I29804">
        <v>43077.268055555556</v>
      </c>
      <c r="J29804" t="s">
        <v>19</v>
      </c>
    </row>
    <row r="29805" spans="1:10" x14ac:dyDescent="0.25">
      <c r="A29805">
        <v>100.4891358</v>
      </c>
      <c r="B29805">
        <v>119.9927</v>
      </c>
      <c r="C29805">
        <v>250</v>
      </c>
      <c r="D29805">
        <v>597.64045999999996</v>
      </c>
      <c r="E29805" s="6">
        <v>629.98282840000002</v>
      </c>
      <c r="F29805">
        <v>4.7560720569999999</v>
      </c>
      <c r="G29805">
        <v>325.58164429999999</v>
      </c>
      <c r="H29805">
        <v>79.927448510000005</v>
      </c>
      <c r="I29805">
        <v>43077.268055555556</v>
      </c>
      <c r="J29805" t="s">
        <v>19</v>
      </c>
    </row>
    <row r="29806" spans="1:10" x14ac:dyDescent="0.25">
      <c r="A29806">
        <v>100.53487010000001</v>
      </c>
      <c r="B29806">
        <v>109.681113</v>
      </c>
      <c r="C29806">
        <v>250</v>
      </c>
      <c r="D29806">
        <v>607.8175943</v>
      </c>
      <c r="E29806" s="6">
        <v>629.97095830000001</v>
      </c>
      <c r="F29806">
        <v>0</v>
      </c>
      <c r="G29806">
        <v>325.58407729999999</v>
      </c>
      <c r="H29806">
        <v>79.927711430000002</v>
      </c>
      <c r="I29806">
        <v>43077.268055555556</v>
      </c>
      <c r="J29806" t="s">
        <v>19</v>
      </c>
    </row>
    <row r="29807" spans="1:10" x14ac:dyDescent="0.25">
      <c r="A29807">
        <v>100.5502396</v>
      </c>
      <c r="B29807">
        <v>106.2158</v>
      </c>
      <c r="C29807">
        <v>250</v>
      </c>
      <c r="D29807">
        <v>611.23772310000004</v>
      </c>
      <c r="E29807" s="6">
        <v>629.96696919999999</v>
      </c>
      <c r="F29807">
        <v>3.049440809</v>
      </c>
      <c r="G29807">
        <v>325.58489489999999</v>
      </c>
      <c r="H29807">
        <v>79.927799789999995</v>
      </c>
      <c r="I29807">
        <v>43077.268055555556</v>
      </c>
      <c r="J29807" t="s">
        <v>19</v>
      </c>
    </row>
    <row r="29808" spans="1:10" x14ac:dyDescent="0.25">
      <c r="A29808">
        <v>100.56679250000001</v>
      </c>
      <c r="B29808">
        <v>113.20310000000001</v>
      </c>
      <c r="C29808">
        <v>250</v>
      </c>
      <c r="D29808">
        <v>614.9212</v>
      </c>
      <c r="E29808" s="6">
        <v>629.96267290000003</v>
      </c>
      <c r="F29808">
        <v>6.3336870000000003</v>
      </c>
      <c r="G29808">
        <v>325.58577550000001</v>
      </c>
      <c r="H29808">
        <v>79.927894949999995</v>
      </c>
      <c r="I29808">
        <v>43077.268055555556</v>
      </c>
      <c r="J29808" t="s">
        <v>19</v>
      </c>
    </row>
    <row r="29809" spans="1:10" x14ac:dyDescent="0.25">
      <c r="A29809">
        <v>100.58108540000001</v>
      </c>
      <c r="B29809">
        <v>114.01760040000001</v>
      </c>
      <c r="C29809">
        <v>250</v>
      </c>
      <c r="D29809">
        <v>583.91219999999998</v>
      </c>
      <c r="E29809" s="6">
        <v>629.95896319999997</v>
      </c>
      <c r="F29809">
        <v>5.8758301160000004</v>
      </c>
      <c r="G29809">
        <v>325.58653579999998</v>
      </c>
      <c r="H29809">
        <v>79.927977119999994</v>
      </c>
      <c r="I29809">
        <v>43077.268055555556</v>
      </c>
      <c r="J29809" t="s">
        <v>19</v>
      </c>
    </row>
    <row r="29810" spans="1:10" x14ac:dyDescent="0.25">
      <c r="A29810">
        <v>100.5960961</v>
      </c>
      <c r="B29810">
        <v>114.873</v>
      </c>
      <c r="C29810">
        <v>250</v>
      </c>
      <c r="D29810">
        <v>595.0598</v>
      </c>
      <c r="E29810" s="6">
        <v>629.9550673</v>
      </c>
      <c r="F29810">
        <v>5.3949825300000001</v>
      </c>
      <c r="G29810">
        <v>325.58733439999997</v>
      </c>
      <c r="H29810">
        <v>79.928063420000001</v>
      </c>
      <c r="I29810">
        <v>43077.268055555556</v>
      </c>
      <c r="J29810" t="s">
        <v>19</v>
      </c>
    </row>
    <row r="29811" spans="1:10" x14ac:dyDescent="0.25">
      <c r="A29811">
        <v>100.6112212</v>
      </c>
      <c r="B29811">
        <v>109.4238</v>
      </c>
      <c r="C29811">
        <v>250</v>
      </c>
      <c r="D29811">
        <v>603.25903140000003</v>
      </c>
      <c r="E29811" s="6">
        <v>629.95114160000003</v>
      </c>
      <c r="F29811">
        <v>4.910466252</v>
      </c>
      <c r="G29811">
        <v>325.58813900000001</v>
      </c>
      <c r="H29811">
        <v>79.928150369999997</v>
      </c>
      <c r="I29811">
        <v>43077.268750000003</v>
      </c>
      <c r="J29811" t="s">
        <v>19</v>
      </c>
    </row>
    <row r="29812" spans="1:10" x14ac:dyDescent="0.25">
      <c r="A29812">
        <v>100.62694190000001</v>
      </c>
      <c r="B29812">
        <v>109.59209420000001</v>
      </c>
      <c r="C29812">
        <v>250</v>
      </c>
      <c r="D29812">
        <v>611.78110000000004</v>
      </c>
      <c r="E29812" s="6">
        <v>629.94706140000005</v>
      </c>
      <c r="F29812">
        <v>4.4068725869999996</v>
      </c>
      <c r="G29812">
        <v>325.58897530000002</v>
      </c>
      <c r="H29812">
        <v>79.928240750000001</v>
      </c>
      <c r="I29812">
        <v>43077.268750000003</v>
      </c>
      <c r="J29812" t="s">
        <v>19</v>
      </c>
    </row>
    <row r="29813" spans="1:10" x14ac:dyDescent="0.25">
      <c r="A29813">
        <v>100.6570777</v>
      </c>
      <c r="B29813">
        <v>109.91470579999999</v>
      </c>
      <c r="C29813">
        <v>250</v>
      </c>
      <c r="D29813">
        <v>586.81690000000003</v>
      </c>
      <c r="E29813" s="6">
        <v>629.9392398</v>
      </c>
      <c r="F29813">
        <v>3.4415087230000001</v>
      </c>
      <c r="G29813">
        <v>325.59057849999999</v>
      </c>
      <c r="H29813">
        <v>79.928413989999996</v>
      </c>
      <c r="I29813">
        <v>43077.268750000003</v>
      </c>
      <c r="J29813" t="s">
        <v>19</v>
      </c>
    </row>
    <row r="29814" spans="1:10" x14ac:dyDescent="0.25">
      <c r="A29814">
        <v>100.6727984</v>
      </c>
      <c r="B29814">
        <v>110.083</v>
      </c>
      <c r="C29814">
        <v>250</v>
      </c>
      <c r="D29814">
        <v>597.49329999999998</v>
      </c>
      <c r="E29814" s="6">
        <v>629.93515950000005</v>
      </c>
      <c r="F29814">
        <v>2.9379150580000002</v>
      </c>
      <c r="G29814">
        <v>325.5914148</v>
      </c>
      <c r="H29814">
        <v>79.928504369999999</v>
      </c>
      <c r="I29814">
        <v>43077.268750000003</v>
      </c>
      <c r="J29814" t="s">
        <v>19</v>
      </c>
    </row>
    <row r="29815" spans="1:10" x14ac:dyDescent="0.25">
      <c r="A29815">
        <v>100.7186549</v>
      </c>
      <c r="B29815">
        <v>115.7739</v>
      </c>
      <c r="C29815">
        <v>250</v>
      </c>
      <c r="D29815">
        <v>611.07460000000003</v>
      </c>
      <c r="E29815" s="6">
        <v>629.92325760000006</v>
      </c>
      <c r="F29815">
        <v>1.4689575290000001</v>
      </c>
      <c r="G29815">
        <v>325.59385420000001</v>
      </c>
      <c r="H29815">
        <v>79.928768000000005</v>
      </c>
      <c r="I29815">
        <v>43077.268750000003</v>
      </c>
      <c r="J29815" t="s">
        <v>19</v>
      </c>
    </row>
    <row r="29816" spans="1:10" x14ac:dyDescent="0.25">
      <c r="A29816">
        <v>100.73378</v>
      </c>
      <c r="B29816">
        <v>110.7642</v>
      </c>
      <c r="C29816">
        <v>250</v>
      </c>
      <c r="D29816">
        <v>579.98699999999997</v>
      </c>
      <c r="E29816" s="6">
        <v>629.91933200000005</v>
      </c>
      <c r="F29816">
        <v>0.98444125100000002</v>
      </c>
      <c r="G29816">
        <v>325.59465890000001</v>
      </c>
      <c r="H29816">
        <v>79.928854950000002</v>
      </c>
      <c r="I29816">
        <v>43077.268750000003</v>
      </c>
      <c r="J29816" t="s">
        <v>19</v>
      </c>
    </row>
    <row r="29817" spans="1:10" x14ac:dyDescent="0.25">
      <c r="A29817">
        <v>100.74866849999999</v>
      </c>
      <c r="B29817">
        <v>111.78436240000001</v>
      </c>
      <c r="C29817">
        <v>250</v>
      </c>
      <c r="D29817">
        <v>592.86159999999995</v>
      </c>
      <c r="E29817" s="6">
        <v>629.91546770000002</v>
      </c>
      <c r="F29817">
        <v>0.50750698000000005</v>
      </c>
      <c r="G29817">
        <v>325.5954509</v>
      </c>
      <c r="H29817">
        <v>79.928940539999999</v>
      </c>
      <c r="I29817">
        <v>43077.268750000003</v>
      </c>
      <c r="J29817" t="s">
        <v>19</v>
      </c>
    </row>
    <row r="29818" spans="1:10" x14ac:dyDescent="0.25">
      <c r="A29818">
        <v>100.7645114</v>
      </c>
      <c r="B29818">
        <v>112.8699197</v>
      </c>
      <c r="C29818">
        <v>250</v>
      </c>
      <c r="D29818">
        <v>597.23586750000004</v>
      </c>
      <c r="E29818" s="6">
        <v>629.91135580000002</v>
      </c>
      <c r="F29818">
        <v>0</v>
      </c>
      <c r="G29818">
        <v>325.59629369999999</v>
      </c>
      <c r="H29818">
        <v>79.929031620000003</v>
      </c>
      <c r="I29818">
        <v>43077.268750000003</v>
      </c>
      <c r="J29818" t="s">
        <v>19</v>
      </c>
    </row>
    <row r="29819" spans="1:10" x14ac:dyDescent="0.25">
      <c r="A29819">
        <v>100.7796365</v>
      </c>
      <c r="B29819">
        <v>113.9063</v>
      </c>
      <c r="C29819">
        <v>250</v>
      </c>
      <c r="D29819">
        <v>601.41197509999995</v>
      </c>
      <c r="E29819" s="6">
        <v>629.90743010000006</v>
      </c>
      <c r="F29819">
        <v>3.2942255280000001</v>
      </c>
      <c r="G29819">
        <v>325.59709830000003</v>
      </c>
      <c r="H29819">
        <v>79.92911857</v>
      </c>
      <c r="I29819">
        <v>43077.268750000003</v>
      </c>
      <c r="J29819" t="s">
        <v>19</v>
      </c>
    </row>
    <row r="29820" spans="1:10" x14ac:dyDescent="0.25">
      <c r="A29820">
        <v>100.79452499999999</v>
      </c>
      <c r="B29820">
        <v>110.127</v>
      </c>
      <c r="C29820">
        <v>250</v>
      </c>
      <c r="D29820">
        <v>605.52273249999996</v>
      </c>
      <c r="E29820" s="6">
        <v>629.90356589999999</v>
      </c>
      <c r="F29820">
        <v>6.5369010000000003</v>
      </c>
      <c r="G29820">
        <v>325.59789039999998</v>
      </c>
      <c r="H29820">
        <v>79.929204170000006</v>
      </c>
      <c r="I29820">
        <v>43077.268750000003</v>
      </c>
      <c r="J29820" t="s">
        <v>19</v>
      </c>
    </row>
    <row r="29821" spans="1:10" x14ac:dyDescent="0.25">
      <c r="A29821">
        <v>100.81036779999999</v>
      </c>
      <c r="B29821">
        <v>118.916</v>
      </c>
      <c r="C29821">
        <v>250</v>
      </c>
      <c r="D29821">
        <v>609.89700000000005</v>
      </c>
      <c r="E29821" s="6">
        <v>629.89945390000003</v>
      </c>
      <c r="F29821">
        <v>0</v>
      </c>
      <c r="G29821">
        <v>325.59873320000003</v>
      </c>
      <c r="H29821">
        <v>79.929295249999996</v>
      </c>
      <c r="I29821">
        <v>43077.268750000003</v>
      </c>
      <c r="J29821" t="s">
        <v>19</v>
      </c>
    </row>
    <row r="29822" spans="1:10" x14ac:dyDescent="0.25">
      <c r="A29822">
        <v>100.8253785</v>
      </c>
      <c r="B29822">
        <v>113.5547</v>
      </c>
      <c r="C29822">
        <v>250</v>
      </c>
      <c r="D29822">
        <v>592.62620000000004</v>
      </c>
      <c r="E29822" s="6">
        <v>629.89555789999997</v>
      </c>
      <c r="F29822">
        <v>3.2734462560000002</v>
      </c>
      <c r="G29822">
        <v>325.5995317</v>
      </c>
      <c r="H29822">
        <v>79.929381539999994</v>
      </c>
      <c r="I29822">
        <v>43077.268750000003</v>
      </c>
      <c r="J29822" t="s">
        <v>19</v>
      </c>
    </row>
    <row r="29823" spans="1:10" x14ac:dyDescent="0.25">
      <c r="A29823">
        <v>100.84038150000001</v>
      </c>
      <c r="B29823">
        <v>112.87583859999999</v>
      </c>
      <c r="C29823">
        <v>250</v>
      </c>
      <c r="D29823">
        <v>590.53554240000005</v>
      </c>
      <c r="E29823" s="6">
        <v>629.89166399999999</v>
      </c>
      <c r="F29823">
        <v>6.5452279999999998</v>
      </c>
      <c r="G29823">
        <v>325.6003298</v>
      </c>
      <c r="H29823">
        <v>79.929467790000004</v>
      </c>
      <c r="I29823">
        <v>43077.268750000003</v>
      </c>
      <c r="J29823" t="s">
        <v>19</v>
      </c>
    </row>
    <row r="29824" spans="1:10" x14ac:dyDescent="0.25">
      <c r="A29824">
        <v>100.856942</v>
      </c>
      <c r="B29824">
        <v>112.12649999999999</v>
      </c>
      <c r="C29824">
        <v>250</v>
      </c>
      <c r="D29824">
        <v>588.22783979999997</v>
      </c>
      <c r="E29824" s="6">
        <v>629.8873658</v>
      </c>
      <c r="F29824">
        <v>5.8353625539999996</v>
      </c>
      <c r="G29824">
        <v>325.60121079999999</v>
      </c>
      <c r="H29824">
        <v>79.929563000000002</v>
      </c>
      <c r="I29824">
        <v>43077.268750000003</v>
      </c>
      <c r="J29824" t="s">
        <v>19</v>
      </c>
    </row>
    <row r="29825" spans="1:10" x14ac:dyDescent="0.25">
      <c r="A29825">
        <v>100.8862379</v>
      </c>
      <c r="B29825">
        <v>116.60890000000001</v>
      </c>
      <c r="C29825">
        <v>250</v>
      </c>
      <c r="D29825">
        <v>584.14547219999997</v>
      </c>
      <c r="E29825" s="6">
        <v>629.87976209999999</v>
      </c>
      <c r="F29825">
        <v>4.579597798</v>
      </c>
      <c r="G29825">
        <v>325.60276929999998</v>
      </c>
      <c r="H29825">
        <v>79.929731419999996</v>
      </c>
      <c r="I29825">
        <v>43077.268750000003</v>
      </c>
      <c r="J29825" t="s">
        <v>19</v>
      </c>
    </row>
    <row r="29826" spans="1:10" x14ac:dyDescent="0.25">
      <c r="A29826">
        <v>100.9172059</v>
      </c>
      <c r="B29826">
        <v>115.5460224</v>
      </c>
      <c r="C29826">
        <v>250</v>
      </c>
      <c r="D29826">
        <v>579.83010000000002</v>
      </c>
      <c r="E29826" s="6">
        <v>629.87172450000003</v>
      </c>
      <c r="F29826">
        <v>3.252159179</v>
      </c>
      <c r="G29826">
        <v>325.6044167</v>
      </c>
      <c r="H29826">
        <v>79.929909449999997</v>
      </c>
      <c r="I29826">
        <v>43077.268750000003</v>
      </c>
      <c r="J29826" t="s">
        <v>19</v>
      </c>
    </row>
    <row r="29827" spans="1:10" x14ac:dyDescent="0.25">
      <c r="A29827">
        <v>100.9323311</v>
      </c>
      <c r="B29827">
        <v>115.0269</v>
      </c>
      <c r="C29827">
        <v>250</v>
      </c>
      <c r="D29827">
        <v>596.31590000000006</v>
      </c>
      <c r="E29827" s="6">
        <v>629.86779879999995</v>
      </c>
      <c r="F29827">
        <v>2.6038218620000002</v>
      </c>
      <c r="G29827">
        <v>325.6052214</v>
      </c>
      <c r="H29827">
        <v>79.929996399999993</v>
      </c>
      <c r="I29827">
        <v>43077.268750000003</v>
      </c>
      <c r="J29827" t="s">
        <v>19</v>
      </c>
    </row>
    <row r="29828" spans="1:10" x14ac:dyDescent="0.25">
      <c r="A29828">
        <v>100.9472196</v>
      </c>
      <c r="B29828">
        <v>116.0596</v>
      </c>
      <c r="C29828">
        <v>250</v>
      </c>
      <c r="D29828">
        <v>601.56447609999998</v>
      </c>
      <c r="E29828" s="6">
        <v>629.86393459999999</v>
      </c>
      <c r="F29828">
        <v>1.9656302800000001</v>
      </c>
      <c r="G29828">
        <v>325.60601339999999</v>
      </c>
      <c r="H29828">
        <v>79.930081999999999</v>
      </c>
      <c r="I29828">
        <v>43077.268750000003</v>
      </c>
      <c r="J29828" t="s">
        <v>19</v>
      </c>
    </row>
    <row r="29829" spans="1:10" x14ac:dyDescent="0.25">
      <c r="A29829">
        <v>100.9630624</v>
      </c>
      <c r="B29829">
        <v>107.84180000000001</v>
      </c>
      <c r="C29829">
        <v>250</v>
      </c>
      <c r="D29829">
        <v>607.14949999999999</v>
      </c>
      <c r="E29829" s="6">
        <v>629.85982260000003</v>
      </c>
      <c r="F29829">
        <v>1.2865288989999999</v>
      </c>
      <c r="G29829">
        <v>325.60685619999998</v>
      </c>
      <c r="H29829">
        <v>79.930173080000003</v>
      </c>
      <c r="I29829">
        <v>43077.268750000003</v>
      </c>
      <c r="J29829" t="s">
        <v>19</v>
      </c>
    </row>
    <row r="29830" spans="1:10" x14ac:dyDescent="0.25">
      <c r="A29830">
        <v>100.993076</v>
      </c>
      <c r="B29830">
        <v>111.79689999999999</v>
      </c>
      <c r="C29830">
        <v>250</v>
      </c>
      <c r="D29830">
        <v>594.90279999999996</v>
      </c>
      <c r="E29830" s="6">
        <v>629.8520327</v>
      </c>
      <c r="F29830">
        <v>0</v>
      </c>
      <c r="G29830">
        <v>325.60845289999997</v>
      </c>
      <c r="H29830">
        <v>79.930345619999997</v>
      </c>
      <c r="I29830">
        <v>43077.268750000003</v>
      </c>
      <c r="J29830" t="s">
        <v>19</v>
      </c>
    </row>
    <row r="29831" spans="1:10" x14ac:dyDescent="0.25">
      <c r="A29831">
        <v>101.00963659999999</v>
      </c>
      <c r="B29831">
        <v>107.3584</v>
      </c>
      <c r="C29831">
        <v>250</v>
      </c>
      <c r="D29831">
        <v>600.46485480000001</v>
      </c>
      <c r="E29831" s="6">
        <v>629.8477345</v>
      </c>
      <c r="F29831">
        <v>6.5396789999999996</v>
      </c>
      <c r="G29831">
        <v>325.6093338</v>
      </c>
      <c r="H29831">
        <v>79.930440829999995</v>
      </c>
      <c r="I29831">
        <v>43077.268750000003</v>
      </c>
      <c r="J29831" t="s">
        <v>19</v>
      </c>
    </row>
    <row r="29832" spans="1:10" x14ac:dyDescent="0.25">
      <c r="A29832">
        <v>101.02392949999999</v>
      </c>
      <c r="B29832">
        <v>111.73099999999999</v>
      </c>
      <c r="C29832">
        <v>250</v>
      </c>
      <c r="D29832">
        <v>605.26530000000002</v>
      </c>
      <c r="E29832" s="6">
        <v>629.84402480000006</v>
      </c>
      <c r="F29832">
        <v>0</v>
      </c>
      <c r="G29832">
        <v>325.61009419999999</v>
      </c>
      <c r="H29832">
        <v>79.930522999999994</v>
      </c>
      <c r="I29832">
        <v>43077.268750000003</v>
      </c>
      <c r="J29832" t="s">
        <v>19</v>
      </c>
    </row>
    <row r="29833" spans="1:10" x14ac:dyDescent="0.25">
      <c r="A29833">
        <v>101.0389325</v>
      </c>
      <c r="B29833">
        <v>109.99509999999999</v>
      </c>
      <c r="C29833">
        <v>250</v>
      </c>
      <c r="D29833">
        <v>584.7758</v>
      </c>
      <c r="E29833" s="6">
        <v>629.8401308</v>
      </c>
      <c r="F29833">
        <v>6.4386479999999997</v>
      </c>
      <c r="G29833">
        <v>325.61089229999999</v>
      </c>
      <c r="H29833">
        <v>79.930609250000003</v>
      </c>
      <c r="I29833">
        <v>43077.268750000003</v>
      </c>
      <c r="J29833" t="s">
        <v>19</v>
      </c>
    </row>
    <row r="29834" spans="1:10" x14ac:dyDescent="0.25">
      <c r="A29834">
        <v>101.0540653</v>
      </c>
      <c r="B29834">
        <v>117.0703</v>
      </c>
      <c r="C29834">
        <v>250</v>
      </c>
      <c r="D29834">
        <v>603.2242</v>
      </c>
      <c r="E29834" s="6">
        <v>629.8362032</v>
      </c>
      <c r="F29834">
        <v>5.1604627929999998</v>
      </c>
      <c r="G29834">
        <v>325.61169740000003</v>
      </c>
      <c r="H29834">
        <v>79.930696240000003</v>
      </c>
      <c r="I29834">
        <v>43077.268750000003</v>
      </c>
      <c r="J29834" t="s">
        <v>19</v>
      </c>
    </row>
    <row r="29835" spans="1:10" x14ac:dyDescent="0.25">
      <c r="A29835">
        <v>101.069305</v>
      </c>
      <c r="B29835">
        <v>109.2041</v>
      </c>
      <c r="C29835">
        <v>250</v>
      </c>
      <c r="D29835">
        <v>596.61801149999997</v>
      </c>
      <c r="E29835" s="6">
        <v>629.8322478</v>
      </c>
      <c r="F29835">
        <v>3.8732492270000001</v>
      </c>
      <c r="G29835">
        <v>325.61250810000001</v>
      </c>
      <c r="H29835">
        <v>79.930783860000005</v>
      </c>
      <c r="I29835">
        <v>43077.269444444442</v>
      </c>
      <c r="J29835" t="s">
        <v>19</v>
      </c>
    </row>
    <row r="29836" spans="1:10" x14ac:dyDescent="0.25">
      <c r="A29836">
        <v>101.08503330000001</v>
      </c>
      <c r="B29836">
        <v>110.8997758</v>
      </c>
      <c r="C29836">
        <v>250</v>
      </c>
      <c r="D29836">
        <v>589.79999999999995</v>
      </c>
      <c r="E29836" s="6">
        <v>629.82816549999995</v>
      </c>
      <c r="F29836">
        <v>2.5447620390000001</v>
      </c>
      <c r="G29836">
        <v>325.61334479999999</v>
      </c>
      <c r="H29836">
        <v>79.930874279999998</v>
      </c>
      <c r="I29836">
        <v>43077.269444444442</v>
      </c>
      <c r="J29836" t="s">
        <v>19</v>
      </c>
    </row>
    <row r="29837" spans="1:10" x14ac:dyDescent="0.25">
      <c r="A29837">
        <v>101.1151615</v>
      </c>
      <c r="B29837">
        <v>114.14790000000001</v>
      </c>
      <c r="C29837">
        <v>250</v>
      </c>
      <c r="D29837">
        <v>599.45879190000005</v>
      </c>
      <c r="E29837" s="6">
        <v>629.82034590000001</v>
      </c>
      <c r="F29837">
        <v>0</v>
      </c>
      <c r="G29837">
        <v>325.61494750000003</v>
      </c>
      <c r="H29837">
        <v>79.931047480000004</v>
      </c>
      <c r="I29837">
        <v>43077.269444444442</v>
      </c>
      <c r="J29837" t="s">
        <v>19</v>
      </c>
    </row>
    <row r="29838" spans="1:10" x14ac:dyDescent="0.25">
      <c r="A29838">
        <v>101.1461295</v>
      </c>
      <c r="B29838">
        <v>106.3257</v>
      </c>
      <c r="C29838">
        <v>250</v>
      </c>
      <c r="D29838">
        <v>609.38683579999997</v>
      </c>
      <c r="E29838" s="6">
        <v>629.81230830000004</v>
      </c>
      <c r="F29838">
        <v>4.8211164789999996</v>
      </c>
      <c r="G29838">
        <v>325.61659500000002</v>
      </c>
      <c r="H29838">
        <v>79.931225510000004</v>
      </c>
      <c r="I29838">
        <v>43077.269444444442</v>
      </c>
      <c r="J29838" t="s">
        <v>19</v>
      </c>
    </row>
    <row r="29839" spans="1:10" x14ac:dyDescent="0.25">
      <c r="A29839">
        <v>101.161018</v>
      </c>
      <c r="B29839">
        <v>110.7434068</v>
      </c>
      <c r="C29839">
        <v>250</v>
      </c>
      <c r="D29839">
        <v>614.15993400000002</v>
      </c>
      <c r="E29839" s="6">
        <v>629.80844400000001</v>
      </c>
      <c r="F29839">
        <v>7.1389610000000001</v>
      </c>
      <c r="G29839">
        <v>325.61738700000001</v>
      </c>
      <c r="H29839">
        <v>79.931311109999996</v>
      </c>
      <c r="I29839">
        <v>43077.269444444442</v>
      </c>
      <c r="J29839" t="s">
        <v>19</v>
      </c>
    </row>
    <row r="29840" spans="1:10" x14ac:dyDescent="0.25">
      <c r="A29840">
        <v>101.1768608</v>
      </c>
      <c r="B29840">
        <v>115.4443</v>
      </c>
      <c r="C29840">
        <v>250</v>
      </c>
      <c r="D29840">
        <v>619.23900000000003</v>
      </c>
      <c r="E29840" s="6">
        <v>629.80433210000001</v>
      </c>
      <c r="F29840">
        <v>6.3168195579999997</v>
      </c>
      <c r="G29840">
        <v>325.61822979999999</v>
      </c>
      <c r="H29840">
        <v>79.93140219</v>
      </c>
      <c r="I29840">
        <v>43077.269444444442</v>
      </c>
      <c r="J29840" t="s">
        <v>19</v>
      </c>
    </row>
    <row r="29841" spans="1:10" x14ac:dyDescent="0.25">
      <c r="A29841">
        <v>101.1918714</v>
      </c>
      <c r="B29841">
        <v>114.8802377</v>
      </c>
      <c r="C29841">
        <v>250</v>
      </c>
      <c r="D29841">
        <v>585.5607</v>
      </c>
      <c r="E29841" s="6">
        <v>629.80043609999996</v>
      </c>
      <c r="F29841">
        <v>5.5378653849999999</v>
      </c>
      <c r="G29841">
        <v>325.61902830000002</v>
      </c>
      <c r="H29841">
        <v>79.931488479999999</v>
      </c>
      <c r="I29841">
        <v>43077.269444444442</v>
      </c>
      <c r="J29841" t="s">
        <v>19</v>
      </c>
    </row>
    <row r="29842" spans="1:10" x14ac:dyDescent="0.25">
      <c r="A29842">
        <v>101.22188509999999</v>
      </c>
      <c r="B29842">
        <v>113.75239999999999</v>
      </c>
      <c r="C29842">
        <v>250</v>
      </c>
      <c r="D29842">
        <v>598.30346329999998</v>
      </c>
      <c r="E29842" s="6">
        <v>629.79264620000004</v>
      </c>
      <c r="F29842">
        <v>3.9803530349999998</v>
      </c>
      <c r="G29842">
        <v>325.62062500000002</v>
      </c>
      <c r="H29842">
        <v>79.931661030000001</v>
      </c>
      <c r="I29842">
        <v>43077.269444444442</v>
      </c>
      <c r="J29842" t="s">
        <v>19</v>
      </c>
    </row>
    <row r="29843" spans="1:10" x14ac:dyDescent="0.25">
      <c r="A29843">
        <v>101.2377279</v>
      </c>
      <c r="B29843">
        <v>112.1950202</v>
      </c>
      <c r="C29843">
        <v>250</v>
      </c>
      <c r="D29843">
        <v>605.02980000000002</v>
      </c>
      <c r="E29843" s="6">
        <v>629.78853430000004</v>
      </c>
      <c r="F29843">
        <v>3.1582116870000001</v>
      </c>
      <c r="G29843">
        <v>325.6214678</v>
      </c>
      <c r="H29843">
        <v>79.931752110000005</v>
      </c>
      <c r="I29843">
        <v>43077.269444444442</v>
      </c>
      <c r="J29843" t="s">
        <v>19</v>
      </c>
    </row>
    <row r="29844" spans="1:10" x14ac:dyDescent="0.25">
      <c r="A29844">
        <v>101.2527309</v>
      </c>
      <c r="B29844">
        <v>110.72020000000001</v>
      </c>
      <c r="C29844">
        <v>250</v>
      </c>
      <c r="D29844">
        <v>587.83749999999998</v>
      </c>
      <c r="E29844" s="6">
        <v>629.78464029999998</v>
      </c>
      <c r="F29844">
        <v>2.379653604</v>
      </c>
      <c r="G29844">
        <v>325.6222659</v>
      </c>
      <c r="H29844">
        <v>79.93183836</v>
      </c>
      <c r="I29844">
        <v>43077.269444444442</v>
      </c>
      <c r="J29844" t="s">
        <v>19</v>
      </c>
    </row>
    <row r="29845" spans="1:10" x14ac:dyDescent="0.25">
      <c r="A29845">
        <v>101.26786370000001</v>
      </c>
      <c r="B29845">
        <v>111.50691809999999</v>
      </c>
      <c r="C29845">
        <v>250</v>
      </c>
      <c r="D29845">
        <v>598.04300000000001</v>
      </c>
      <c r="E29845" s="6">
        <v>629.78071260000002</v>
      </c>
      <c r="F29845">
        <v>1.594360014</v>
      </c>
      <c r="G29845">
        <v>325.62307099999998</v>
      </c>
      <c r="H29845">
        <v>79.93192535</v>
      </c>
      <c r="I29845">
        <v>43077.269444444442</v>
      </c>
      <c r="J29845" t="s">
        <v>19</v>
      </c>
    </row>
    <row r="29846" spans="1:10" x14ac:dyDescent="0.25">
      <c r="A29846">
        <v>101.2835844</v>
      </c>
      <c r="B29846">
        <v>112.3242</v>
      </c>
      <c r="C29846">
        <v>250</v>
      </c>
      <c r="D29846">
        <v>592.41149350000001</v>
      </c>
      <c r="E29846" s="6">
        <v>629.77663240000004</v>
      </c>
      <c r="F29846">
        <v>0.77855798899999995</v>
      </c>
      <c r="G29846">
        <v>325.62390729999998</v>
      </c>
      <c r="H29846">
        <v>79.932015730000003</v>
      </c>
      <c r="I29846">
        <v>43077.269444444442</v>
      </c>
      <c r="J29846" t="s">
        <v>19</v>
      </c>
    </row>
    <row r="29847" spans="1:10" x14ac:dyDescent="0.25">
      <c r="A29847">
        <v>101.2985874</v>
      </c>
      <c r="B29847">
        <v>111.6257791</v>
      </c>
      <c r="C29847">
        <v>250</v>
      </c>
      <c r="D29847">
        <v>587.0370838</v>
      </c>
      <c r="E29847" s="6">
        <v>629.77273839999998</v>
      </c>
      <c r="F29847">
        <v>0</v>
      </c>
      <c r="G29847">
        <v>325.62470539999998</v>
      </c>
      <c r="H29847">
        <v>79.932101979999999</v>
      </c>
      <c r="I29847">
        <v>43077.269444444442</v>
      </c>
      <c r="J29847" t="s">
        <v>19</v>
      </c>
    </row>
    <row r="29848" spans="1:10" x14ac:dyDescent="0.25">
      <c r="A29848">
        <v>101.344566</v>
      </c>
      <c r="B29848">
        <v>109.48537640000001</v>
      </c>
      <c r="C29848">
        <v>250</v>
      </c>
      <c r="D29848">
        <v>570.56650000000002</v>
      </c>
      <c r="E29848" s="6">
        <v>629.76080479999996</v>
      </c>
      <c r="F29848">
        <v>6.3310029999999999</v>
      </c>
      <c r="G29848">
        <v>325.6271514</v>
      </c>
      <c r="H29848">
        <v>79.932366310000006</v>
      </c>
      <c r="I29848">
        <v>43077.269444444442</v>
      </c>
      <c r="J29848" t="s">
        <v>19</v>
      </c>
    </row>
    <row r="29849" spans="1:10" x14ac:dyDescent="0.25">
      <c r="A29849">
        <v>101.35957670000001</v>
      </c>
      <c r="B29849">
        <v>108.78660000000001</v>
      </c>
      <c r="C29849">
        <v>250</v>
      </c>
      <c r="D29849">
        <v>603.06709999999998</v>
      </c>
      <c r="E29849" s="6">
        <v>629.75690889999998</v>
      </c>
      <c r="F29849">
        <v>4.2586166670000001</v>
      </c>
      <c r="G29849">
        <v>325.62794989999998</v>
      </c>
      <c r="H29849">
        <v>79.932452600000005</v>
      </c>
      <c r="I29849">
        <v>43077.269444444442</v>
      </c>
      <c r="J29849" t="s">
        <v>19</v>
      </c>
    </row>
    <row r="29850" spans="1:10" x14ac:dyDescent="0.25">
      <c r="A29850">
        <v>101.3904225</v>
      </c>
      <c r="B29850">
        <v>112.8877538</v>
      </c>
      <c r="C29850">
        <v>250</v>
      </c>
      <c r="D29850">
        <v>594.64885690000006</v>
      </c>
      <c r="E29850" s="6">
        <v>629.74890300000004</v>
      </c>
      <c r="F29850">
        <v>0</v>
      </c>
      <c r="G29850">
        <v>325.62959080000002</v>
      </c>
      <c r="H29850">
        <v>79.932629930000004</v>
      </c>
      <c r="I29850">
        <v>43077.269444444442</v>
      </c>
      <c r="J29850" t="s">
        <v>19</v>
      </c>
    </row>
    <row r="29851" spans="1:10" x14ac:dyDescent="0.25">
      <c r="A29851">
        <v>101.4054331</v>
      </c>
      <c r="B29851">
        <v>114.88351350000001</v>
      </c>
      <c r="C29851">
        <v>250</v>
      </c>
      <c r="D29851">
        <v>590.55225619999999</v>
      </c>
      <c r="E29851" s="6">
        <v>629.74500699999999</v>
      </c>
      <c r="F29851">
        <v>6.2228289999999999</v>
      </c>
      <c r="G29851">
        <v>325.63038940000001</v>
      </c>
      <c r="H29851">
        <v>79.932716229999997</v>
      </c>
      <c r="I29851">
        <v>43077.269444444442</v>
      </c>
      <c r="J29851" t="s">
        <v>19</v>
      </c>
    </row>
    <row r="29852" spans="1:10" x14ac:dyDescent="0.25">
      <c r="A29852">
        <v>101.4205583</v>
      </c>
      <c r="B29852">
        <v>116.89449999999999</v>
      </c>
      <c r="C29852">
        <v>250</v>
      </c>
      <c r="D29852">
        <v>586.42439999999999</v>
      </c>
      <c r="E29852" s="6">
        <v>629.74108130000002</v>
      </c>
      <c r="F29852">
        <v>4.9881110560000002</v>
      </c>
      <c r="G29852">
        <v>325.63119399999999</v>
      </c>
      <c r="H29852">
        <v>79.932803179999993</v>
      </c>
      <c r="I29852">
        <v>43077.269444444442</v>
      </c>
      <c r="J29852" t="s">
        <v>19</v>
      </c>
    </row>
    <row r="29853" spans="1:10" x14ac:dyDescent="0.25">
      <c r="A29853">
        <v>101.436279</v>
      </c>
      <c r="B29853">
        <v>107.2046</v>
      </c>
      <c r="C29853">
        <v>250</v>
      </c>
      <c r="D29853">
        <v>592.60886889999995</v>
      </c>
      <c r="E29853" s="6">
        <v>629.73700110000004</v>
      </c>
      <c r="F29853">
        <v>3.7047772170000002</v>
      </c>
      <c r="G29853">
        <v>325.6320303</v>
      </c>
      <c r="H29853">
        <v>79.932893559999997</v>
      </c>
      <c r="I29853">
        <v>43077.269444444442</v>
      </c>
      <c r="J29853" t="s">
        <v>19</v>
      </c>
    </row>
    <row r="29854" spans="1:10" x14ac:dyDescent="0.25">
      <c r="A29854">
        <v>101.4512896</v>
      </c>
      <c r="B29854">
        <v>109.85724449999999</v>
      </c>
      <c r="C29854">
        <v>250</v>
      </c>
      <c r="D29854">
        <v>598.51400000000001</v>
      </c>
      <c r="E29854" s="6">
        <v>629.73310519999995</v>
      </c>
      <c r="F29854">
        <v>2.4794085400000001</v>
      </c>
      <c r="G29854">
        <v>325.63282880000003</v>
      </c>
      <c r="H29854">
        <v>79.932979849999995</v>
      </c>
      <c r="I29854">
        <v>43077.269444444442</v>
      </c>
      <c r="J29854" t="s">
        <v>19</v>
      </c>
    </row>
    <row r="29855" spans="1:10" x14ac:dyDescent="0.25">
      <c r="A29855">
        <v>101.4665293</v>
      </c>
      <c r="B29855">
        <v>112.55036699999999</v>
      </c>
      <c r="C29855">
        <v>250</v>
      </c>
      <c r="D29855">
        <v>587.44489999999996</v>
      </c>
      <c r="E29855" s="6">
        <v>629.72914979999996</v>
      </c>
      <c r="F29855">
        <v>1.2353413280000001</v>
      </c>
      <c r="G29855">
        <v>325.63363959999998</v>
      </c>
      <c r="H29855">
        <v>79.933067469999997</v>
      </c>
      <c r="I29855">
        <v>43077.269444444442</v>
      </c>
      <c r="J29855" t="s">
        <v>19</v>
      </c>
    </row>
    <row r="29856" spans="1:10" x14ac:dyDescent="0.25">
      <c r="A29856">
        <v>101.48166209999999</v>
      </c>
      <c r="B29856">
        <v>115.2246</v>
      </c>
      <c r="C29856">
        <v>250</v>
      </c>
      <c r="D29856">
        <v>600.55510000000004</v>
      </c>
      <c r="E29856" s="6">
        <v>629.7252221</v>
      </c>
      <c r="F29856">
        <v>0</v>
      </c>
      <c r="G29856">
        <v>325.63444459999999</v>
      </c>
      <c r="H29856">
        <v>79.933154459999997</v>
      </c>
      <c r="I29856">
        <v>43077.269444444442</v>
      </c>
      <c r="J29856" t="s">
        <v>19</v>
      </c>
    </row>
    <row r="29857" spans="1:10" x14ac:dyDescent="0.25">
      <c r="A29857">
        <v>101.5123858</v>
      </c>
      <c r="B29857">
        <v>112.7111086</v>
      </c>
      <c r="C29857">
        <v>250</v>
      </c>
      <c r="D29857">
        <v>587.13080000000002</v>
      </c>
      <c r="E29857" s="6">
        <v>629.71724789999996</v>
      </c>
      <c r="F29857">
        <v>4.3829573079999999</v>
      </c>
      <c r="G29857">
        <v>325.636079</v>
      </c>
      <c r="H29857">
        <v>79.933331089999996</v>
      </c>
      <c r="I29857">
        <v>43077.269444444442</v>
      </c>
      <c r="J29857" t="s">
        <v>19</v>
      </c>
    </row>
    <row r="29858" spans="1:10" x14ac:dyDescent="0.25">
      <c r="A29858">
        <v>101.52751859999999</v>
      </c>
      <c r="B29858">
        <v>111.4731015</v>
      </c>
      <c r="C29858">
        <v>250</v>
      </c>
      <c r="D29858">
        <v>592.06879460000005</v>
      </c>
      <c r="E29858" s="6">
        <v>629.7133202</v>
      </c>
      <c r="F29858">
        <v>6.54176</v>
      </c>
      <c r="G29858">
        <v>325.63688400000001</v>
      </c>
      <c r="H29858">
        <v>79.933418090000004</v>
      </c>
      <c r="I29858">
        <v>43077.270138888889</v>
      </c>
      <c r="J29858" t="s">
        <v>19</v>
      </c>
    </row>
    <row r="29859" spans="1:10" x14ac:dyDescent="0.25">
      <c r="A29859">
        <v>101.5732529</v>
      </c>
      <c r="B29859">
        <v>107.73159699999999</v>
      </c>
      <c r="C29859">
        <v>250</v>
      </c>
      <c r="D29859">
        <v>606.99239999999998</v>
      </c>
      <c r="E29859" s="6">
        <v>629.70145009999999</v>
      </c>
      <c r="F29859">
        <v>3.2752425710000002</v>
      </c>
      <c r="G29859">
        <v>325.63931700000001</v>
      </c>
      <c r="H29859">
        <v>79.933681010000001</v>
      </c>
      <c r="I29859">
        <v>43077.270138888889</v>
      </c>
      <c r="J29859" t="s">
        <v>19</v>
      </c>
    </row>
    <row r="29860" spans="1:10" x14ac:dyDescent="0.25">
      <c r="A29860">
        <v>101.5890958</v>
      </c>
      <c r="B29860">
        <v>106.4355</v>
      </c>
      <c r="C29860">
        <v>250</v>
      </c>
      <c r="D29860">
        <v>595.13829999999996</v>
      </c>
      <c r="E29860" s="6">
        <v>629.69733810000002</v>
      </c>
      <c r="F29860">
        <v>2.1436861390000002</v>
      </c>
      <c r="G29860">
        <v>325.64015979999999</v>
      </c>
      <c r="H29860">
        <v>79.933772090000005</v>
      </c>
      <c r="I29860">
        <v>43077.270138888889</v>
      </c>
      <c r="J29860" t="s">
        <v>19</v>
      </c>
    </row>
    <row r="29861" spans="1:10" x14ac:dyDescent="0.25">
      <c r="A29861">
        <v>101.6042209</v>
      </c>
      <c r="B29861">
        <v>111.8834269</v>
      </c>
      <c r="C29861">
        <v>250</v>
      </c>
      <c r="D29861">
        <v>583.20569999999998</v>
      </c>
      <c r="E29861" s="6">
        <v>629.69341240000006</v>
      </c>
      <c r="F29861">
        <v>1.0633903760000001</v>
      </c>
      <c r="G29861">
        <v>325.64096439999997</v>
      </c>
      <c r="H29861">
        <v>79.933859040000002</v>
      </c>
      <c r="I29861">
        <v>43077.270138888889</v>
      </c>
      <c r="J29861" t="s">
        <v>19</v>
      </c>
    </row>
    <row r="29862" spans="1:10" x14ac:dyDescent="0.25">
      <c r="A29862">
        <v>101.6191094</v>
      </c>
      <c r="B29862">
        <v>117.2461</v>
      </c>
      <c r="C29862">
        <v>250</v>
      </c>
      <c r="D29862">
        <v>596.86540000000002</v>
      </c>
      <c r="E29862" s="6">
        <v>629.68954819999999</v>
      </c>
      <c r="F29862">
        <v>0</v>
      </c>
      <c r="G29862">
        <v>325.64175649999999</v>
      </c>
      <c r="H29862">
        <v>79.933944640000007</v>
      </c>
      <c r="I29862">
        <v>43077.270138888889</v>
      </c>
      <c r="J29862" t="s">
        <v>19</v>
      </c>
    </row>
    <row r="29863" spans="1:10" x14ac:dyDescent="0.25">
      <c r="A29863">
        <v>101.6349522</v>
      </c>
      <c r="B29863">
        <v>108.65479999999999</v>
      </c>
      <c r="C29863">
        <v>250</v>
      </c>
      <c r="D29863">
        <v>593.29809780000005</v>
      </c>
      <c r="E29863" s="6">
        <v>629.68543620000003</v>
      </c>
      <c r="F29863">
        <v>6.3316749999999997</v>
      </c>
      <c r="G29863">
        <v>325.64259929999997</v>
      </c>
      <c r="H29863">
        <v>79.934035719999997</v>
      </c>
      <c r="I29863">
        <v>43077.270138888889</v>
      </c>
      <c r="J29863" t="s">
        <v>19</v>
      </c>
    </row>
    <row r="29864" spans="1:10" x14ac:dyDescent="0.25">
      <c r="A29864">
        <v>101.64995519999999</v>
      </c>
      <c r="B29864">
        <v>109.7343795</v>
      </c>
      <c r="C29864">
        <v>250</v>
      </c>
      <c r="D29864">
        <v>589.91990529999998</v>
      </c>
      <c r="E29864" s="6">
        <v>629.68154230000005</v>
      </c>
      <c r="F29864">
        <v>0</v>
      </c>
      <c r="G29864">
        <v>325.64339740000003</v>
      </c>
      <c r="H29864">
        <v>79.934121970000007</v>
      </c>
      <c r="I29864">
        <v>43077.270138888889</v>
      </c>
      <c r="J29864" t="s">
        <v>19</v>
      </c>
    </row>
    <row r="29865" spans="1:10" x14ac:dyDescent="0.25">
      <c r="A29865">
        <v>101.6649659</v>
      </c>
      <c r="B29865">
        <v>110.81450820000001</v>
      </c>
      <c r="C29865">
        <v>250</v>
      </c>
      <c r="D29865">
        <v>586.53999429999999</v>
      </c>
      <c r="E29865" s="6">
        <v>629.67764629999999</v>
      </c>
      <c r="F29865">
        <v>6.5403719999999996</v>
      </c>
      <c r="G29865">
        <v>325.6441959</v>
      </c>
      <c r="H29865">
        <v>79.934208260000005</v>
      </c>
      <c r="I29865">
        <v>43077.270138888889</v>
      </c>
      <c r="J29865" t="s">
        <v>19</v>
      </c>
    </row>
    <row r="29866" spans="1:10" x14ac:dyDescent="0.25">
      <c r="A29866">
        <v>101.69581169999999</v>
      </c>
      <c r="B29866">
        <v>113.0341014</v>
      </c>
      <c r="C29866">
        <v>250</v>
      </c>
      <c r="D29866">
        <v>579.59450000000004</v>
      </c>
      <c r="E29866" s="6">
        <v>629.66964040000005</v>
      </c>
      <c r="F29866">
        <v>2.1409210430000001</v>
      </c>
      <c r="G29866">
        <v>325.64583690000001</v>
      </c>
      <c r="H29866">
        <v>79.934385590000005</v>
      </c>
      <c r="I29866">
        <v>43077.270138888889</v>
      </c>
      <c r="J29866" t="s">
        <v>19</v>
      </c>
    </row>
    <row r="29867" spans="1:10" x14ac:dyDescent="0.25">
      <c r="A29867">
        <v>101.7108223</v>
      </c>
      <c r="B29867">
        <v>114.11423019999999</v>
      </c>
      <c r="C29867">
        <v>250</v>
      </c>
      <c r="D29867">
        <v>597.49329999999998</v>
      </c>
      <c r="E29867" s="6">
        <v>629.66574449999996</v>
      </c>
      <c r="F29867">
        <v>0</v>
      </c>
      <c r="G29867">
        <v>325.64663539999998</v>
      </c>
      <c r="H29867">
        <v>79.934471889999998</v>
      </c>
      <c r="I29867">
        <v>43077.270138888889</v>
      </c>
      <c r="J29867" t="s">
        <v>19</v>
      </c>
    </row>
    <row r="29868" spans="1:10" x14ac:dyDescent="0.25">
      <c r="A29868">
        <v>101.7259475</v>
      </c>
      <c r="B29868">
        <v>115.2026</v>
      </c>
      <c r="C29868">
        <v>250</v>
      </c>
      <c r="D29868">
        <v>595.83698240000001</v>
      </c>
      <c r="E29868" s="6">
        <v>629.66181879999999</v>
      </c>
      <c r="F29868">
        <v>6.3303320000000003</v>
      </c>
      <c r="G29868">
        <v>325.64744000000002</v>
      </c>
      <c r="H29868">
        <v>79.934558839999994</v>
      </c>
      <c r="I29868">
        <v>43077.270138888889</v>
      </c>
      <c r="J29868" t="s">
        <v>19</v>
      </c>
    </row>
    <row r="29869" spans="1:10" x14ac:dyDescent="0.25">
      <c r="A29869">
        <v>101.8176605</v>
      </c>
      <c r="B29869">
        <v>108.3472</v>
      </c>
      <c r="C29869">
        <v>250</v>
      </c>
      <c r="D29869">
        <v>585.79372750000005</v>
      </c>
      <c r="E29869" s="6">
        <v>629.638015</v>
      </c>
      <c r="F29869">
        <v>2.1101106669999998</v>
      </c>
      <c r="G29869">
        <v>325.65231899999998</v>
      </c>
      <c r="H29869">
        <v>79.935086089999999</v>
      </c>
      <c r="I29869">
        <v>43077.270138888889</v>
      </c>
      <c r="J29869" t="s">
        <v>19</v>
      </c>
    </row>
    <row r="29870" spans="1:10" x14ac:dyDescent="0.25">
      <c r="A29870">
        <v>101.8485139</v>
      </c>
      <c r="B29870">
        <v>114.3018</v>
      </c>
      <c r="C29870">
        <v>250</v>
      </c>
      <c r="D29870">
        <v>582.41504020000002</v>
      </c>
      <c r="E29870" s="6">
        <v>629.63000709999994</v>
      </c>
      <c r="F29870">
        <v>0.69037092099999997</v>
      </c>
      <c r="G29870">
        <v>325.65396029999999</v>
      </c>
      <c r="H29870">
        <v>79.935263469999995</v>
      </c>
      <c r="I29870">
        <v>43077.270138888889</v>
      </c>
      <c r="J29870" t="s">
        <v>19</v>
      </c>
    </row>
    <row r="29871" spans="1:10" x14ac:dyDescent="0.25">
      <c r="A29871">
        <v>101.86351689999999</v>
      </c>
      <c r="B29871">
        <v>110.19289999999999</v>
      </c>
      <c r="C29871">
        <v>250</v>
      </c>
      <c r="D29871">
        <v>580.77210000000002</v>
      </c>
      <c r="E29871" s="6">
        <v>629.62611319999996</v>
      </c>
      <c r="F29871">
        <v>0</v>
      </c>
      <c r="G29871">
        <v>325.65475839999999</v>
      </c>
      <c r="H29871">
        <v>79.935349720000005</v>
      </c>
      <c r="I29871">
        <v>43077.270138888889</v>
      </c>
      <c r="J29871" t="s">
        <v>19</v>
      </c>
    </row>
    <row r="29872" spans="1:10" x14ac:dyDescent="0.25">
      <c r="A29872">
        <v>101.87864209999999</v>
      </c>
      <c r="B29872">
        <v>110.7238543</v>
      </c>
      <c r="C29872">
        <v>250</v>
      </c>
      <c r="D29872">
        <v>603.6952</v>
      </c>
      <c r="E29872" s="6">
        <v>629.6221875</v>
      </c>
      <c r="F29872">
        <v>6.2162309999999996</v>
      </c>
      <c r="G29872">
        <v>325.65556309999999</v>
      </c>
      <c r="H29872">
        <v>79.935436670000001</v>
      </c>
      <c r="I29872">
        <v>43077.270138888889</v>
      </c>
      <c r="J29872" t="s">
        <v>19</v>
      </c>
    </row>
    <row r="29873" spans="1:10" x14ac:dyDescent="0.25">
      <c r="A29873">
        <v>101.8943704</v>
      </c>
      <c r="B29873">
        <v>111.2759825</v>
      </c>
      <c r="C29873">
        <v>250</v>
      </c>
      <c r="D29873">
        <v>590.899</v>
      </c>
      <c r="E29873" s="6">
        <v>629.61810530000002</v>
      </c>
      <c r="F29873">
        <v>3.034756416</v>
      </c>
      <c r="G29873">
        <v>325.65639979999997</v>
      </c>
      <c r="H29873">
        <v>79.935527089999994</v>
      </c>
      <c r="I29873">
        <v>43077.270138888889</v>
      </c>
      <c r="J29873" t="s">
        <v>19</v>
      </c>
    </row>
    <row r="29874" spans="1:10" x14ac:dyDescent="0.25">
      <c r="A29874">
        <v>101.90937340000001</v>
      </c>
      <c r="B29874">
        <v>111.8026486</v>
      </c>
      <c r="C29874">
        <v>250</v>
      </c>
      <c r="D29874">
        <v>597.8529254</v>
      </c>
      <c r="E29874" s="6">
        <v>629.61421129999997</v>
      </c>
      <c r="F29874">
        <v>0</v>
      </c>
      <c r="G29874">
        <v>325.65719790000003</v>
      </c>
      <c r="H29874">
        <v>79.935613340000003</v>
      </c>
      <c r="I29874">
        <v>43077.270138888889</v>
      </c>
      <c r="J29874" t="s">
        <v>19</v>
      </c>
    </row>
    <row r="29875" spans="1:10" x14ac:dyDescent="0.25">
      <c r="A29875">
        <v>101.92485739999999</v>
      </c>
      <c r="B29875">
        <v>112.3462</v>
      </c>
      <c r="C29875">
        <v>250</v>
      </c>
      <c r="D29875">
        <v>605.02980000000002</v>
      </c>
      <c r="E29875" s="6">
        <v>629.61019250000004</v>
      </c>
      <c r="F29875">
        <v>3.268258425</v>
      </c>
      <c r="G29875">
        <v>325.65802159999998</v>
      </c>
      <c r="H29875">
        <v>79.935702359999993</v>
      </c>
      <c r="I29875">
        <v>43077.270138888889</v>
      </c>
      <c r="J29875" t="s">
        <v>19</v>
      </c>
    </row>
    <row r="29876" spans="1:10" x14ac:dyDescent="0.25">
      <c r="A29876">
        <v>101.939868</v>
      </c>
      <c r="B29876">
        <v>104.9414</v>
      </c>
      <c r="C29876">
        <v>250</v>
      </c>
      <c r="D29876">
        <v>592.12587610000003</v>
      </c>
      <c r="E29876" s="6">
        <v>629.60629649999998</v>
      </c>
      <c r="F29876">
        <v>6.4366000000000003</v>
      </c>
      <c r="G29876">
        <v>325.65882019999998</v>
      </c>
      <c r="H29876">
        <v>79.935788650000006</v>
      </c>
      <c r="I29876">
        <v>43077.270138888889</v>
      </c>
      <c r="J29876" t="s">
        <v>19</v>
      </c>
    </row>
    <row r="29877" spans="1:10" x14ac:dyDescent="0.25">
      <c r="A29877">
        <v>101.9549932</v>
      </c>
      <c r="B29877">
        <v>111.7529</v>
      </c>
      <c r="C29877">
        <v>250</v>
      </c>
      <c r="D29877">
        <v>579.12350000000004</v>
      </c>
      <c r="E29877" s="6">
        <v>629.60237089999998</v>
      </c>
      <c r="F29877">
        <v>5.1654501259999996</v>
      </c>
      <c r="G29877">
        <v>325.65962480000002</v>
      </c>
      <c r="H29877">
        <v>79.935875609999997</v>
      </c>
      <c r="I29877">
        <v>43077.270138888889</v>
      </c>
      <c r="J29877" t="s">
        <v>19</v>
      </c>
    </row>
    <row r="29878" spans="1:10" x14ac:dyDescent="0.25">
      <c r="A29878">
        <v>101.97071390000001</v>
      </c>
      <c r="B29878">
        <v>109.2363388</v>
      </c>
      <c r="C29878">
        <v>250</v>
      </c>
      <c r="D29878">
        <v>598.8279</v>
      </c>
      <c r="E29878" s="6">
        <v>629.59829060000004</v>
      </c>
      <c r="F29878">
        <v>3.8442498839999999</v>
      </c>
      <c r="G29878">
        <v>325.66046110000002</v>
      </c>
      <c r="H29878">
        <v>79.935965980000006</v>
      </c>
      <c r="I29878">
        <v>43077.270138888889</v>
      </c>
      <c r="J29878" t="s">
        <v>19</v>
      </c>
    </row>
    <row r="29879" spans="1:10" x14ac:dyDescent="0.25">
      <c r="A29879">
        <v>101.9856024</v>
      </c>
      <c r="B29879">
        <v>106.85299999999999</v>
      </c>
      <c r="C29879">
        <v>250</v>
      </c>
      <c r="D29879">
        <v>595.67912200000001</v>
      </c>
      <c r="E29879" s="6">
        <v>629.59442639999997</v>
      </c>
      <c r="F29879">
        <v>2.5929917410000001</v>
      </c>
      <c r="G29879">
        <v>325.66125310000001</v>
      </c>
      <c r="H29879">
        <v>79.936051579999997</v>
      </c>
      <c r="I29879">
        <v>43077.270833333336</v>
      </c>
      <c r="J29879" t="s">
        <v>19</v>
      </c>
    </row>
    <row r="29880" spans="1:10" x14ac:dyDescent="0.25">
      <c r="A29880">
        <v>102.00132309999999</v>
      </c>
      <c r="B29880">
        <v>118.2788</v>
      </c>
      <c r="C29880">
        <v>250</v>
      </c>
      <c r="D29880">
        <v>592.35433550000005</v>
      </c>
      <c r="E29880" s="6">
        <v>629.59034610000003</v>
      </c>
      <c r="F29880">
        <v>1.271791498</v>
      </c>
      <c r="G29880">
        <v>325.66208940000001</v>
      </c>
      <c r="H29880">
        <v>79.936141950000007</v>
      </c>
      <c r="I29880">
        <v>43077.270833333336</v>
      </c>
      <c r="J29880" t="s">
        <v>19</v>
      </c>
    </row>
    <row r="29881" spans="1:10" x14ac:dyDescent="0.25">
      <c r="A29881">
        <v>102.0164559</v>
      </c>
      <c r="B29881">
        <v>120.95950000000001</v>
      </c>
      <c r="C29881">
        <v>250</v>
      </c>
      <c r="D29881">
        <v>589.15388559999997</v>
      </c>
      <c r="E29881" s="6">
        <v>629.58641850000004</v>
      </c>
      <c r="F29881">
        <v>0</v>
      </c>
      <c r="G29881">
        <v>325.66289449999999</v>
      </c>
      <c r="H29881">
        <v>79.93622895</v>
      </c>
      <c r="I29881">
        <v>43077.270833333336</v>
      </c>
      <c r="J29881" t="s">
        <v>19</v>
      </c>
    </row>
    <row r="29882" spans="1:10" x14ac:dyDescent="0.25">
      <c r="A29882">
        <v>102.0471795</v>
      </c>
      <c r="B29882">
        <v>111.0938</v>
      </c>
      <c r="C29882">
        <v>250</v>
      </c>
      <c r="D29882">
        <v>582.65610000000004</v>
      </c>
      <c r="E29882" s="6">
        <v>629.5784443</v>
      </c>
      <c r="F29882">
        <v>4.2435490949999997</v>
      </c>
      <c r="G29882">
        <v>325.66452889999999</v>
      </c>
      <c r="H29882">
        <v>79.936405579999999</v>
      </c>
      <c r="I29882">
        <v>43077.270833333336</v>
      </c>
      <c r="J29882" t="s">
        <v>19</v>
      </c>
    </row>
    <row r="29883" spans="1:10" x14ac:dyDescent="0.25">
      <c r="A29883">
        <v>102.0623123</v>
      </c>
      <c r="B29883">
        <v>113.9941</v>
      </c>
      <c r="C29883">
        <v>250</v>
      </c>
      <c r="D29883">
        <v>586.98247690000005</v>
      </c>
      <c r="E29883" s="6">
        <v>629.57451660000004</v>
      </c>
      <c r="F29883">
        <v>6.3336870000000003</v>
      </c>
      <c r="G29883">
        <v>325.66533390000001</v>
      </c>
      <c r="H29883">
        <v>79.936492580000007</v>
      </c>
      <c r="I29883">
        <v>43077.270833333336</v>
      </c>
      <c r="J29883" t="s">
        <v>19</v>
      </c>
    </row>
    <row r="29884" spans="1:10" x14ac:dyDescent="0.25">
      <c r="A29884">
        <v>102.0772008</v>
      </c>
      <c r="B29884">
        <v>110.85209999999999</v>
      </c>
      <c r="C29884">
        <v>250</v>
      </c>
      <c r="D29884">
        <v>591.23900289999995</v>
      </c>
      <c r="E29884" s="6">
        <v>629.57065239999997</v>
      </c>
      <c r="F29884">
        <v>5.5590090920000002</v>
      </c>
      <c r="G29884">
        <v>325.66612600000002</v>
      </c>
      <c r="H29884">
        <v>79.936578170000004</v>
      </c>
      <c r="I29884">
        <v>43077.270833333336</v>
      </c>
      <c r="J29884" t="s">
        <v>19</v>
      </c>
    </row>
    <row r="29885" spans="1:10" x14ac:dyDescent="0.25">
      <c r="A29885">
        <v>102.093036</v>
      </c>
      <c r="B29885">
        <v>113.1890621</v>
      </c>
      <c r="C29885">
        <v>250</v>
      </c>
      <c r="D29885">
        <v>595.76620000000003</v>
      </c>
      <c r="E29885" s="6">
        <v>629.5665424</v>
      </c>
      <c r="F29885">
        <v>4.7350696809999997</v>
      </c>
      <c r="G29885">
        <v>325.66696839999997</v>
      </c>
      <c r="H29885">
        <v>79.936669199999997</v>
      </c>
      <c r="I29885">
        <v>43077.270833333336</v>
      </c>
      <c r="J29885" t="s">
        <v>19</v>
      </c>
    </row>
    <row r="29886" spans="1:10" x14ac:dyDescent="0.25">
      <c r="A29886">
        <v>102.1230573</v>
      </c>
      <c r="B29886">
        <v>117.61960000000001</v>
      </c>
      <c r="C29886">
        <v>250</v>
      </c>
      <c r="D29886">
        <v>584.83601329999999</v>
      </c>
      <c r="E29886" s="6">
        <v>629.55875049999997</v>
      </c>
      <c r="F29886">
        <v>3.1730011760000001</v>
      </c>
      <c r="G29886">
        <v>325.66856539999998</v>
      </c>
      <c r="H29886">
        <v>79.936841790000003</v>
      </c>
      <c r="I29886">
        <v>43077.270833333336</v>
      </c>
      <c r="J29886" t="s">
        <v>19</v>
      </c>
    </row>
    <row r="29887" spans="1:10" x14ac:dyDescent="0.25">
      <c r="A29887">
        <v>102.13961020000001</v>
      </c>
      <c r="B29887">
        <v>112.8559566</v>
      </c>
      <c r="C29887">
        <v>250</v>
      </c>
      <c r="D29887">
        <v>578.80939999999998</v>
      </c>
      <c r="E29887" s="6">
        <v>629.55445420000001</v>
      </c>
      <c r="F29887">
        <v>2.3117182779999998</v>
      </c>
      <c r="G29887">
        <v>325.66944599999999</v>
      </c>
      <c r="H29887">
        <v>79.936936959999997</v>
      </c>
      <c r="I29887">
        <v>43077.270833333336</v>
      </c>
      <c r="J29887" t="s">
        <v>19</v>
      </c>
    </row>
    <row r="29888" spans="1:10" x14ac:dyDescent="0.25">
      <c r="A29888">
        <v>102.15390309999999</v>
      </c>
      <c r="B29888">
        <v>108.7427</v>
      </c>
      <c r="C29888">
        <v>250</v>
      </c>
      <c r="D29888">
        <v>590.79434630000003</v>
      </c>
      <c r="E29888" s="6">
        <v>629.55074460000003</v>
      </c>
      <c r="F29888">
        <v>1.5680275130000001</v>
      </c>
      <c r="G29888">
        <v>325.67020639999998</v>
      </c>
      <c r="H29888">
        <v>79.937019120000002</v>
      </c>
      <c r="I29888">
        <v>43077.270833333336</v>
      </c>
      <c r="J29888" t="s">
        <v>19</v>
      </c>
    </row>
    <row r="29889" spans="1:10" x14ac:dyDescent="0.25">
      <c r="A29889">
        <v>102.1689138</v>
      </c>
      <c r="B29889">
        <v>109.706322</v>
      </c>
      <c r="C29889">
        <v>250</v>
      </c>
      <c r="D29889">
        <v>603.38109999999995</v>
      </c>
      <c r="E29889" s="6">
        <v>629.54684859999998</v>
      </c>
      <c r="F29889">
        <v>0.78699335500000001</v>
      </c>
      <c r="G29889">
        <v>325.67100490000001</v>
      </c>
      <c r="H29889">
        <v>79.937105419999995</v>
      </c>
      <c r="I29889">
        <v>43077.270833333336</v>
      </c>
      <c r="J29889" t="s">
        <v>19</v>
      </c>
    </row>
    <row r="29890" spans="1:10" x14ac:dyDescent="0.25">
      <c r="A29890">
        <v>102.1840389</v>
      </c>
      <c r="B29890">
        <v>110.6772964</v>
      </c>
      <c r="C29890">
        <v>250</v>
      </c>
      <c r="D29890">
        <v>595.75934930000005</v>
      </c>
      <c r="E29890" s="6">
        <v>629.54292290000001</v>
      </c>
      <c r="F29890">
        <v>0</v>
      </c>
      <c r="G29890">
        <v>325.67180949999999</v>
      </c>
      <c r="H29890">
        <v>79.937192370000005</v>
      </c>
      <c r="I29890">
        <v>43077.270833333336</v>
      </c>
      <c r="J29890" t="s">
        <v>19</v>
      </c>
    </row>
    <row r="29891" spans="1:10" x14ac:dyDescent="0.25">
      <c r="A29891">
        <v>102.19975959999999</v>
      </c>
      <c r="B29891">
        <v>111.6865019</v>
      </c>
      <c r="C29891">
        <v>250</v>
      </c>
      <c r="D29891">
        <v>587.83749999999998</v>
      </c>
      <c r="E29891" s="6">
        <v>629.53884270000003</v>
      </c>
      <c r="F29891">
        <v>3.6507928500000002</v>
      </c>
      <c r="G29891">
        <v>325.6726458</v>
      </c>
      <c r="H29891">
        <v>79.937282749999994</v>
      </c>
      <c r="I29891">
        <v>43077.270833333336</v>
      </c>
      <c r="J29891" t="s">
        <v>19</v>
      </c>
    </row>
    <row r="29892" spans="1:10" x14ac:dyDescent="0.25">
      <c r="A29892">
        <v>102.2147702</v>
      </c>
      <c r="B29892">
        <v>112.6501239</v>
      </c>
      <c r="C29892">
        <v>250</v>
      </c>
      <c r="D29892">
        <v>591.55909250000002</v>
      </c>
      <c r="E29892" s="6">
        <v>629.53494669999998</v>
      </c>
      <c r="F29892">
        <v>7.1366880000000004</v>
      </c>
      <c r="G29892">
        <v>325.67344439999999</v>
      </c>
      <c r="H29892">
        <v>79.937369039999993</v>
      </c>
      <c r="I29892">
        <v>43077.270833333336</v>
      </c>
      <c r="J29892" t="s">
        <v>19</v>
      </c>
    </row>
    <row r="29893" spans="1:10" x14ac:dyDescent="0.25">
      <c r="A29893">
        <v>102.2607412</v>
      </c>
      <c r="B29893">
        <v>115.60127799999999</v>
      </c>
      <c r="C29893">
        <v>250</v>
      </c>
      <c r="D29893">
        <v>602.95670749999999</v>
      </c>
      <c r="E29893" s="6">
        <v>629.52301520000003</v>
      </c>
      <c r="F29893">
        <v>0</v>
      </c>
      <c r="G29893">
        <v>325.67588990000002</v>
      </c>
      <c r="H29893">
        <v>79.937633329999997</v>
      </c>
      <c r="I29893">
        <v>43077.270833333336</v>
      </c>
      <c r="J29893" t="s">
        <v>19</v>
      </c>
    </row>
    <row r="29894" spans="1:10" x14ac:dyDescent="0.25">
      <c r="A29894">
        <v>102.2757519</v>
      </c>
      <c r="B29894">
        <v>116.56489999999999</v>
      </c>
      <c r="C29894">
        <v>250</v>
      </c>
      <c r="D29894">
        <v>606.67830000000004</v>
      </c>
      <c r="E29894" s="6">
        <v>629.51911919999998</v>
      </c>
      <c r="F29894">
        <v>6.4352349999999996</v>
      </c>
      <c r="G29894">
        <v>325.67668850000001</v>
      </c>
      <c r="H29894">
        <v>79.937719619999996</v>
      </c>
      <c r="I29894">
        <v>43077.270833333336</v>
      </c>
      <c r="J29894" t="s">
        <v>19</v>
      </c>
    </row>
    <row r="29895" spans="1:10" x14ac:dyDescent="0.25">
      <c r="A29895">
        <v>102.3065977</v>
      </c>
      <c r="B29895">
        <v>108.0615</v>
      </c>
      <c r="C29895">
        <v>250</v>
      </c>
      <c r="D29895">
        <v>587.91579999999999</v>
      </c>
      <c r="E29895" s="6">
        <v>629.51111330000003</v>
      </c>
      <c r="F29895">
        <v>4.2708702839999999</v>
      </c>
      <c r="G29895">
        <v>325.6783294</v>
      </c>
      <c r="H29895">
        <v>79.937896949999995</v>
      </c>
      <c r="I29895">
        <v>43077.270833333336</v>
      </c>
      <c r="J29895" t="s">
        <v>19</v>
      </c>
    </row>
    <row r="29896" spans="1:10" x14ac:dyDescent="0.25">
      <c r="A29896">
        <v>102.33673349999999</v>
      </c>
      <c r="B29896">
        <v>115.4443</v>
      </c>
      <c r="C29896">
        <v>250</v>
      </c>
      <c r="D29896">
        <v>592.59688730000005</v>
      </c>
      <c r="E29896" s="6">
        <v>629.50329169999998</v>
      </c>
      <c r="F29896">
        <v>2.1563287799999999</v>
      </c>
      <c r="G29896">
        <v>325.67993250000001</v>
      </c>
      <c r="H29896">
        <v>79.938070199999999</v>
      </c>
      <c r="I29896">
        <v>43077.270833333336</v>
      </c>
      <c r="J29896" t="s">
        <v>19</v>
      </c>
    </row>
    <row r="29897" spans="1:10" x14ac:dyDescent="0.25">
      <c r="A29897">
        <v>102.36746479999999</v>
      </c>
      <c r="B29897">
        <v>113.6075094</v>
      </c>
      <c r="C29897">
        <v>250</v>
      </c>
      <c r="D29897">
        <v>597.37048149999998</v>
      </c>
      <c r="E29897" s="6">
        <v>629.49531549999995</v>
      </c>
      <c r="F29897">
        <v>0</v>
      </c>
      <c r="G29897">
        <v>325.68156740000001</v>
      </c>
      <c r="H29897">
        <v>79.93824687</v>
      </c>
      <c r="I29897">
        <v>43077.270833333336</v>
      </c>
      <c r="J29897" t="s">
        <v>19</v>
      </c>
    </row>
    <row r="29898" spans="1:10" x14ac:dyDescent="0.25">
      <c r="A29898">
        <v>102.3830634</v>
      </c>
      <c r="B29898">
        <v>112.6751956</v>
      </c>
      <c r="C29898">
        <v>250</v>
      </c>
      <c r="D29898">
        <v>599.79345120000005</v>
      </c>
      <c r="E29898" s="6">
        <v>629.49126690000003</v>
      </c>
      <c r="F29898">
        <v>7.3202379999999998</v>
      </c>
      <c r="G29898">
        <v>325.68239720000003</v>
      </c>
      <c r="H29898">
        <v>79.938336550000002</v>
      </c>
      <c r="I29898">
        <v>43077.270833333336</v>
      </c>
      <c r="J29898" t="s">
        <v>19</v>
      </c>
    </row>
    <row r="29899" spans="1:10" x14ac:dyDescent="0.25">
      <c r="A29899">
        <v>102.39807399999999</v>
      </c>
      <c r="B29899">
        <v>111.7780204</v>
      </c>
      <c r="C29899">
        <v>250</v>
      </c>
      <c r="D29899">
        <v>602.12509999999997</v>
      </c>
      <c r="E29899" s="6">
        <v>629.48737100000005</v>
      </c>
      <c r="F29899">
        <v>3.6740286270000002</v>
      </c>
      <c r="G29899">
        <v>325.6831957</v>
      </c>
      <c r="H29899">
        <v>79.938422840000001</v>
      </c>
      <c r="I29899">
        <v>43077.270833333336</v>
      </c>
      <c r="J29899" t="s">
        <v>19</v>
      </c>
    </row>
    <row r="29900" spans="1:10" x14ac:dyDescent="0.25">
      <c r="A29900">
        <v>102.4131991</v>
      </c>
      <c r="B29900">
        <v>110.874</v>
      </c>
      <c r="C29900">
        <v>250</v>
      </c>
      <c r="D29900">
        <v>588.0729</v>
      </c>
      <c r="E29900" s="6">
        <v>629.48344529999997</v>
      </c>
      <c r="F29900">
        <v>0</v>
      </c>
      <c r="G29900">
        <v>325.68400029999998</v>
      </c>
      <c r="H29900">
        <v>79.938509800000006</v>
      </c>
      <c r="I29900">
        <v>43077.270833333336</v>
      </c>
      <c r="J29900" t="s">
        <v>19</v>
      </c>
    </row>
    <row r="29901" spans="1:10" x14ac:dyDescent="0.25">
      <c r="A29901">
        <v>102.4289198</v>
      </c>
      <c r="B29901">
        <v>114.873</v>
      </c>
      <c r="C29901">
        <v>250</v>
      </c>
      <c r="D29901">
        <v>606.05039999999997</v>
      </c>
      <c r="E29901" s="6">
        <v>629.4793651</v>
      </c>
      <c r="F29901">
        <v>1.282001296</v>
      </c>
      <c r="G29901">
        <v>325.68483670000001</v>
      </c>
      <c r="H29901">
        <v>79.938600170000001</v>
      </c>
      <c r="I29901">
        <v>43077.270833333336</v>
      </c>
      <c r="J29901" t="s">
        <v>19</v>
      </c>
    </row>
    <row r="29902" spans="1:10" x14ac:dyDescent="0.25">
      <c r="A29902">
        <v>102.44369380000001</v>
      </c>
      <c r="B29902">
        <v>111.8408</v>
      </c>
      <c r="C29902">
        <v>250</v>
      </c>
      <c r="D29902">
        <v>592.77670720000003</v>
      </c>
      <c r="E29902" s="6">
        <v>629.47553049999999</v>
      </c>
      <c r="F29902">
        <v>2.4867960579999999</v>
      </c>
      <c r="G29902">
        <v>325.68562259999999</v>
      </c>
      <c r="H29902">
        <v>79.938685109999994</v>
      </c>
      <c r="I29902">
        <v>43077.271527777775</v>
      </c>
      <c r="J29902" t="s">
        <v>19</v>
      </c>
    </row>
    <row r="29903" spans="1:10" x14ac:dyDescent="0.25">
      <c r="A29903">
        <v>102.45941449999999</v>
      </c>
      <c r="B29903">
        <v>118.916</v>
      </c>
      <c r="C29903">
        <v>250</v>
      </c>
      <c r="D29903">
        <v>578.65239999999994</v>
      </c>
      <c r="E29903" s="6">
        <v>629.47145030000001</v>
      </c>
      <c r="F29903">
        <v>3.7687973530000001</v>
      </c>
      <c r="G29903">
        <v>325.68645889999999</v>
      </c>
      <c r="H29903">
        <v>79.938775480000004</v>
      </c>
      <c r="I29903">
        <v>43077.271527777775</v>
      </c>
      <c r="J29903" t="s">
        <v>19</v>
      </c>
    </row>
    <row r="29904" spans="1:10" x14ac:dyDescent="0.25">
      <c r="A29904">
        <v>102.4744251</v>
      </c>
      <c r="B29904">
        <v>111.6431</v>
      </c>
      <c r="C29904">
        <v>250</v>
      </c>
      <c r="D29904">
        <v>586.98132669999995</v>
      </c>
      <c r="E29904" s="6">
        <v>629.46755429999996</v>
      </c>
      <c r="F29904">
        <v>4.9928938230000002</v>
      </c>
      <c r="G29904">
        <v>325.68725740000002</v>
      </c>
      <c r="H29904">
        <v>79.938861779999996</v>
      </c>
      <c r="I29904">
        <v>43077.271527777775</v>
      </c>
      <c r="J29904" t="s">
        <v>19</v>
      </c>
    </row>
    <row r="29905" spans="1:10" x14ac:dyDescent="0.25">
      <c r="A29905">
        <v>102.4895503</v>
      </c>
      <c r="B29905">
        <v>112.69858050000001</v>
      </c>
      <c r="C29905">
        <v>250</v>
      </c>
      <c r="D29905">
        <v>595.37379999999996</v>
      </c>
      <c r="E29905" s="6">
        <v>629.46362869999996</v>
      </c>
      <c r="F29905">
        <v>6.2263297040000003</v>
      </c>
      <c r="G29905">
        <v>325.68806210000002</v>
      </c>
      <c r="H29905">
        <v>79.938948730000007</v>
      </c>
      <c r="I29905">
        <v>43077.271527777775</v>
      </c>
      <c r="J29905" t="s">
        <v>19</v>
      </c>
    </row>
    <row r="29906" spans="1:10" x14ac:dyDescent="0.25">
      <c r="A29906">
        <v>102.50527099999999</v>
      </c>
      <c r="B29906">
        <v>113.7956195</v>
      </c>
      <c r="C29906">
        <v>250</v>
      </c>
      <c r="D29906">
        <v>596.41629350000005</v>
      </c>
      <c r="E29906" s="6">
        <v>629.45954840000002</v>
      </c>
      <c r="F29906">
        <v>7.5083310000000001</v>
      </c>
      <c r="G29906">
        <v>325.68889840000003</v>
      </c>
      <c r="H29906">
        <v>79.939039109999996</v>
      </c>
      <c r="I29906">
        <v>43077.271527777775</v>
      </c>
      <c r="J29906" t="s">
        <v>19</v>
      </c>
    </row>
    <row r="29907" spans="1:10" x14ac:dyDescent="0.25">
      <c r="A29907">
        <v>102.5203961</v>
      </c>
      <c r="B29907">
        <v>114.8511</v>
      </c>
      <c r="C29907">
        <v>250</v>
      </c>
      <c r="D29907">
        <v>597.41929470000002</v>
      </c>
      <c r="E29907" s="6">
        <v>629.45562270000005</v>
      </c>
      <c r="F29907">
        <v>5.0318069899999998</v>
      </c>
      <c r="G29907">
        <v>325.68970300000001</v>
      </c>
      <c r="H29907">
        <v>79.939126060000007</v>
      </c>
      <c r="I29907">
        <v>43077.271527777775</v>
      </c>
      <c r="J29907" t="s">
        <v>19</v>
      </c>
    </row>
    <row r="29908" spans="1:10" x14ac:dyDescent="0.25">
      <c r="A29908">
        <v>102.5352846</v>
      </c>
      <c r="B29908">
        <v>111.4233</v>
      </c>
      <c r="C29908">
        <v>250</v>
      </c>
      <c r="D29908">
        <v>598.4066004</v>
      </c>
      <c r="E29908" s="6">
        <v>629.45175849999998</v>
      </c>
      <c r="F29908">
        <v>2.5940371419999999</v>
      </c>
      <c r="G29908">
        <v>325.690495</v>
      </c>
      <c r="H29908">
        <v>79.939211659999998</v>
      </c>
      <c r="I29908">
        <v>43077.271527777775</v>
      </c>
      <c r="J29908" t="s">
        <v>19</v>
      </c>
    </row>
    <row r="29909" spans="1:10" x14ac:dyDescent="0.25">
      <c r="A29909">
        <v>102.5511274</v>
      </c>
      <c r="B29909">
        <v>115.3913795</v>
      </c>
      <c r="C29909">
        <v>250</v>
      </c>
      <c r="D29909">
        <v>599.45719480000002</v>
      </c>
      <c r="E29909" s="6">
        <v>629.44764659999998</v>
      </c>
      <c r="F29909">
        <v>0</v>
      </c>
      <c r="G29909">
        <v>325.69133779999999</v>
      </c>
      <c r="H29909">
        <v>79.939302729999994</v>
      </c>
      <c r="I29909">
        <v>43077.271527777775</v>
      </c>
      <c r="J29909" t="s">
        <v>19</v>
      </c>
    </row>
    <row r="29910" spans="1:10" x14ac:dyDescent="0.25">
      <c r="A29910">
        <v>102.5662526</v>
      </c>
      <c r="B29910">
        <v>119.1797</v>
      </c>
      <c r="C29910">
        <v>250</v>
      </c>
      <c r="D29910">
        <v>600.46019609999996</v>
      </c>
      <c r="E29910" s="6">
        <v>629.44372090000002</v>
      </c>
      <c r="F29910">
        <v>2.3496809609999998</v>
      </c>
      <c r="G29910">
        <v>325.69214249999999</v>
      </c>
      <c r="H29910">
        <v>79.939389689999999</v>
      </c>
      <c r="I29910">
        <v>43077.271527777775</v>
      </c>
      <c r="J29910" t="s">
        <v>19</v>
      </c>
    </row>
    <row r="29911" spans="1:10" x14ac:dyDescent="0.25">
      <c r="A29911">
        <v>102.59770159999999</v>
      </c>
      <c r="B29911">
        <v>114.7835561</v>
      </c>
      <c r="C29911">
        <v>250</v>
      </c>
      <c r="D29911">
        <v>602.54568930000005</v>
      </c>
      <c r="E29911" s="6">
        <v>629.43555839999999</v>
      </c>
      <c r="F29911">
        <v>7.2352619999999996</v>
      </c>
      <c r="G29911">
        <v>325.69381550000003</v>
      </c>
      <c r="H29911">
        <v>79.939570489999994</v>
      </c>
      <c r="I29911">
        <v>43077.271527777775</v>
      </c>
      <c r="J29911" t="s">
        <v>19</v>
      </c>
    </row>
    <row r="29912" spans="1:10" x14ac:dyDescent="0.25">
      <c r="A29912">
        <v>102.61199449999999</v>
      </c>
      <c r="B29912">
        <v>112.7856</v>
      </c>
      <c r="C29912">
        <v>250</v>
      </c>
      <c r="D29912">
        <v>603.49350270000002</v>
      </c>
      <c r="E29912" s="6">
        <v>629.43184870000005</v>
      </c>
      <c r="F29912">
        <v>0</v>
      </c>
      <c r="G29912">
        <v>325.6945758</v>
      </c>
      <c r="H29912">
        <v>79.939652659999993</v>
      </c>
      <c r="I29912">
        <v>43077.271527777775</v>
      </c>
      <c r="J29912" t="s">
        <v>19</v>
      </c>
    </row>
    <row r="29913" spans="1:10" x14ac:dyDescent="0.25">
      <c r="A29913">
        <v>102.64355810000001</v>
      </c>
      <c r="B29913">
        <v>116.80830210000001</v>
      </c>
      <c r="C29913">
        <v>250</v>
      </c>
      <c r="D29913">
        <v>605.58659069999999</v>
      </c>
      <c r="E29913" s="6">
        <v>629.42365649999999</v>
      </c>
      <c r="F29913">
        <v>7.1382050000000001</v>
      </c>
      <c r="G29913">
        <v>325.69625489999999</v>
      </c>
      <c r="H29913">
        <v>79.939834110000007</v>
      </c>
      <c r="I29913">
        <v>43077.271527777775</v>
      </c>
      <c r="J29913" t="s">
        <v>19</v>
      </c>
    </row>
    <row r="29914" spans="1:10" x14ac:dyDescent="0.25">
      <c r="A29914">
        <v>102.672854</v>
      </c>
      <c r="B29914">
        <v>120.542</v>
      </c>
      <c r="C29914">
        <v>250</v>
      </c>
      <c r="D29914">
        <v>607.52930430000004</v>
      </c>
      <c r="E29914" s="6">
        <v>629.41605289999995</v>
      </c>
      <c r="F29914">
        <v>4.3643249490000002</v>
      </c>
      <c r="G29914">
        <v>325.69781339999997</v>
      </c>
      <c r="H29914">
        <v>79.940002530000001</v>
      </c>
      <c r="I29914">
        <v>43077.271527777775</v>
      </c>
      <c r="J29914" t="s">
        <v>19</v>
      </c>
    </row>
    <row r="29915" spans="1:10" x14ac:dyDescent="0.25">
      <c r="A29915">
        <v>102.703822</v>
      </c>
      <c r="B29915">
        <v>113.3569</v>
      </c>
      <c r="C29915">
        <v>250</v>
      </c>
      <c r="D29915">
        <v>609.5829</v>
      </c>
      <c r="E29915" s="6">
        <v>629.40801529999999</v>
      </c>
      <c r="F29915">
        <v>1.4321232859999999</v>
      </c>
      <c r="G29915">
        <v>325.69946090000002</v>
      </c>
      <c r="H29915">
        <v>79.940180560000002</v>
      </c>
      <c r="I29915">
        <v>43077.271527777775</v>
      </c>
      <c r="J29915" t="s">
        <v>19</v>
      </c>
    </row>
    <row r="29916" spans="1:10" x14ac:dyDescent="0.25">
      <c r="A29916">
        <v>102.7189472</v>
      </c>
      <c r="B29916">
        <v>115.0266558</v>
      </c>
      <c r="C29916">
        <v>250</v>
      </c>
      <c r="D29916">
        <v>585.71780000000001</v>
      </c>
      <c r="E29916" s="6">
        <v>629.40408960000002</v>
      </c>
      <c r="F29916">
        <v>0</v>
      </c>
      <c r="G29916">
        <v>325.7002655</v>
      </c>
      <c r="H29916">
        <v>79.940267520000006</v>
      </c>
      <c r="I29916">
        <v>43077.271527777775</v>
      </c>
      <c r="J29916" t="s">
        <v>19</v>
      </c>
    </row>
    <row r="29917" spans="1:10" x14ac:dyDescent="0.25">
      <c r="A29917">
        <v>102.7503962</v>
      </c>
      <c r="B29917">
        <v>118.49850000000001</v>
      </c>
      <c r="C29917">
        <v>250</v>
      </c>
      <c r="D29917">
        <v>598.60173799999995</v>
      </c>
      <c r="E29917" s="6">
        <v>629.39592709999999</v>
      </c>
      <c r="F29917">
        <v>4.2783896940000004</v>
      </c>
      <c r="G29917">
        <v>325.70193849999998</v>
      </c>
      <c r="H29917">
        <v>79.940448320000002</v>
      </c>
      <c r="I29917">
        <v>43077.271527777775</v>
      </c>
      <c r="J29917" t="s">
        <v>19</v>
      </c>
    </row>
    <row r="29918" spans="1:10" x14ac:dyDescent="0.25">
      <c r="A29918">
        <v>102.7646891</v>
      </c>
      <c r="B29918">
        <v>116.5248921</v>
      </c>
      <c r="C29918">
        <v>250</v>
      </c>
      <c r="D29918">
        <v>604.45722039999998</v>
      </c>
      <c r="E29918" s="6">
        <v>629.39221740000005</v>
      </c>
      <c r="F29918">
        <v>6.2228289999999999</v>
      </c>
      <c r="G29918">
        <v>325.70269889999997</v>
      </c>
      <c r="H29918">
        <v>79.940530480000007</v>
      </c>
      <c r="I29918">
        <v>43077.271527777775</v>
      </c>
      <c r="J29918" t="s">
        <v>19</v>
      </c>
    </row>
    <row r="29919" spans="1:10" x14ac:dyDescent="0.25">
      <c r="A29919">
        <v>102.77969210000001</v>
      </c>
      <c r="B29919">
        <v>114.4532365</v>
      </c>
      <c r="C29919">
        <v>250</v>
      </c>
      <c r="D29919">
        <v>610.60360000000003</v>
      </c>
      <c r="E29919" s="6">
        <v>629.38832349999996</v>
      </c>
      <c r="F29919">
        <v>4.6887857789999998</v>
      </c>
      <c r="G29919">
        <v>325.70349700000003</v>
      </c>
      <c r="H29919">
        <v>79.940616739999996</v>
      </c>
      <c r="I29919">
        <v>43077.271527777775</v>
      </c>
      <c r="J29919" t="s">
        <v>19</v>
      </c>
    </row>
    <row r="29920" spans="1:10" x14ac:dyDescent="0.25">
      <c r="A29920">
        <v>102.7961305</v>
      </c>
      <c r="B29920">
        <v>112.1833764</v>
      </c>
      <c r="C29920">
        <v>250</v>
      </c>
      <c r="D29920">
        <v>599.14200000000005</v>
      </c>
      <c r="E29920" s="6">
        <v>629.38405699999998</v>
      </c>
      <c r="F29920">
        <v>3.0079738809999998</v>
      </c>
      <c r="G29920">
        <v>325.70437149999998</v>
      </c>
      <c r="H29920">
        <v>79.940711239999999</v>
      </c>
      <c r="I29920">
        <v>43077.271527777775</v>
      </c>
      <c r="J29920" t="s">
        <v>19</v>
      </c>
    </row>
    <row r="29921" spans="1:10" x14ac:dyDescent="0.25">
      <c r="A29921">
        <v>102.8105456</v>
      </c>
      <c r="B29921">
        <v>110.19289999999999</v>
      </c>
      <c r="C29921">
        <v>250</v>
      </c>
      <c r="D29921">
        <v>584.61879999999996</v>
      </c>
      <c r="E29921" s="6">
        <v>629.38031560000002</v>
      </c>
      <c r="F29921">
        <v>1.5340432209999999</v>
      </c>
      <c r="G29921">
        <v>325.70513829999999</v>
      </c>
      <c r="H29921">
        <v>79.940794109999999</v>
      </c>
      <c r="I29921">
        <v>43077.271527777775</v>
      </c>
      <c r="J29921" t="s">
        <v>19</v>
      </c>
    </row>
    <row r="29922" spans="1:10" x14ac:dyDescent="0.25">
      <c r="A29922">
        <v>102.8255486</v>
      </c>
      <c r="B29922">
        <v>110.82162099999999</v>
      </c>
      <c r="C29922">
        <v>250</v>
      </c>
      <c r="D29922">
        <v>601.49710000000005</v>
      </c>
      <c r="E29922" s="6">
        <v>629.37642159999996</v>
      </c>
      <c r="F29922">
        <v>0</v>
      </c>
      <c r="G29922">
        <v>325.70593650000001</v>
      </c>
      <c r="H29922">
        <v>79.940880359999994</v>
      </c>
      <c r="I29922">
        <v>43077.271527777775</v>
      </c>
      <c r="J29922" t="s">
        <v>19</v>
      </c>
    </row>
    <row r="29923" spans="1:10" x14ac:dyDescent="0.25">
      <c r="A29923">
        <v>102.8411548</v>
      </c>
      <c r="B29923">
        <v>111.4756189</v>
      </c>
      <c r="C29923">
        <v>250</v>
      </c>
      <c r="D29923">
        <v>590.82060000000001</v>
      </c>
      <c r="E29923" s="6">
        <v>629.37237110000001</v>
      </c>
      <c r="F29923">
        <v>6.645931</v>
      </c>
      <c r="G29923">
        <v>325.7067667</v>
      </c>
      <c r="H29923">
        <v>79.94097008</v>
      </c>
      <c r="I29923">
        <v>43077.271527777775</v>
      </c>
      <c r="J29923" t="s">
        <v>19</v>
      </c>
    </row>
    <row r="29924" spans="1:10" x14ac:dyDescent="0.25">
      <c r="A29924">
        <v>102.85616539999999</v>
      </c>
      <c r="B29924">
        <v>112.10466</v>
      </c>
      <c r="C29924">
        <v>250</v>
      </c>
      <c r="D29924">
        <v>594.37689950000004</v>
      </c>
      <c r="E29924" s="6">
        <v>629.36847509999996</v>
      </c>
      <c r="F29924">
        <v>0</v>
      </c>
      <c r="G29924">
        <v>325.70756519999998</v>
      </c>
      <c r="H29924">
        <v>79.941056369999998</v>
      </c>
      <c r="I29924">
        <v>43077.271527777775</v>
      </c>
      <c r="J29924" t="s">
        <v>19</v>
      </c>
    </row>
    <row r="29925" spans="1:10" x14ac:dyDescent="0.25">
      <c r="A29925">
        <v>102.87129059999999</v>
      </c>
      <c r="B29925">
        <v>112.73850040000001</v>
      </c>
      <c r="C29925">
        <v>250</v>
      </c>
      <c r="D29925">
        <v>597.9603323</v>
      </c>
      <c r="E29925" s="6">
        <v>629.36454949999995</v>
      </c>
      <c r="F29925">
        <v>6.9410619999999996</v>
      </c>
      <c r="G29925">
        <v>325.70836980000001</v>
      </c>
      <c r="H29925">
        <v>79.941143330000003</v>
      </c>
      <c r="I29925">
        <v>43077.271527777775</v>
      </c>
      <c r="J29925" t="s">
        <v>19</v>
      </c>
    </row>
    <row r="29926" spans="1:10" x14ac:dyDescent="0.25">
      <c r="A29926">
        <v>102.9017776</v>
      </c>
      <c r="B29926">
        <v>114.01609999999999</v>
      </c>
      <c r="C29926">
        <v>250</v>
      </c>
      <c r="D29926">
        <v>605.18327409999995</v>
      </c>
      <c r="E29926" s="6">
        <v>629.35663669999997</v>
      </c>
      <c r="F29926">
        <v>2.3622315189999998</v>
      </c>
      <c r="G29926">
        <v>325.70999169999999</v>
      </c>
      <c r="H29926">
        <v>79.941318589999995</v>
      </c>
      <c r="I29926">
        <v>43077.272222222222</v>
      </c>
      <c r="J29926" t="s">
        <v>19</v>
      </c>
    </row>
    <row r="29927" spans="1:10" x14ac:dyDescent="0.25">
      <c r="A29927">
        <v>102.91750589999999</v>
      </c>
      <c r="B29927">
        <v>111.2384524</v>
      </c>
      <c r="C29927">
        <v>250</v>
      </c>
      <c r="D29927">
        <v>608.90961010000001</v>
      </c>
      <c r="E29927" s="6">
        <v>629.3525545</v>
      </c>
      <c r="F29927">
        <v>0</v>
      </c>
      <c r="G29927">
        <v>325.71082840000003</v>
      </c>
      <c r="H29927">
        <v>79.941409019999995</v>
      </c>
      <c r="I29927">
        <v>43077.272222222222</v>
      </c>
      <c r="J29927" t="s">
        <v>19</v>
      </c>
    </row>
    <row r="29928" spans="1:10" x14ac:dyDescent="0.25">
      <c r="A29928">
        <v>102.9325089</v>
      </c>
      <c r="B29928">
        <v>108.5889</v>
      </c>
      <c r="C29928">
        <v>250</v>
      </c>
      <c r="D29928">
        <v>612.46410089999995</v>
      </c>
      <c r="E29928" s="6">
        <v>629.34866050000005</v>
      </c>
      <c r="F29928">
        <v>3.6147909920000001</v>
      </c>
      <c r="G29928">
        <v>325.71162650000002</v>
      </c>
      <c r="H29928">
        <v>79.941495270000004</v>
      </c>
      <c r="I29928">
        <v>43077.272222222222</v>
      </c>
      <c r="J29928" t="s">
        <v>19</v>
      </c>
    </row>
    <row r="29929" spans="1:10" x14ac:dyDescent="0.25">
      <c r="A29929">
        <v>102.9475195</v>
      </c>
      <c r="B29929">
        <v>110.61180349999999</v>
      </c>
      <c r="C29929">
        <v>250</v>
      </c>
      <c r="D29929">
        <v>616.0204</v>
      </c>
      <c r="E29929" s="6">
        <v>629.3447645</v>
      </c>
      <c r="F29929">
        <v>7.2314210000000001</v>
      </c>
      <c r="G29929">
        <v>325.712425</v>
      </c>
      <c r="H29929">
        <v>79.941581560000003</v>
      </c>
      <c r="I29929">
        <v>43077.272222222222</v>
      </c>
      <c r="J29929" t="s">
        <v>19</v>
      </c>
    </row>
    <row r="29930" spans="1:10" x14ac:dyDescent="0.25">
      <c r="A29930">
        <v>102.96336239999999</v>
      </c>
      <c r="B29930">
        <v>112.7468622</v>
      </c>
      <c r="C29930">
        <v>250</v>
      </c>
      <c r="D29930">
        <v>588.54390000000001</v>
      </c>
      <c r="E29930" s="6">
        <v>629.3406526</v>
      </c>
      <c r="F29930">
        <v>5.9837949349999997</v>
      </c>
      <c r="G29930">
        <v>325.71326779999998</v>
      </c>
      <c r="H29930">
        <v>79.941672639999993</v>
      </c>
      <c r="I29930">
        <v>43077.272222222222</v>
      </c>
      <c r="J29930" t="s">
        <v>19</v>
      </c>
    </row>
    <row r="29931" spans="1:10" x14ac:dyDescent="0.25">
      <c r="A29931">
        <v>102.9784875</v>
      </c>
      <c r="B29931">
        <v>114.7852</v>
      </c>
      <c r="C29931">
        <v>250</v>
      </c>
      <c r="D29931">
        <v>592.95062949999999</v>
      </c>
      <c r="E29931" s="6">
        <v>629.33672690000003</v>
      </c>
      <c r="F29931">
        <v>4.7926878930000001</v>
      </c>
      <c r="G29931">
        <v>325.71407249999999</v>
      </c>
      <c r="H29931">
        <v>79.941759590000004</v>
      </c>
      <c r="I29931">
        <v>43077.272222222222</v>
      </c>
      <c r="J29931" t="s">
        <v>19</v>
      </c>
    </row>
    <row r="29932" spans="1:10" x14ac:dyDescent="0.25">
      <c r="A29932">
        <v>102.99349049999999</v>
      </c>
      <c r="B29932">
        <v>107.4683</v>
      </c>
      <c r="C29932">
        <v>250</v>
      </c>
      <c r="D29932">
        <v>597.32176760000004</v>
      </c>
      <c r="E29932" s="6">
        <v>629.33283289999997</v>
      </c>
      <c r="F29932">
        <v>3.6112009770000002</v>
      </c>
      <c r="G29932">
        <v>325.71487059999998</v>
      </c>
      <c r="H29932">
        <v>79.941845850000007</v>
      </c>
      <c r="I29932">
        <v>43077.272222222222</v>
      </c>
      <c r="J29932" t="s">
        <v>19</v>
      </c>
    </row>
    <row r="29933" spans="1:10" x14ac:dyDescent="0.25">
      <c r="A29933">
        <v>103.0086233</v>
      </c>
      <c r="B29933">
        <v>114.3896</v>
      </c>
      <c r="C29933">
        <v>250</v>
      </c>
      <c r="D29933">
        <v>601.73072149999996</v>
      </c>
      <c r="E29933" s="6">
        <v>629.32890529999997</v>
      </c>
      <c r="F29933">
        <v>2.4194927129999999</v>
      </c>
      <c r="G29933">
        <v>325.7156756</v>
      </c>
      <c r="H29933">
        <v>79.941932840000007</v>
      </c>
      <c r="I29933">
        <v>43077.272222222222</v>
      </c>
      <c r="J29933" t="s">
        <v>19</v>
      </c>
    </row>
    <row r="29934" spans="1:10" x14ac:dyDescent="0.25">
      <c r="A29934">
        <v>103.03934700000001</v>
      </c>
      <c r="B29934">
        <v>113.42488779999999</v>
      </c>
      <c r="C29934">
        <v>250</v>
      </c>
      <c r="D29934">
        <v>610.68209999999999</v>
      </c>
      <c r="E29934" s="6">
        <v>629.32093110000005</v>
      </c>
      <c r="F29934">
        <v>0</v>
      </c>
      <c r="G29934">
        <v>325.71731010000002</v>
      </c>
      <c r="H29934">
        <v>79.942109470000005</v>
      </c>
      <c r="I29934">
        <v>43077.272222222222</v>
      </c>
      <c r="J29934" t="s">
        <v>19</v>
      </c>
    </row>
    <row r="29935" spans="1:10" x14ac:dyDescent="0.25">
      <c r="A29935">
        <v>103.0544798</v>
      </c>
      <c r="B29935">
        <v>112.9497239</v>
      </c>
      <c r="C29935">
        <v>250</v>
      </c>
      <c r="D29935">
        <v>593.41129999999998</v>
      </c>
      <c r="E29935" s="6">
        <v>629.31700339999998</v>
      </c>
      <c r="F29935">
        <v>3.0518036409999998</v>
      </c>
      <c r="G29935">
        <v>325.71811509999998</v>
      </c>
      <c r="H29935">
        <v>79.942196469999999</v>
      </c>
      <c r="I29935">
        <v>43077.272222222222</v>
      </c>
      <c r="J29935" t="s">
        <v>19</v>
      </c>
    </row>
    <row r="29936" spans="1:10" x14ac:dyDescent="0.25">
      <c r="A29936">
        <v>103.0702005</v>
      </c>
      <c r="B29936">
        <v>112.45610000000001</v>
      </c>
      <c r="C29936">
        <v>250</v>
      </c>
      <c r="D29936">
        <v>592.40812070000004</v>
      </c>
      <c r="E29936" s="6">
        <v>629.3129232</v>
      </c>
      <c r="F29936">
        <v>6.2221690000000001</v>
      </c>
      <c r="G29936">
        <v>325.71895139999998</v>
      </c>
      <c r="H29936">
        <v>79.942286839999994</v>
      </c>
      <c r="I29936">
        <v>43077.272222222222</v>
      </c>
      <c r="J29936" t="s">
        <v>19</v>
      </c>
    </row>
    <row r="29937" spans="1:10" x14ac:dyDescent="0.25">
      <c r="A29937">
        <v>103.116057</v>
      </c>
      <c r="B29937">
        <v>117.81740000000001</v>
      </c>
      <c r="C29937">
        <v>250</v>
      </c>
      <c r="D29937">
        <v>589.48189679999996</v>
      </c>
      <c r="E29937" s="6">
        <v>629.3010213</v>
      </c>
      <c r="F29937">
        <v>2.4614417039999998</v>
      </c>
      <c r="G29937">
        <v>325.72139090000002</v>
      </c>
      <c r="H29937">
        <v>79.94255047</v>
      </c>
      <c r="I29937">
        <v>43077.272222222222</v>
      </c>
      <c r="J29937" t="s">
        <v>19</v>
      </c>
    </row>
    <row r="29938" spans="1:10" x14ac:dyDescent="0.25">
      <c r="A29938">
        <v>103.1460706</v>
      </c>
      <c r="B29938">
        <v>108.501</v>
      </c>
      <c r="C29938">
        <v>250</v>
      </c>
      <c r="D29938">
        <v>587.56664769999998</v>
      </c>
      <c r="E29938" s="6">
        <v>629.29323139999997</v>
      </c>
      <c r="F29938">
        <v>0</v>
      </c>
      <c r="G29938">
        <v>325.72298749999999</v>
      </c>
      <c r="H29938">
        <v>79.942723020000003</v>
      </c>
      <c r="I29938">
        <v>43077.272222222222</v>
      </c>
      <c r="J29938" t="s">
        <v>19</v>
      </c>
    </row>
    <row r="29939" spans="1:10" x14ac:dyDescent="0.25">
      <c r="A29939">
        <v>103.1619135</v>
      </c>
      <c r="B29939">
        <v>111.05269749999999</v>
      </c>
      <c r="C29939">
        <v>250</v>
      </c>
      <c r="D29939">
        <v>586.55567289999999</v>
      </c>
      <c r="E29939" s="6">
        <v>629.2891194</v>
      </c>
      <c r="F29939">
        <v>6.7442140000000004</v>
      </c>
      <c r="G29939">
        <v>325.72383029999997</v>
      </c>
      <c r="H29939">
        <v>79.942814100000007</v>
      </c>
      <c r="I29939">
        <v>43077.272222222222</v>
      </c>
      <c r="J29939" t="s">
        <v>19</v>
      </c>
    </row>
    <row r="29940" spans="1:10" x14ac:dyDescent="0.25">
      <c r="A29940">
        <v>103.1770386</v>
      </c>
      <c r="B29940">
        <v>113.4888</v>
      </c>
      <c r="C29940">
        <v>250</v>
      </c>
      <c r="D29940">
        <v>585.59049660000005</v>
      </c>
      <c r="E29940" s="6">
        <v>629.2851938</v>
      </c>
      <c r="F29940">
        <v>0</v>
      </c>
      <c r="G29940">
        <v>325.72463499999998</v>
      </c>
      <c r="H29940">
        <v>79.942901050000003</v>
      </c>
      <c r="I29940">
        <v>43077.272222222222</v>
      </c>
      <c r="J29940" t="s">
        <v>19</v>
      </c>
    </row>
    <row r="29941" spans="1:10" x14ac:dyDescent="0.25">
      <c r="A29941">
        <v>103.1919271</v>
      </c>
      <c r="B29941">
        <v>104.2822</v>
      </c>
      <c r="C29941">
        <v>250</v>
      </c>
      <c r="D29941">
        <v>584.64042389999997</v>
      </c>
      <c r="E29941" s="6">
        <v>629.28132949999997</v>
      </c>
      <c r="F29941">
        <v>3.593805916</v>
      </c>
      <c r="G29941">
        <v>325.72542700000002</v>
      </c>
      <c r="H29941">
        <v>79.942986640000001</v>
      </c>
      <c r="I29941">
        <v>43077.272222222222</v>
      </c>
      <c r="J29941" t="s">
        <v>19</v>
      </c>
    </row>
    <row r="29942" spans="1:10" x14ac:dyDescent="0.25">
      <c r="A29942">
        <v>103.2077699</v>
      </c>
      <c r="B29942">
        <v>108.26599469999999</v>
      </c>
      <c r="C29942">
        <v>250</v>
      </c>
      <c r="D29942">
        <v>583.62944909999999</v>
      </c>
      <c r="E29942" s="6">
        <v>629.27721759999997</v>
      </c>
      <c r="F29942">
        <v>7.4179839999999997</v>
      </c>
      <c r="G29942">
        <v>325.72626980000001</v>
      </c>
      <c r="H29942">
        <v>79.943077720000005</v>
      </c>
      <c r="I29942">
        <v>43077.272222222222</v>
      </c>
      <c r="J29942" t="s">
        <v>19</v>
      </c>
    </row>
    <row r="29943" spans="1:10" x14ac:dyDescent="0.25">
      <c r="A29943">
        <v>103.2227729</v>
      </c>
      <c r="B29943">
        <v>112.0386</v>
      </c>
      <c r="C29943">
        <v>250</v>
      </c>
      <c r="D29943">
        <v>582.67206820000001</v>
      </c>
      <c r="E29943" s="6">
        <v>629.27332360000003</v>
      </c>
      <c r="F29943">
        <v>6.5037057540000003</v>
      </c>
      <c r="G29943">
        <v>325.72706790000001</v>
      </c>
      <c r="H29943">
        <v>79.943163970000001</v>
      </c>
      <c r="I29943">
        <v>43077.272222222222</v>
      </c>
      <c r="J29943" t="s">
        <v>19</v>
      </c>
    </row>
    <row r="29944" spans="1:10" x14ac:dyDescent="0.25">
      <c r="A29944">
        <v>103.2377836</v>
      </c>
      <c r="B29944">
        <v>106.7871</v>
      </c>
      <c r="C29944">
        <v>250</v>
      </c>
      <c r="D29944">
        <v>581.71420000000001</v>
      </c>
      <c r="E29944" s="6">
        <v>629.26942759999997</v>
      </c>
      <c r="F29944">
        <v>5.5889621500000004</v>
      </c>
      <c r="G29944">
        <v>325.7278665</v>
      </c>
      <c r="H29944">
        <v>79.943250269999993</v>
      </c>
      <c r="I29944">
        <v>43077.272222222222</v>
      </c>
      <c r="J29944" t="s">
        <v>19</v>
      </c>
    </row>
    <row r="29945" spans="1:10" x14ac:dyDescent="0.25">
      <c r="A29945">
        <v>103.26862939999999</v>
      </c>
      <c r="B29945">
        <v>113.1426</v>
      </c>
      <c r="C29945">
        <v>250</v>
      </c>
      <c r="D29945">
        <v>593.96079999999995</v>
      </c>
      <c r="E29945" s="6">
        <v>629.26142170000003</v>
      </c>
      <c r="F29945">
        <v>3.709224624</v>
      </c>
      <c r="G29945">
        <v>325.72950739999999</v>
      </c>
      <c r="H29945">
        <v>79.943427600000007</v>
      </c>
      <c r="I29945">
        <v>43077.272222222222</v>
      </c>
      <c r="J29945" t="s">
        <v>19</v>
      </c>
    </row>
    <row r="29946" spans="1:10" x14ac:dyDescent="0.25">
      <c r="A29946">
        <v>103.28364000000001</v>
      </c>
      <c r="B29946">
        <v>116.2354</v>
      </c>
      <c r="C29946">
        <v>250</v>
      </c>
      <c r="D29946">
        <v>590.18327180000006</v>
      </c>
      <c r="E29946" s="6">
        <v>629.25752580000005</v>
      </c>
      <c r="F29946">
        <v>2.7944811299999999</v>
      </c>
      <c r="G29946">
        <v>325.73030590000002</v>
      </c>
      <c r="H29946">
        <v>79.943513890000006</v>
      </c>
      <c r="I29946">
        <v>43077.272222222222</v>
      </c>
      <c r="J29946" t="s">
        <v>19</v>
      </c>
    </row>
    <row r="29947" spans="1:10" x14ac:dyDescent="0.25">
      <c r="A29947">
        <v>103.29876520000001</v>
      </c>
      <c r="B29947">
        <v>108.3691</v>
      </c>
      <c r="C29947">
        <v>250</v>
      </c>
      <c r="D29947">
        <v>586.37692140000001</v>
      </c>
      <c r="E29947" s="6">
        <v>629.25360009999997</v>
      </c>
      <c r="F29947">
        <v>1.8727582540000001</v>
      </c>
      <c r="G29947">
        <v>325.73111060000002</v>
      </c>
      <c r="H29947">
        <v>79.943600840000002</v>
      </c>
      <c r="I29947">
        <v>43077.272222222222</v>
      </c>
      <c r="J29947" t="s">
        <v>19</v>
      </c>
    </row>
    <row r="29948" spans="1:10" x14ac:dyDescent="0.25">
      <c r="A29948">
        <v>103.31448589999999</v>
      </c>
      <c r="B29948">
        <v>109.30193250000001</v>
      </c>
      <c r="C29948">
        <v>250</v>
      </c>
      <c r="D29948">
        <v>582.42070000000001</v>
      </c>
      <c r="E29948" s="6">
        <v>629.2495199</v>
      </c>
      <c r="F29948">
        <v>0.91474349300000002</v>
      </c>
      <c r="G29948">
        <v>325.73194690000003</v>
      </c>
      <c r="H29948">
        <v>79.943691220000005</v>
      </c>
      <c r="I29948">
        <v>43077.272222222222</v>
      </c>
      <c r="J29948" t="s">
        <v>19</v>
      </c>
    </row>
    <row r="29949" spans="1:10" x14ac:dyDescent="0.25">
      <c r="A29949">
        <v>103.3294965</v>
      </c>
      <c r="B29949">
        <v>110.1926311</v>
      </c>
      <c r="C29949">
        <v>250</v>
      </c>
      <c r="D29949">
        <v>590.31941689999996</v>
      </c>
      <c r="E29949" s="6">
        <v>629.24562390000006</v>
      </c>
      <c r="F29949">
        <v>0</v>
      </c>
      <c r="G29949">
        <v>325.7327454</v>
      </c>
      <c r="H29949">
        <v>79.943777519999998</v>
      </c>
      <c r="I29949">
        <v>43077.272222222222</v>
      </c>
      <c r="J29949" t="s">
        <v>19</v>
      </c>
    </row>
    <row r="29950" spans="1:10" x14ac:dyDescent="0.25">
      <c r="A29950">
        <v>103.3446217</v>
      </c>
      <c r="B29950">
        <v>111.09012559999999</v>
      </c>
      <c r="C29950">
        <v>250</v>
      </c>
      <c r="D29950">
        <v>598.27840000000003</v>
      </c>
      <c r="E29950" s="6">
        <v>629.24169819999997</v>
      </c>
      <c r="F29950">
        <v>3.0962717880000001</v>
      </c>
      <c r="G29950">
        <v>325.73354999999998</v>
      </c>
      <c r="H29950">
        <v>79.943864469999994</v>
      </c>
      <c r="I29950">
        <v>43077.272222222222</v>
      </c>
      <c r="J29950" t="s">
        <v>19</v>
      </c>
    </row>
    <row r="29951" spans="1:10" x14ac:dyDescent="0.25">
      <c r="A29951">
        <v>103.359869</v>
      </c>
      <c r="B29951">
        <v>111.9948689</v>
      </c>
      <c r="C29951">
        <v>250</v>
      </c>
      <c r="D29951">
        <v>587.6019</v>
      </c>
      <c r="E29951" s="6">
        <v>629.23774079999998</v>
      </c>
      <c r="F29951">
        <v>6.2175510000000003</v>
      </c>
      <c r="G29951">
        <v>325.7343611</v>
      </c>
      <c r="H29951">
        <v>79.94395213</v>
      </c>
      <c r="I29951">
        <v>43077.272916666669</v>
      </c>
      <c r="J29951" t="s">
        <v>19</v>
      </c>
    </row>
    <row r="29952" spans="1:10" x14ac:dyDescent="0.25">
      <c r="A29952">
        <v>103.37558970000001</v>
      </c>
      <c r="B29952">
        <v>112.9277014</v>
      </c>
      <c r="C29952">
        <v>250</v>
      </c>
      <c r="D29952">
        <v>598.98500000000001</v>
      </c>
      <c r="E29952" s="6">
        <v>629.23366060000001</v>
      </c>
      <c r="F29952">
        <v>0</v>
      </c>
      <c r="G29952">
        <v>325.73519750000003</v>
      </c>
      <c r="H29952">
        <v>79.944042499999995</v>
      </c>
      <c r="I29952">
        <v>43077.272916666669</v>
      </c>
      <c r="J29952" t="s">
        <v>19</v>
      </c>
    </row>
    <row r="29953" spans="1:10" x14ac:dyDescent="0.25">
      <c r="A29953">
        <v>103.3906003</v>
      </c>
      <c r="B29953">
        <v>113.8184</v>
      </c>
      <c r="C29953">
        <v>250</v>
      </c>
      <c r="D29953">
        <v>593.31508010000005</v>
      </c>
      <c r="E29953" s="6">
        <v>629.22976470000003</v>
      </c>
      <c r="F29953">
        <v>6.8437539999999997</v>
      </c>
      <c r="G29953">
        <v>325.735996</v>
      </c>
      <c r="H29953">
        <v>79.944128800000001</v>
      </c>
      <c r="I29953">
        <v>43077.272916666669</v>
      </c>
      <c r="J29953" t="s">
        <v>19</v>
      </c>
    </row>
    <row r="29954" spans="1:10" x14ac:dyDescent="0.25">
      <c r="A29954">
        <v>103.4057255</v>
      </c>
      <c r="B29954">
        <v>117.3999</v>
      </c>
      <c r="C29954">
        <v>250</v>
      </c>
      <c r="D29954">
        <v>587.6019</v>
      </c>
      <c r="E29954" s="6">
        <v>629.22583899999995</v>
      </c>
      <c r="F29954">
        <v>5.7165006229999999</v>
      </c>
      <c r="G29954">
        <v>325.73680059999998</v>
      </c>
      <c r="H29954">
        <v>79.944215749999998</v>
      </c>
      <c r="I29954">
        <v>43077.272916666669</v>
      </c>
      <c r="J29954" t="s">
        <v>19</v>
      </c>
    </row>
    <row r="29955" spans="1:10" x14ac:dyDescent="0.25">
      <c r="A29955">
        <v>103.45145979999999</v>
      </c>
      <c r="B29955">
        <v>113.0933</v>
      </c>
      <c r="C29955">
        <v>250</v>
      </c>
      <c r="D29955">
        <v>591.96137629999998</v>
      </c>
      <c r="E29955" s="6">
        <v>629.21396879999998</v>
      </c>
      <c r="F29955">
        <v>2.3079958679999999</v>
      </c>
      <c r="G29955">
        <v>325.73923359999998</v>
      </c>
      <c r="H29955">
        <v>79.944478669999995</v>
      </c>
      <c r="I29955">
        <v>43077.272916666669</v>
      </c>
      <c r="J29955" t="s">
        <v>19</v>
      </c>
    </row>
    <row r="29956" spans="1:10" x14ac:dyDescent="0.25">
      <c r="A29956">
        <v>103.4824278</v>
      </c>
      <c r="B29956">
        <v>114.27979999999999</v>
      </c>
      <c r="C29956">
        <v>250</v>
      </c>
      <c r="D29956">
        <v>594.91330219999998</v>
      </c>
      <c r="E29956" s="6">
        <v>629.20593120000001</v>
      </c>
      <c r="F29956">
        <v>0</v>
      </c>
      <c r="G29956">
        <v>325.740881</v>
      </c>
      <c r="H29956">
        <v>79.944656710000004</v>
      </c>
      <c r="I29956">
        <v>43077.272916666669</v>
      </c>
      <c r="J29956" t="s">
        <v>19</v>
      </c>
    </row>
    <row r="29957" spans="1:10" x14ac:dyDescent="0.25">
      <c r="A29957">
        <v>103.49731629999999</v>
      </c>
      <c r="B29957">
        <v>111.53319999999999</v>
      </c>
      <c r="C29957">
        <v>250</v>
      </c>
      <c r="D29957">
        <v>596.33249739999997</v>
      </c>
      <c r="E29957" s="6">
        <v>629.20206689999998</v>
      </c>
      <c r="F29957">
        <v>3.013188934</v>
      </c>
      <c r="G29957">
        <v>325.74167299999999</v>
      </c>
      <c r="H29957">
        <v>79.944742300000001</v>
      </c>
      <c r="I29957">
        <v>43077.272916666669</v>
      </c>
      <c r="J29957" t="s">
        <v>19</v>
      </c>
    </row>
    <row r="29958" spans="1:10" x14ac:dyDescent="0.25">
      <c r="A29958">
        <v>103.5131591</v>
      </c>
      <c r="B29958">
        <v>117.2681</v>
      </c>
      <c r="C29958">
        <v>250</v>
      </c>
      <c r="D29958">
        <v>597.84266660000003</v>
      </c>
      <c r="E29958" s="6">
        <v>629.19795499999998</v>
      </c>
      <c r="F29958">
        <v>6.2195309999999999</v>
      </c>
      <c r="G29958">
        <v>325.7425159</v>
      </c>
      <c r="H29958">
        <v>79.944833380000006</v>
      </c>
      <c r="I29958">
        <v>43077.272916666669</v>
      </c>
      <c r="J29958" t="s">
        <v>19</v>
      </c>
    </row>
    <row r="29959" spans="1:10" x14ac:dyDescent="0.25">
      <c r="A29959">
        <v>103.5597333</v>
      </c>
      <c r="B29959">
        <v>109.55089599999999</v>
      </c>
      <c r="C29959">
        <v>250</v>
      </c>
      <c r="D29959">
        <v>602.28219999999999</v>
      </c>
      <c r="E29959" s="6">
        <v>629.18586679999999</v>
      </c>
      <c r="F29959">
        <v>1.460481946</v>
      </c>
      <c r="G29959">
        <v>325.74499350000002</v>
      </c>
      <c r="H29959">
        <v>79.945101129999998</v>
      </c>
      <c r="I29959">
        <v>43077.272916666669</v>
      </c>
      <c r="J29959" t="s">
        <v>19</v>
      </c>
    </row>
    <row r="29960" spans="1:10" x14ac:dyDescent="0.25">
      <c r="A29960">
        <v>103.57402620000001</v>
      </c>
      <c r="B29960">
        <v>107.18259999999999</v>
      </c>
      <c r="C29960">
        <v>250</v>
      </c>
      <c r="D29960">
        <v>584.06920000000002</v>
      </c>
      <c r="E29960" s="6">
        <v>629.18215720000001</v>
      </c>
      <c r="F29960">
        <v>0</v>
      </c>
      <c r="G29960">
        <v>325.74575390000001</v>
      </c>
      <c r="H29960">
        <v>79.945183299999997</v>
      </c>
      <c r="I29960">
        <v>43077.272916666669</v>
      </c>
      <c r="J29960" t="s">
        <v>19</v>
      </c>
    </row>
    <row r="29961" spans="1:10" x14ac:dyDescent="0.25">
      <c r="A29961">
        <v>103.604162</v>
      </c>
      <c r="B29961">
        <v>116.9385</v>
      </c>
      <c r="C29961">
        <v>250</v>
      </c>
      <c r="D29961">
        <v>600.94759999999997</v>
      </c>
      <c r="E29961" s="6">
        <v>629.17433559999995</v>
      </c>
      <c r="F29961">
        <v>4.7533262279999997</v>
      </c>
      <c r="G29961">
        <v>325.74735700000002</v>
      </c>
      <c r="H29961">
        <v>79.94535655</v>
      </c>
      <c r="I29961">
        <v>43077.272916666669</v>
      </c>
      <c r="J29961" t="s">
        <v>19</v>
      </c>
    </row>
    <row r="29962" spans="1:10" x14ac:dyDescent="0.25">
      <c r="A29962">
        <v>103.61988270000001</v>
      </c>
      <c r="B29962">
        <v>115.12096339999999</v>
      </c>
      <c r="C29962">
        <v>250</v>
      </c>
      <c r="D29962">
        <v>582.65610000000004</v>
      </c>
      <c r="E29962" s="6">
        <v>629.17025530000001</v>
      </c>
      <c r="F29962">
        <v>7.2329559999999997</v>
      </c>
      <c r="G29962">
        <v>325.74819330000003</v>
      </c>
      <c r="H29962">
        <v>79.945446919999995</v>
      </c>
      <c r="I29962">
        <v>43077.272916666669</v>
      </c>
      <c r="J29962" t="s">
        <v>19</v>
      </c>
    </row>
    <row r="29963" spans="1:10" x14ac:dyDescent="0.25">
      <c r="A29963">
        <v>103.6348857</v>
      </c>
      <c r="B29963">
        <v>113.3864031</v>
      </c>
      <c r="C29963">
        <v>250</v>
      </c>
      <c r="D29963">
        <v>604.63710000000003</v>
      </c>
      <c r="E29963" s="6">
        <v>629.16636129999995</v>
      </c>
      <c r="F29963">
        <v>6.0497425849999997</v>
      </c>
      <c r="G29963">
        <v>325.74899140000002</v>
      </c>
      <c r="H29963">
        <v>79.945533170000004</v>
      </c>
      <c r="I29963">
        <v>43077.272916666669</v>
      </c>
      <c r="J29963" t="s">
        <v>19</v>
      </c>
    </row>
    <row r="29964" spans="1:10" x14ac:dyDescent="0.25">
      <c r="A29964">
        <v>103.6657392</v>
      </c>
      <c r="B29964">
        <v>109.8193</v>
      </c>
      <c r="C29964">
        <v>250</v>
      </c>
      <c r="D29964">
        <v>579.04499999999996</v>
      </c>
      <c r="E29964" s="6">
        <v>629.15835340000001</v>
      </c>
      <c r="F29964">
        <v>3.6164779999999999</v>
      </c>
      <c r="G29964">
        <v>325.75063280000001</v>
      </c>
      <c r="H29964">
        <v>79.945710550000001</v>
      </c>
      <c r="I29964">
        <v>43077.272916666669</v>
      </c>
      <c r="J29964" t="s">
        <v>19</v>
      </c>
    </row>
    <row r="29965" spans="1:10" x14ac:dyDescent="0.25">
      <c r="A29965">
        <v>103.6807422</v>
      </c>
      <c r="B29965">
        <v>111.30049219999999</v>
      </c>
      <c r="C29965">
        <v>250</v>
      </c>
      <c r="D29965">
        <v>589.79999999999995</v>
      </c>
      <c r="E29965" s="6">
        <v>629.15445950000003</v>
      </c>
      <c r="F29965">
        <v>2.4332647280000002</v>
      </c>
      <c r="G29965">
        <v>325.7514309</v>
      </c>
      <c r="H29965">
        <v>79.945796799999997</v>
      </c>
      <c r="I29965">
        <v>43077.272916666669</v>
      </c>
      <c r="J29965" t="s">
        <v>19</v>
      </c>
    </row>
    <row r="29966" spans="1:10" x14ac:dyDescent="0.25">
      <c r="A29966">
        <v>103.7115957</v>
      </c>
      <c r="B29966">
        <v>114.3465472</v>
      </c>
      <c r="C29966">
        <v>250</v>
      </c>
      <c r="D29966">
        <v>602.23228240000003</v>
      </c>
      <c r="E29966" s="6">
        <v>629.14645159999998</v>
      </c>
      <c r="F29966">
        <v>0</v>
      </c>
      <c r="G29966">
        <v>325.75307229999999</v>
      </c>
      <c r="H29966">
        <v>79.94597417</v>
      </c>
      <c r="I29966">
        <v>43077.272916666669</v>
      </c>
      <c r="J29966" t="s">
        <v>19</v>
      </c>
    </row>
    <row r="29967" spans="1:10" x14ac:dyDescent="0.25">
      <c r="A29967">
        <v>103.7267208</v>
      </c>
      <c r="B29967">
        <v>115.8398</v>
      </c>
      <c r="C29967">
        <v>250</v>
      </c>
      <c r="D29967">
        <v>608.32690000000002</v>
      </c>
      <c r="E29967" s="6">
        <v>629.14252590000001</v>
      </c>
      <c r="F29967">
        <v>7.2352619999999996</v>
      </c>
      <c r="G29967">
        <v>325.75387690000002</v>
      </c>
      <c r="H29967">
        <v>79.946061130000004</v>
      </c>
      <c r="I29967">
        <v>43077.272916666669</v>
      </c>
      <c r="J29967" t="s">
        <v>19</v>
      </c>
    </row>
    <row r="29968" spans="1:10" x14ac:dyDescent="0.25">
      <c r="A29968">
        <v>103.74160929999999</v>
      </c>
      <c r="B29968">
        <v>114.85495880000001</v>
      </c>
      <c r="C29968">
        <v>250</v>
      </c>
      <c r="D29968">
        <v>594.51030000000003</v>
      </c>
      <c r="E29968" s="6">
        <v>629.13866159999998</v>
      </c>
      <c r="F29968">
        <v>4.8861509200000004</v>
      </c>
      <c r="G29968">
        <v>325.75466890000001</v>
      </c>
      <c r="H29968">
        <v>79.946146720000002</v>
      </c>
      <c r="I29968">
        <v>43077.272916666669</v>
      </c>
      <c r="J29968" t="s">
        <v>19</v>
      </c>
    </row>
    <row r="29969" spans="1:10" x14ac:dyDescent="0.25">
      <c r="A29969">
        <v>103.75745209999999</v>
      </c>
      <c r="B29969">
        <v>113.8069868</v>
      </c>
      <c r="C29969">
        <v>250</v>
      </c>
      <c r="D29969">
        <v>576.06179999999995</v>
      </c>
      <c r="E29969" s="6">
        <v>629.13454969999998</v>
      </c>
      <c r="F29969">
        <v>2.3864557999999998</v>
      </c>
      <c r="G29969">
        <v>325.7555117</v>
      </c>
      <c r="H29969">
        <v>79.946237800000006</v>
      </c>
      <c r="I29969">
        <v>43077.272916666669</v>
      </c>
      <c r="J29969" t="s">
        <v>19</v>
      </c>
    </row>
    <row r="29970" spans="1:10" x14ac:dyDescent="0.25">
      <c r="A29970">
        <v>103.77257729999999</v>
      </c>
      <c r="B29970">
        <v>112.8064892</v>
      </c>
      <c r="C29970">
        <v>250</v>
      </c>
      <c r="D29970">
        <v>599.0634</v>
      </c>
      <c r="E29970" s="6">
        <v>629.13062400000001</v>
      </c>
      <c r="F29970">
        <v>0</v>
      </c>
      <c r="G29970">
        <v>325.75631629999998</v>
      </c>
      <c r="H29970">
        <v>79.946324750000002</v>
      </c>
      <c r="I29970">
        <v>43077.272916666669</v>
      </c>
      <c r="J29970" t="s">
        <v>19</v>
      </c>
    </row>
    <row r="29971" spans="1:10" x14ac:dyDescent="0.25">
      <c r="A29971">
        <v>103.78746580000001</v>
      </c>
      <c r="B29971">
        <v>111.821648</v>
      </c>
      <c r="C29971">
        <v>250</v>
      </c>
      <c r="D29971">
        <v>589.01499999999999</v>
      </c>
      <c r="E29971" s="6">
        <v>629.12675979999995</v>
      </c>
      <c r="F29971">
        <v>3.5122715869999999</v>
      </c>
      <c r="G29971">
        <v>325.75710839999999</v>
      </c>
      <c r="H29971">
        <v>79.946410349999994</v>
      </c>
      <c r="I29971">
        <v>43077.272916666669</v>
      </c>
      <c r="J29971" t="s">
        <v>19</v>
      </c>
    </row>
    <row r="29972" spans="1:10" x14ac:dyDescent="0.25">
      <c r="A29972">
        <v>103.8040187</v>
      </c>
      <c r="B29972">
        <v>110.7267066</v>
      </c>
      <c r="C29972">
        <v>250</v>
      </c>
      <c r="D29972">
        <v>590.59694219999994</v>
      </c>
      <c r="E29972" s="6">
        <v>629.12246349999998</v>
      </c>
      <c r="F29972">
        <v>7.4171969999999998</v>
      </c>
      <c r="G29972">
        <v>325.75798900000001</v>
      </c>
      <c r="H29972">
        <v>79.946505509999994</v>
      </c>
      <c r="I29972">
        <v>43077.272916666669</v>
      </c>
      <c r="J29972" t="s">
        <v>19</v>
      </c>
    </row>
    <row r="29973" spans="1:10" x14ac:dyDescent="0.25">
      <c r="A29973">
        <v>103.83368110000001</v>
      </c>
      <c r="B29973">
        <v>108.7646</v>
      </c>
      <c r="C29973">
        <v>250</v>
      </c>
      <c r="D29973">
        <v>593.43174169999998</v>
      </c>
      <c r="E29973" s="6">
        <v>629.11476479999999</v>
      </c>
      <c r="F29973">
        <v>2.4914173860000002</v>
      </c>
      <c r="G29973">
        <v>325.75956689999998</v>
      </c>
      <c r="H29973">
        <v>79.946676030000006</v>
      </c>
      <c r="I29973">
        <v>43077.273611111108</v>
      </c>
      <c r="J29973" t="s">
        <v>19</v>
      </c>
    </row>
    <row r="29974" spans="1:10" x14ac:dyDescent="0.25">
      <c r="A29974">
        <v>103.8486841</v>
      </c>
      <c r="B29974">
        <v>120.4761</v>
      </c>
      <c r="C29974">
        <v>250</v>
      </c>
      <c r="D29974">
        <v>594.86555920000001</v>
      </c>
      <c r="E29974" s="6">
        <v>629.11087080000004</v>
      </c>
      <c r="F29974">
        <v>0</v>
      </c>
      <c r="G29974">
        <v>325.7603651</v>
      </c>
      <c r="H29974">
        <v>79.946762280000002</v>
      </c>
      <c r="I29974">
        <v>43077.273611111108</v>
      </c>
      <c r="J29974" t="s">
        <v>19</v>
      </c>
    </row>
    <row r="29975" spans="1:10" x14ac:dyDescent="0.25">
      <c r="A29975">
        <v>103.8638169</v>
      </c>
      <c r="B29975">
        <v>116.1255</v>
      </c>
      <c r="C29975">
        <v>250</v>
      </c>
      <c r="D29975">
        <v>596.31178139999997</v>
      </c>
      <c r="E29975" s="6">
        <v>629.10694309999997</v>
      </c>
      <c r="F29975">
        <v>3.4076554809999999</v>
      </c>
      <c r="G29975">
        <v>325.76117010000002</v>
      </c>
      <c r="H29975">
        <v>79.946849279999995</v>
      </c>
      <c r="I29975">
        <v>43077.273611111108</v>
      </c>
      <c r="J29975" t="s">
        <v>19</v>
      </c>
    </row>
    <row r="29976" spans="1:10" x14ac:dyDescent="0.25">
      <c r="A29976">
        <v>103.87953760000001</v>
      </c>
      <c r="B29976">
        <v>119.751</v>
      </c>
      <c r="C29976">
        <v>250</v>
      </c>
      <c r="D29976">
        <v>597.81418870000005</v>
      </c>
      <c r="E29976" s="6">
        <v>629.10286289999999</v>
      </c>
      <c r="F29976">
        <v>6.9476969999999998</v>
      </c>
      <c r="G29976">
        <v>325.76200640000002</v>
      </c>
      <c r="H29976">
        <v>79.946939659999998</v>
      </c>
      <c r="I29976">
        <v>43077.273611111108</v>
      </c>
      <c r="J29976" t="s">
        <v>19</v>
      </c>
    </row>
    <row r="29977" spans="1:10" x14ac:dyDescent="0.25">
      <c r="A29977">
        <v>103.9095512</v>
      </c>
      <c r="B29977">
        <v>111.8188</v>
      </c>
      <c r="C29977">
        <v>250</v>
      </c>
      <c r="D29977">
        <v>600.68255339999996</v>
      </c>
      <c r="E29977" s="6">
        <v>629.09507299999996</v>
      </c>
      <c r="F29977">
        <v>3.5282157299999999</v>
      </c>
      <c r="G29977">
        <v>325.76360310000001</v>
      </c>
      <c r="H29977">
        <v>79.947112200000007</v>
      </c>
      <c r="I29977">
        <v>43077.273611111108</v>
      </c>
      <c r="J29977" t="s">
        <v>19</v>
      </c>
    </row>
    <row r="29978" spans="1:10" x14ac:dyDescent="0.25">
      <c r="A29978">
        <v>103.9405192</v>
      </c>
      <c r="B29978">
        <v>109.89375440000001</v>
      </c>
      <c r="C29978">
        <v>250</v>
      </c>
      <c r="D29978">
        <v>603.64212789999999</v>
      </c>
      <c r="E29978" s="6">
        <v>629.08703539999999</v>
      </c>
      <c r="F29978">
        <v>0</v>
      </c>
      <c r="G29978">
        <v>325.76525049999998</v>
      </c>
      <c r="H29978">
        <v>79.947290240000001</v>
      </c>
      <c r="I29978">
        <v>43077.273611111108</v>
      </c>
      <c r="J29978" t="s">
        <v>19</v>
      </c>
    </row>
    <row r="29979" spans="1:10" x14ac:dyDescent="0.25">
      <c r="A29979">
        <v>103.95540769999999</v>
      </c>
      <c r="B29979">
        <v>108.9682517</v>
      </c>
      <c r="C29979">
        <v>250</v>
      </c>
      <c r="D29979">
        <v>605.06500040000003</v>
      </c>
      <c r="E29979" s="6">
        <v>629.08317109999996</v>
      </c>
      <c r="F29979">
        <v>6.3310029999999999</v>
      </c>
      <c r="G29979">
        <v>325.76604250000003</v>
      </c>
      <c r="H29979">
        <v>79.947375829999999</v>
      </c>
      <c r="I29979">
        <v>43077.273611111108</v>
      </c>
      <c r="J29979" t="s">
        <v>19</v>
      </c>
    </row>
    <row r="29980" spans="1:10" x14ac:dyDescent="0.25">
      <c r="A29980">
        <v>103.9712505</v>
      </c>
      <c r="B29980">
        <v>107.983422</v>
      </c>
      <c r="C29980">
        <v>250</v>
      </c>
      <c r="D29980">
        <v>606.57908229999998</v>
      </c>
      <c r="E29980" s="6">
        <v>629.07905919999996</v>
      </c>
      <c r="F29980">
        <v>0</v>
      </c>
      <c r="G29980">
        <v>325.76688530000001</v>
      </c>
      <c r="H29980">
        <v>79.947466910000003</v>
      </c>
      <c r="I29980">
        <v>43077.273611111108</v>
      </c>
      <c r="J29980" t="s">
        <v>19</v>
      </c>
    </row>
    <row r="29981" spans="1:10" x14ac:dyDescent="0.25">
      <c r="A29981">
        <v>103.9862535</v>
      </c>
      <c r="B29981">
        <v>107.0508</v>
      </c>
      <c r="C29981">
        <v>250</v>
      </c>
      <c r="D29981">
        <v>608.01289999999995</v>
      </c>
      <c r="E29981" s="6">
        <v>629.07516520000001</v>
      </c>
      <c r="F29981">
        <v>3.5704667670000001</v>
      </c>
      <c r="G29981">
        <v>325.76768349999998</v>
      </c>
      <c r="H29981">
        <v>79.947553159999998</v>
      </c>
      <c r="I29981">
        <v>43077.273611111108</v>
      </c>
      <c r="J29981" t="s">
        <v>19</v>
      </c>
    </row>
    <row r="29982" spans="1:10" x14ac:dyDescent="0.25">
      <c r="A29982">
        <v>104.00126419999999</v>
      </c>
      <c r="B29982">
        <v>111.99338280000001</v>
      </c>
      <c r="C29982">
        <v>250</v>
      </c>
      <c r="D29982">
        <v>597.88589999999999</v>
      </c>
      <c r="E29982" s="6">
        <v>629.07126919999996</v>
      </c>
      <c r="F29982">
        <v>7.1427500000000004</v>
      </c>
      <c r="G29982">
        <v>325.76848200000001</v>
      </c>
      <c r="H29982">
        <v>79.947639460000005</v>
      </c>
      <c r="I29982">
        <v>43077.273611111108</v>
      </c>
      <c r="J29982" t="s">
        <v>19</v>
      </c>
    </row>
    <row r="29983" spans="1:10" x14ac:dyDescent="0.25">
      <c r="A29983">
        <v>104.0178171</v>
      </c>
      <c r="B29983">
        <v>117.4438</v>
      </c>
      <c r="C29983">
        <v>250</v>
      </c>
      <c r="D29983">
        <v>594.9246091</v>
      </c>
      <c r="E29983" s="6">
        <v>629.06697299999996</v>
      </c>
      <c r="F29983">
        <v>6.0360908240000004</v>
      </c>
      <c r="G29983">
        <v>325.76936260000002</v>
      </c>
      <c r="H29983">
        <v>79.947734620000006</v>
      </c>
      <c r="I29983">
        <v>43077.273611111108</v>
      </c>
      <c r="J29983" t="s">
        <v>19</v>
      </c>
    </row>
    <row r="29984" spans="1:10" x14ac:dyDescent="0.25">
      <c r="A29984">
        <v>104.0471206</v>
      </c>
      <c r="B29984">
        <v>113.291</v>
      </c>
      <c r="C29984">
        <v>250</v>
      </c>
      <c r="D29984">
        <v>589.68224999999995</v>
      </c>
      <c r="E29984" s="6">
        <v>629.05936740000004</v>
      </c>
      <c r="F29984">
        <v>4.0769773489999999</v>
      </c>
      <c r="G29984">
        <v>325.77092149999999</v>
      </c>
      <c r="H29984">
        <v>79.947903080000003</v>
      </c>
      <c r="I29984">
        <v>43077.273611111108</v>
      </c>
      <c r="J29984" t="s">
        <v>19</v>
      </c>
    </row>
    <row r="29985" spans="1:10" x14ac:dyDescent="0.25">
      <c r="A29985">
        <v>104.063559</v>
      </c>
      <c r="B29985">
        <v>117.0703</v>
      </c>
      <c r="C29985">
        <v>250</v>
      </c>
      <c r="D29985">
        <v>586.74144760000001</v>
      </c>
      <c r="E29985" s="6">
        <v>629.05510079999999</v>
      </c>
      <c r="F29985">
        <v>2.9779748800000001</v>
      </c>
      <c r="G29985">
        <v>325.77179589999997</v>
      </c>
      <c r="H29985">
        <v>79.947997580000006</v>
      </c>
      <c r="I29985">
        <v>43077.273611111108</v>
      </c>
      <c r="J29985" t="s">
        <v>19</v>
      </c>
    </row>
    <row r="29986" spans="1:10" x14ac:dyDescent="0.25">
      <c r="A29986">
        <v>104.0929771</v>
      </c>
      <c r="B29986">
        <v>115.5755949</v>
      </c>
      <c r="C29986">
        <v>250</v>
      </c>
      <c r="D29986">
        <v>581.47860000000003</v>
      </c>
      <c r="E29986" s="6">
        <v>629.04746550000004</v>
      </c>
      <c r="F29986">
        <v>1.011204698</v>
      </c>
      <c r="G29986">
        <v>325.7733609</v>
      </c>
      <c r="H29986">
        <v>79.948166709999995</v>
      </c>
      <c r="I29986">
        <v>43077.273611111108</v>
      </c>
      <c r="J29986" t="s">
        <v>19</v>
      </c>
    </row>
    <row r="29987" spans="1:10" x14ac:dyDescent="0.25">
      <c r="A29987">
        <v>104.1081023</v>
      </c>
      <c r="B29987">
        <v>114.80710000000001</v>
      </c>
      <c r="C29987">
        <v>250</v>
      </c>
      <c r="D29987">
        <v>586.96156440000004</v>
      </c>
      <c r="E29987" s="6">
        <v>629.04353979999996</v>
      </c>
      <c r="F29987">
        <v>0</v>
      </c>
      <c r="G29987">
        <v>325.77416549999998</v>
      </c>
      <c r="H29987">
        <v>79.948253660000006</v>
      </c>
      <c r="I29987">
        <v>43077.273611111108</v>
      </c>
      <c r="J29987" t="s">
        <v>19</v>
      </c>
    </row>
    <row r="29988" spans="1:10" x14ac:dyDescent="0.25">
      <c r="A29988">
        <v>104.1239451</v>
      </c>
      <c r="B29988">
        <v>118.6743</v>
      </c>
      <c r="C29988">
        <v>250</v>
      </c>
      <c r="D29988">
        <v>592.7047</v>
      </c>
      <c r="E29988" s="6">
        <v>629.03942789999996</v>
      </c>
      <c r="F29988">
        <v>2.3636803529999999</v>
      </c>
      <c r="G29988">
        <v>325.77500839999999</v>
      </c>
      <c r="H29988">
        <v>79.948344739999996</v>
      </c>
      <c r="I29988">
        <v>43077.273611111108</v>
      </c>
      <c r="J29988" t="s">
        <v>19</v>
      </c>
    </row>
    <row r="29989" spans="1:10" x14ac:dyDescent="0.25">
      <c r="A29989">
        <v>104.1390703</v>
      </c>
      <c r="B29989">
        <v>111.26949999999999</v>
      </c>
      <c r="C29989">
        <v>250</v>
      </c>
      <c r="D29989">
        <v>596.04447110000001</v>
      </c>
      <c r="E29989" s="6">
        <v>629.0355022</v>
      </c>
      <c r="F29989">
        <v>4.6202830260000001</v>
      </c>
      <c r="G29989">
        <v>325.77581300000003</v>
      </c>
      <c r="H29989">
        <v>79.948431690000007</v>
      </c>
      <c r="I29989">
        <v>43077.273611111108</v>
      </c>
      <c r="J29989" t="s">
        <v>19</v>
      </c>
    </row>
    <row r="29990" spans="1:10" x14ac:dyDescent="0.25">
      <c r="A29990">
        <v>104.1539588</v>
      </c>
      <c r="B29990">
        <v>111.7703578</v>
      </c>
      <c r="C29990">
        <v>250</v>
      </c>
      <c r="D29990">
        <v>599.33197940000002</v>
      </c>
      <c r="E29990" s="6">
        <v>629.03163800000004</v>
      </c>
      <c r="F29990">
        <v>6.8415730000000003</v>
      </c>
      <c r="G29990">
        <v>325.77660500000002</v>
      </c>
      <c r="H29990">
        <v>79.948517280000004</v>
      </c>
      <c r="I29990">
        <v>43077.273611111108</v>
      </c>
      <c r="J29990" t="s">
        <v>19</v>
      </c>
    </row>
    <row r="29991" spans="1:10" x14ac:dyDescent="0.25">
      <c r="A29991">
        <v>104.1705193</v>
      </c>
      <c r="B29991">
        <v>112.32746590000001</v>
      </c>
      <c r="C29991">
        <v>250</v>
      </c>
      <c r="D29991">
        <v>602.98869999999999</v>
      </c>
      <c r="E29991" s="6">
        <v>629.02733969999997</v>
      </c>
      <c r="F29991">
        <v>4.3708152379999996</v>
      </c>
      <c r="G29991">
        <v>325.77748600000001</v>
      </c>
      <c r="H29991">
        <v>79.948612490000002</v>
      </c>
      <c r="I29991">
        <v>43077.273611111108</v>
      </c>
      <c r="J29991" t="s">
        <v>19</v>
      </c>
    </row>
    <row r="29992" spans="1:10" x14ac:dyDescent="0.25">
      <c r="A29992">
        <v>104.1848122</v>
      </c>
      <c r="B29992">
        <v>112.80828940000001</v>
      </c>
      <c r="C29992">
        <v>250</v>
      </c>
      <c r="D29992">
        <v>578.41690000000006</v>
      </c>
      <c r="E29992" s="6">
        <v>629.02363009999999</v>
      </c>
      <c r="F29992">
        <v>2.2383766669999998</v>
      </c>
      <c r="G29992">
        <v>325.7782464</v>
      </c>
      <c r="H29992">
        <v>79.948694660000001</v>
      </c>
      <c r="I29992">
        <v>43077.273611111108</v>
      </c>
      <c r="J29992" t="s">
        <v>19</v>
      </c>
    </row>
    <row r="29993" spans="1:10" x14ac:dyDescent="0.25">
      <c r="A29993">
        <v>104.1998152</v>
      </c>
      <c r="B29993">
        <v>113.313</v>
      </c>
      <c r="C29993">
        <v>250</v>
      </c>
      <c r="D29993">
        <v>592.7047</v>
      </c>
      <c r="E29993" s="6">
        <v>629.01973610000005</v>
      </c>
      <c r="F29993">
        <v>0</v>
      </c>
      <c r="G29993">
        <v>325.7790445</v>
      </c>
      <c r="H29993">
        <v>79.948780909999996</v>
      </c>
      <c r="I29993">
        <v>43077.273611111108</v>
      </c>
      <c r="J29993" t="s">
        <v>19</v>
      </c>
    </row>
    <row r="29994" spans="1:10" x14ac:dyDescent="0.25">
      <c r="A29994">
        <v>104.2162536</v>
      </c>
      <c r="B29994">
        <v>115.8177712</v>
      </c>
      <c r="C29994">
        <v>250</v>
      </c>
      <c r="D29994">
        <v>599.28984690000004</v>
      </c>
      <c r="E29994" s="6">
        <v>629.01546959999996</v>
      </c>
      <c r="F29994">
        <v>6.2195309999999999</v>
      </c>
      <c r="G29994">
        <v>325.77991900000001</v>
      </c>
      <c r="H29994">
        <v>79.948875409999999</v>
      </c>
      <c r="I29994">
        <v>43077.273611111108</v>
      </c>
      <c r="J29994" t="s">
        <v>19</v>
      </c>
    </row>
    <row r="29995" spans="1:10" x14ac:dyDescent="0.25">
      <c r="A29995">
        <v>104.2456717</v>
      </c>
      <c r="B29995">
        <v>120.30029999999999</v>
      </c>
      <c r="C29995">
        <v>250</v>
      </c>
      <c r="D29995">
        <v>611.07460000000003</v>
      </c>
      <c r="E29995" s="6">
        <v>629.00783420000005</v>
      </c>
      <c r="F29995">
        <v>2.1119112690000001</v>
      </c>
      <c r="G29995">
        <v>325.78148390000001</v>
      </c>
      <c r="H29995">
        <v>79.949044529999995</v>
      </c>
      <c r="I29995">
        <v>43077.273611111108</v>
      </c>
      <c r="J29995" t="s">
        <v>19</v>
      </c>
    </row>
    <row r="29996" spans="1:10" x14ac:dyDescent="0.25">
      <c r="A29996">
        <v>104.2607969</v>
      </c>
      <c r="B29996">
        <v>112.2803</v>
      </c>
      <c r="C29996">
        <v>250</v>
      </c>
      <c r="D29996">
        <v>593.96079999999995</v>
      </c>
      <c r="E29996" s="6">
        <v>629.00390849999997</v>
      </c>
      <c r="F29996">
        <v>0</v>
      </c>
      <c r="G29996">
        <v>325.78228860000002</v>
      </c>
      <c r="H29996">
        <v>79.949131489999999</v>
      </c>
      <c r="I29996">
        <v>43077.273611111108</v>
      </c>
      <c r="J29996" t="s">
        <v>19</v>
      </c>
    </row>
    <row r="29997" spans="1:10" x14ac:dyDescent="0.25">
      <c r="A29997">
        <v>104.2760442</v>
      </c>
      <c r="B29997">
        <v>116.7627</v>
      </c>
      <c r="C29997">
        <v>250</v>
      </c>
      <c r="D29997">
        <v>579.202</v>
      </c>
      <c r="E29997" s="6">
        <v>628.99995120000005</v>
      </c>
      <c r="F29997">
        <v>6.8452080000000004</v>
      </c>
      <c r="G29997">
        <v>325.78309969999998</v>
      </c>
      <c r="H29997">
        <v>79.949219139999997</v>
      </c>
      <c r="I29997">
        <v>43077.274305555555</v>
      </c>
      <c r="J29997" t="s">
        <v>19</v>
      </c>
    </row>
    <row r="29998" spans="1:10" x14ac:dyDescent="0.25">
      <c r="A29998">
        <v>104.291887</v>
      </c>
      <c r="B29998">
        <v>111.97403370000001</v>
      </c>
      <c r="C29998">
        <v>250</v>
      </c>
      <c r="D29998">
        <v>595.13829999999996</v>
      </c>
      <c r="E29998" s="6">
        <v>628.99583919999998</v>
      </c>
      <c r="F29998">
        <v>5.087528657</v>
      </c>
      <c r="G29998">
        <v>325.78394250000002</v>
      </c>
      <c r="H29998">
        <v>79.949310220000001</v>
      </c>
      <c r="I29998">
        <v>43077.274305555555</v>
      </c>
      <c r="J29998" t="s">
        <v>19</v>
      </c>
    </row>
    <row r="29999" spans="1:10" x14ac:dyDescent="0.25">
      <c r="A29999">
        <v>104.3070122</v>
      </c>
      <c r="B29999">
        <v>107.4023</v>
      </c>
      <c r="C29999">
        <v>250</v>
      </c>
      <c r="D29999">
        <v>596.99165259999995</v>
      </c>
      <c r="E29999" s="6">
        <v>628.99191350000001</v>
      </c>
      <c r="F29999">
        <v>3.4094743900000002</v>
      </c>
      <c r="G29999">
        <v>325.7847471</v>
      </c>
      <c r="H29999">
        <v>79.949397180000005</v>
      </c>
      <c r="I29999">
        <v>43077.274305555555</v>
      </c>
      <c r="J29999" t="s">
        <v>19</v>
      </c>
    </row>
    <row r="30000" spans="1:10" x14ac:dyDescent="0.25">
      <c r="A30000">
        <v>104.3219007</v>
      </c>
      <c r="B30000">
        <v>113.291</v>
      </c>
      <c r="C30000">
        <v>250</v>
      </c>
      <c r="D30000">
        <v>598.81600279999998</v>
      </c>
      <c r="E30000" s="6">
        <v>628.98804929999994</v>
      </c>
      <c r="F30000">
        <v>1.7576793429999999</v>
      </c>
      <c r="G30000">
        <v>325.78553920000002</v>
      </c>
      <c r="H30000">
        <v>79.949482770000003</v>
      </c>
      <c r="I30000">
        <v>43077.274305555555</v>
      </c>
      <c r="J30000" t="s">
        <v>19</v>
      </c>
    </row>
    <row r="30001" spans="1:10" x14ac:dyDescent="0.25">
      <c r="A30001">
        <v>104.3377435</v>
      </c>
      <c r="B30001">
        <v>111.8334904</v>
      </c>
      <c r="C30001">
        <v>250</v>
      </c>
      <c r="D30001">
        <v>600.75729860000001</v>
      </c>
      <c r="E30001" s="6">
        <v>628.98393729999998</v>
      </c>
      <c r="F30001">
        <v>0</v>
      </c>
      <c r="G30001">
        <v>325.786382</v>
      </c>
      <c r="H30001">
        <v>79.949573849999993</v>
      </c>
      <c r="I30001">
        <v>43077.274305555555</v>
      </c>
      <c r="J30001" t="s">
        <v>19</v>
      </c>
    </row>
    <row r="30002" spans="1:10" x14ac:dyDescent="0.25">
      <c r="A30002">
        <v>104.36775710000001</v>
      </c>
      <c r="B30002">
        <v>109.0723</v>
      </c>
      <c r="C30002">
        <v>250</v>
      </c>
      <c r="D30002">
        <v>604.43500140000003</v>
      </c>
      <c r="E30002" s="6">
        <v>628.97614739999995</v>
      </c>
      <c r="F30002">
        <v>4.2846283100000004</v>
      </c>
      <c r="G30002">
        <v>325.78797859999997</v>
      </c>
      <c r="H30002">
        <v>79.949746390000001</v>
      </c>
      <c r="I30002">
        <v>43077.274305555555</v>
      </c>
      <c r="J30002" t="s">
        <v>19</v>
      </c>
    </row>
    <row r="30003" spans="1:10" x14ac:dyDescent="0.25">
      <c r="A30003">
        <v>104.3843177</v>
      </c>
      <c r="B30003">
        <v>115.7739</v>
      </c>
      <c r="C30003">
        <v>250</v>
      </c>
      <c r="D30003">
        <v>606.46424009999998</v>
      </c>
      <c r="E30003" s="6">
        <v>628.97184919999995</v>
      </c>
      <c r="F30003">
        <v>6.6487489999999996</v>
      </c>
      <c r="G30003">
        <v>325.78885960000002</v>
      </c>
      <c r="H30003">
        <v>79.949841599999999</v>
      </c>
      <c r="I30003">
        <v>43077.274305555555</v>
      </c>
      <c r="J30003" t="s">
        <v>19</v>
      </c>
    </row>
    <row r="30004" spans="1:10" x14ac:dyDescent="0.25">
      <c r="A30004">
        <v>104.41361360000001</v>
      </c>
      <c r="B30004">
        <v>110.46762990000001</v>
      </c>
      <c r="C30004">
        <v>250</v>
      </c>
      <c r="D30004">
        <v>610.05399999999997</v>
      </c>
      <c r="E30004" s="6">
        <v>628.96424560000003</v>
      </c>
      <c r="F30004">
        <v>5.4823071030000001</v>
      </c>
      <c r="G30004">
        <v>325.79041810000001</v>
      </c>
      <c r="H30004">
        <v>79.950010019999993</v>
      </c>
      <c r="I30004">
        <v>43077.274305555555</v>
      </c>
      <c r="J30004" t="s">
        <v>19</v>
      </c>
    </row>
    <row r="30005" spans="1:10" x14ac:dyDescent="0.25">
      <c r="A30005">
        <v>104.430052</v>
      </c>
      <c r="B30005">
        <v>107.4902</v>
      </c>
      <c r="C30005">
        <v>250</v>
      </c>
      <c r="D30005">
        <v>598.51400000000001</v>
      </c>
      <c r="E30005" s="6">
        <v>628.95997899999998</v>
      </c>
      <c r="F30005">
        <v>4.8277985870000002</v>
      </c>
      <c r="G30005">
        <v>325.79129260000002</v>
      </c>
      <c r="H30005">
        <v>79.950104519999996</v>
      </c>
      <c r="I30005">
        <v>43077.274305555555</v>
      </c>
      <c r="J30005" t="s">
        <v>19</v>
      </c>
    </row>
    <row r="30006" spans="1:10" x14ac:dyDescent="0.25">
      <c r="A30006">
        <v>104.4444671</v>
      </c>
      <c r="B30006">
        <v>112.9175</v>
      </c>
      <c r="C30006">
        <v>250</v>
      </c>
      <c r="D30006">
        <v>579.83010000000002</v>
      </c>
      <c r="E30006" s="6">
        <v>628.95623760000001</v>
      </c>
      <c r="F30006">
        <v>4.2538496060000002</v>
      </c>
      <c r="G30006">
        <v>325.79205940000003</v>
      </c>
      <c r="H30006">
        <v>79.950187389999996</v>
      </c>
      <c r="I30006">
        <v>43077.274305555555</v>
      </c>
      <c r="J30006" t="s">
        <v>19</v>
      </c>
    </row>
    <row r="30007" spans="1:10" x14ac:dyDescent="0.25">
      <c r="A30007">
        <v>104.4594701</v>
      </c>
      <c r="B30007">
        <v>108.6108</v>
      </c>
      <c r="C30007">
        <v>250</v>
      </c>
      <c r="D30007">
        <v>598.90650000000005</v>
      </c>
      <c r="E30007" s="6">
        <v>628.95234370000003</v>
      </c>
      <c r="F30007">
        <v>3.6564927780000001</v>
      </c>
      <c r="G30007">
        <v>325.79285759999999</v>
      </c>
      <c r="H30007">
        <v>79.950273640000006</v>
      </c>
      <c r="I30007">
        <v>43077.274305555555</v>
      </c>
      <c r="J30007" t="s">
        <v>19</v>
      </c>
    </row>
    <row r="30008" spans="1:10" x14ac:dyDescent="0.25">
      <c r="A30008">
        <v>104.4745953</v>
      </c>
      <c r="B30008">
        <v>113.0056201</v>
      </c>
      <c r="C30008">
        <v>250</v>
      </c>
      <c r="D30008">
        <v>585.08979999999997</v>
      </c>
      <c r="E30008" s="6">
        <v>628.94841799999995</v>
      </c>
      <c r="F30008">
        <v>3.0542718940000002</v>
      </c>
      <c r="G30008">
        <v>325.79366219999997</v>
      </c>
      <c r="H30008">
        <v>79.950360599999996</v>
      </c>
      <c r="I30008">
        <v>43077.274305555555</v>
      </c>
      <c r="J30008" t="s">
        <v>19</v>
      </c>
    </row>
    <row r="30009" spans="1:10" x14ac:dyDescent="0.25">
      <c r="A30009">
        <v>104.4903236</v>
      </c>
      <c r="B30009">
        <v>117.5757</v>
      </c>
      <c r="C30009">
        <v>250</v>
      </c>
      <c r="D30009">
        <v>606.59990000000005</v>
      </c>
      <c r="E30009" s="6">
        <v>628.94433579999998</v>
      </c>
      <c r="F30009">
        <v>2.4280352089999999</v>
      </c>
      <c r="G30009">
        <v>325.79449890000001</v>
      </c>
      <c r="H30009">
        <v>79.950451020000003</v>
      </c>
      <c r="I30009">
        <v>43077.274305555555</v>
      </c>
      <c r="J30009" t="s">
        <v>19</v>
      </c>
    </row>
    <row r="30010" spans="1:10" x14ac:dyDescent="0.25">
      <c r="A30010">
        <v>104.5053266</v>
      </c>
      <c r="B30010">
        <v>115.1602486</v>
      </c>
      <c r="C30010">
        <v>250</v>
      </c>
      <c r="D30010">
        <v>595.37379999999996</v>
      </c>
      <c r="E30010" s="6">
        <v>628.94044180000003</v>
      </c>
      <c r="F30010">
        <v>1.830678381</v>
      </c>
      <c r="G30010">
        <v>325.79529700000001</v>
      </c>
      <c r="H30010">
        <v>79.950537269999998</v>
      </c>
      <c r="I30010">
        <v>43077.274305555555</v>
      </c>
      <c r="J30010" t="s">
        <v>19</v>
      </c>
    </row>
    <row r="30011" spans="1:10" x14ac:dyDescent="0.25">
      <c r="A30011">
        <v>104.5361801</v>
      </c>
      <c r="B30011">
        <v>110.19289999999999</v>
      </c>
      <c r="C30011">
        <v>250</v>
      </c>
      <c r="D30011">
        <v>600.45736769999996</v>
      </c>
      <c r="E30011" s="6">
        <v>628.93243389999998</v>
      </c>
      <c r="F30011">
        <v>0.60222081199999999</v>
      </c>
      <c r="G30011">
        <v>325.79693839999999</v>
      </c>
      <c r="H30011">
        <v>79.950714640000001</v>
      </c>
      <c r="I30011">
        <v>43077.274305555555</v>
      </c>
      <c r="J30011" t="s">
        <v>19</v>
      </c>
    </row>
    <row r="30012" spans="1:10" x14ac:dyDescent="0.25">
      <c r="A30012">
        <v>104.5513052</v>
      </c>
      <c r="B30012">
        <v>114.68852510000001</v>
      </c>
      <c r="C30012">
        <v>250</v>
      </c>
      <c r="D30012">
        <v>602.94946059999995</v>
      </c>
      <c r="E30012" s="6">
        <v>628.92850820000001</v>
      </c>
      <c r="F30012">
        <v>0</v>
      </c>
      <c r="G30012">
        <v>325.79774300000003</v>
      </c>
      <c r="H30012">
        <v>79.950801600000005</v>
      </c>
      <c r="I30012">
        <v>43077.274305555555</v>
      </c>
      <c r="J30012" t="s">
        <v>19</v>
      </c>
    </row>
    <row r="30013" spans="1:10" x14ac:dyDescent="0.25">
      <c r="A30013">
        <v>104.5661937</v>
      </c>
      <c r="B30013">
        <v>119.1138</v>
      </c>
      <c r="C30013">
        <v>250</v>
      </c>
      <c r="D30013">
        <v>605.40255560000003</v>
      </c>
      <c r="E30013" s="6">
        <v>628.92464399999994</v>
      </c>
      <c r="F30013">
        <v>1.3374972030000001</v>
      </c>
      <c r="G30013">
        <v>325.79853500000002</v>
      </c>
      <c r="H30013">
        <v>79.950887190000003</v>
      </c>
      <c r="I30013">
        <v>43077.274305555555</v>
      </c>
      <c r="J30013" t="s">
        <v>19</v>
      </c>
    </row>
    <row r="30014" spans="1:10" x14ac:dyDescent="0.25">
      <c r="A30014">
        <v>104.5820365</v>
      </c>
      <c r="B30014">
        <v>116.8439796</v>
      </c>
      <c r="C30014">
        <v>250</v>
      </c>
      <c r="D30014">
        <v>608.01289999999995</v>
      </c>
      <c r="E30014" s="6">
        <v>628.92053199999998</v>
      </c>
      <c r="F30014">
        <v>2.7607312409999998</v>
      </c>
      <c r="G30014">
        <v>325.7993778</v>
      </c>
      <c r="H30014">
        <v>79.950978269999993</v>
      </c>
      <c r="I30014">
        <v>43077.274305555555</v>
      </c>
      <c r="J30014" t="s">
        <v>19</v>
      </c>
    </row>
    <row r="30015" spans="1:10" x14ac:dyDescent="0.25">
      <c r="A30015">
        <v>104.6120502</v>
      </c>
      <c r="B30015">
        <v>112.54389999999999</v>
      </c>
      <c r="C30015">
        <v>250</v>
      </c>
      <c r="D30015">
        <v>582.89170000000001</v>
      </c>
      <c r="E30015" s="6">
        <v>628.91274209999995</v>
      </c>
      <c r="F30015">
        <v>5.4569885170000001</v>
      </c>
      <c r="G30015">
        <v>325.8009745</v>
      </c>
      <c r="H30015">
        <v>79.951150819999995</v>
      </c>
      <c r="I30015">
        <v>43077.274305555555</v>
      </c>
      <c r="J30015" t="s">
        <v>19</v>
      </c>
    </row>
    <row r="30016" spans="1:10" x14ac:dyDescent="0.25">
      <c r="A30016">
        <v>104.62860310000001</v>
      </c>
      <c r="B30016">
        <v>115.7039747</v>
      </c>
      <c r="C30016">
        <v>250</v>
      </c>
      <c r="D30016">
        <v>591.23302630000001</v>
      </c>
      <c r="E30016" s="6">
        <v>628.90844589999995</v>
      </c>
      <c r="F30016">
        <v>6.9440109999999997</v>
      </c>
      <c r="G30016">
        <v>325.80185510000001</v>
      </c>
      <c r="H30016">
        <v>79.951245979999996</v>
      </c>
      <c r="I30016">
        <v>43077.274305555555</v>
      </c>
      <c r="J30016" t="s">
        <v>19</v>
      </c>
    </row>
    <row r="30017" spans="1:10" x14ac:dyDescent="0.25">
      <c r="A30017">
        <v>104.64289599999999</v>
      </c>
      <c r="B30017">
        <v>118.43259999999999</v>
      </c>
      <c r="C30017">
        <v>250</v>
      </c>
      <c r="D30017">
        <v>598.43550000000005</v>
      </c>
      <c r="E30017" s="6">
        <v>628.9047362</v>
      </c>
      <c r="F30017">
        <v>3.5570414709999998</v>
      </c>
      <c r="G30017">
        <v>325.80261539999998</v>
      </c>
      <c r="H30017">
        <v>79.951328149999995</v>
      </c>
      <c r="I30017">
        <v>43077.274305555555</v>
      </c>
      <c r="J30017" t="s">
        <v>19</v>
      </c>
    </row>
    <row r="30018" spans="1:10" x14ac:dyDescent="0.25">
      <c r="A30018">
        <v>104.6579067</v>
      </c>
      <c r="B30018">
        <v>116.54097160000001</v>
      </c>
      <c r="C30018">
        <v>250</v>
      </c>
      <c r="D30018">
        <v>593.11469959999999</v>
      </c>
      <c r="E30018" s="6">
        <v>628.90084030000003</v>
      </c>
      <c r="F30018">
        <v>0</v>
      </c>
      <c r="G30018">
        <v>325.80341399999998</v>
      </c>
      <c r="H30018">
        <v>79.951414439999994</v>
      </c>
      <c r="I30018">
        <v>43077.274305555555</v>
      </c>
      <c r="J30018" t="s">
        <v>19</v>
      </c>
    </row>
    <row r="30019" spans="1:10" x14ac:dyDescent="0.25">
      <c r="A30019">
        <v>104.674345</v>
      </c>
      <c r="B30019">
        <v>114.4694169</v>
      </c>
      <c r="C30019">
        <v>250</v>
      </c>
      <c r="D30019">
        <v>587.28779999999995</v>
      </c>
      <c r="E30019" s="6">
        <v>628.89657369999998</v>
      </c>
      <c r="F30019">
        <v>1.3889039590000001</v>
      </c>
      <c r="G30019">
        <v>325.80428840000002</v>
      </c>
      <c r="H30019">
        <v>79.951508939999997</v>
      </c>
      <c r="I30019">
        <v>43077.274305555555</v>
      </c>
      <c r="J30019" t="s">
        <v>19</v>
      </c>
    </row>
    <row r="30020" spans="1:10" x14ac:dyDescent="0.25">
      <c r="A30020">
        <v>104.68875250000001</v>
      </c>
      <c r="B30020">
        <v>112.6538</v>
      </c>
      <c r="C30020">
        <v>250</v>
      </c>
      <c r="D30020">
        <v>600.3981</v>
      </c>
      <c r="E30020" s="6">
        <v>628.8928343</v>
      </c>
      <c r="F30020">
        <v>2.6062107010000002</v>
      </c>
      <c r="G30020">
        <v>325.80505490000002</v>
      </c>
      <c r="H30020">
        <v>79.951591769999993</v>
      </c>
      <c r="I30020">
        <v>43077.274305555555</v>
      </c>
      <c r="J30020" t="s">
        <v>19</v>
      </c>
    </row>
    <row r="30021" spans="1:10" x14ac:dyDescent="0.25">
      <c r="A30021">
        <v>104.7341356</v>
      </c>
      <c r="B30021">
        <v>112.6099</v>
      </c>
      <c r="C30021">
        <v>250</v>
      </c>
      <c r="D30021">
        <v>594.27618270000005</v>
      </c>
      <c r="E30021" s="6">
        <v>628.88105529999996</v>
      </c>
      <c r="F30021">
        <v>6.4406949999999998</v>
      </c>
      <c r="G30021">
        <v>325.80746920000001</v>
      </c>
      <c r="H30021">
        <v>79.951852669999994</v>
      </c>
      <c r="I30021">
        <v>43077.275000000001</v>
      </c>
      <c r="J30021" t="s">
        <v>19</v>
      </c>
    </row>
    <row r="30022" spans="1:10" x14ac:dyDescent="0.25">
      <c r="A30022">
        <v>104.7499785</v>
      </c>
      <c r="B30022">
        <v>105.5127</v>
      </c>
      <c r="C30022">
        <v>250</v>
      </c>
      <c r="D30022">
        <v>592.13907319999998</v>
      </c>
      <c r="E30022" s="6">
        <v>628.87694339999996</v>
      </c>
      <c r="F30022">
        <v>5.110370251</v>
      </c>
      <c r="G30022">
        <v>325.808312</v>
      </c>
      <c r="H30022">
        <v>79.951943749999998</v>
      </c>
      <c r="I30022">
        <v>43077.275000000001</v>
      </c>
      <c r="J30022" t="s">
        <v>19</v>
      </c>
    </row>
    <row r="30023" spans="1:10" x14ac:dyDescent="0.25">
      <c r="A30023">
        <v>104.7799921</v>
      </c>
      <c r="B30023">
        <v>116.56489999999999</v>
      </c>
      <c r="C30023">
        <v>250</v>
      </c>
      <c r="D30023">
        <v>588.09040949999996</v>
      </c>
      <c r="E30023" s="6">
        <v>628.86915350000004</v>
      </c>
      <c r="F30023">
        <v>2.5901261739999999</v>
      </c>
      <c r="G30023">
        <v>325.80990860000003</v>
      </c>
      <c r="H30023">
        <v>79.9521163</v>
      </c>
      <c r="I30023">
        <v>43077.275000000001</v>
      </c>
      <c r="J30023" t="s">
        <v>19</v>
      </c>
    </row>
    <row r="30024" spans="1:10" x14ac:dyDescent="0.25">
      <c r="A30024">
        <v>104.7958349</v>
      </c>
      <c r="B30024">
        <v>113.8184</v>
      </c>
      <c r="C30024">
        <v>250</v>
      </c>
      <c r="D30024">
        <v>585.95330000000001</v>
      </c>
      <c r="E30024" s="6">
        <v>628.86504149999996</v>
      </c>
      <c r="F30024">
        <v>1.259801425</v>
      </c>
      <c r="G30024">
        <v>325.81075140000002</v>
      </c>
      <c r="H30024">
        <v>79.952207380000004</v>
      </c>
      <c r="I30024">
        <v>43077.275000000001</v>
      </c>
      <c r="J30024" t="s">
        <v>19</v>
      </c>
    </row>
    <row r="30025" spans="1:10" x14ac:dyDescent="0.25">
      <c r="A30025">
        <v>104.8108379</v>
      </c>
      <c r="B30025">
        <v>119.64109999999999</v>
      </c>
      <c r="C30025">
        <v>250</v>
      </c>
      <c r="D30025">
        <v>605.02980000000002</v>
      </c>
      <c r="E30025" s="6">
        <v>628.86114750000002</v>
      </c>
      <c r="F30025">
        <v>0</v>
      </c>
      <c r="G30025">
        <v>325.81154959999998</v>
      </c>
      <c r="H30025">
        <v>79.95229363</v>
      </c>
      <c r="I30025">
        <v>43077.275000000001</v>
      </c>
      <c r="J30025" t="s">
        <v>19</v>
      </c>
    </row>
    <row r="30026" spans="1:10" x14ac:dyDescent="0.25">
      <c r="A30026">
        <v>104.8258486</v>
      </c>
      <c r="B30026">
        <v>117.4780719</v>
      </c>
      <c r="C30026">
        <v>250</v>
      </c>
      <c r="D30026">
        <v>593.17570000000001</v>
      </c>
      <c r="E30026" s="6">
        <v>628.85725160000004</v>
      </c>
      <c r="F30026">
        <v>2.0719470439999998</v>
      </c>
      <c r="G30026">
        <v>325.81234810000001</v>
      </c>
      <c r="H30026">
        <v>79.952379930000006</v>
      </c>
      <c r="I30026">
        <v>43077.275000000001</v>
      </c>
      <c r="J30026" t="s">
        <v>19</v>
      </c>
    </row>
    <row r="30027" spans="1:10" x14ac:dyDescent="0.25">
      <c r="A30027">
        <v>104.84240149999999</v>
      </c>
      <c r="B30027">
        <v>115.0928</v>
      </c>
      <c r="C30027">
        <v>250</v>
      </c>
      <c r="D30027">
        <v>589.5877782</v>
      </c>
      <c r="E30027" s="6">
        <v>628.85295529999996</v>
      </c>
      <c r="F30027">
        <v>4.3567796850000002</v>
      </c>
      <c r="G30027">
        <v>325.81322870000002</v>
      </c>
      <c r="H30027">
        <v>79.952475089999993</v>
      </c>
      <c r="I30027">
        <v>43077.275000000001</v>
      </c>
      <c r="J30027" t="s">
        <v>19</v>
      </c>
    </row>
    <row r="30028" spans="1:10" x14ac:dyDescent="0.25">
      <c r="A30028">
        <v>104.85669439999999</v>
      </c>
      <c r="B30028">
        <v>116.48653539999999</v>
      </c>
      <c r="C30028">
        <v>250</v>
      </c>
      <c r="D30028">
        <v>586.48972030000004</v>
      </c>
      <c r="E30028" s="6">
        <v>628.84924569999998</v>
      </c>
      <c r="F30028">
        <v>6.3296609999999998</v>
      </c>
      <c r="G30028">
        <v>325.81398899999999</v>
      </c>
      <c r="H30028">
        <v>79.952557260000006</v>
      </c>
      <c r="I30028">
        <v>43077.275000000001</v>
      </c>
      <c r="J30028" t="s">
        <v>19</v>
      </c>
    </row>
    <row r="30029" spans="1:10" x14ac:dyDescent="0.25">
      <c r="A30029">
        <v>104.8881434</v>
      </c>
      <c r="B30029">
        <v>119.5532</v>
      </c>
      <c r="C30029">
        <v>250</v>
      </c>
      <c r="D30029">
        <v>579.673</v>
      </c>
      <c r="E30029" s="6">
        <v>628.84108319999996</v>
      </c>
      <c r="F30029">
        <v>0</v>
      </c>
      <c r="G30029">
        <v>325.8156621</v>
      </c>
      <c r="H30029">
        <v>79.952738049999994</v>
      </c>
      <c r="I30029">
        <v>43077.275000000001</v>
      </c>
      <c r="J30029" t="s">
        <v>19</v>
      </c>
    </row>
    <row r="30030" spans="1:10" x14ac:dyDescent="0.25">
      <c r="A30030">
        <v>104.90255089999999</v>
      </c>
      <c r="B30030">
        <v>116.7885864</v>
      </c>
      <c r="C30030">
        <v>250</v>
      </c>
      <c r="D30030">
        <v>602.36069999999995</v>
      </c>
      <c r="E30030" s="6">
        <v>628.83734379999999</v>
      </c>
      <c r="F30030">
        <v>2.1832597030000001</v>
      </c>
      <c r="G30030">
        <v>325.81642849999997</v>
      </c>
      <c r="H30030">
        <v>79.952820880000004</v>
      </c>
      <c r="I30030">
        <v>43077.275000000001</v>
      </c>
      <c r="J30030" t="s">
        <v>19</v>
      </c>
    </row>
    <row r="30031" spans="1:10" x14ac:dyDescent="0.25">
      <c r="A30031">
        <v>104.9326867</v>
      </c>
      <c r="B30031">
        <v>111.0059</v>
      </c>
      <c r="C30031">
        <v>250</v>
      </c>
      <c r="D30031">
        <v>593.77087549999999</v>
      </c>
      <c r="E30031" s="6">
        <v>628.82952220000004</v>
      </c>
      <c r="F30031">
        <v>6.7499399999999996</v>
      </c>
      <c r="G30031">
        <v>325.81803170000001</v>
      </c>
      <c r="H30031">
        <v>79.952994129999993</v>
      </c>
      <c r="I30031">
        <v>43077.275000000001</v>
      </c>
      <c r="J30031" t="s">
        <v>19</v>
      </c>
    </row>
    <row r="30032" spans="1:10" x14ac:dyDescent="0.25">
      <c r="A30032">
        <v>104.963418</v>
      </c>
      <c r="B30032">
        <v>113.11132689999999</v>
      </c>
      <c r="C30032">
        <v>250</v>
      </c>
      <c r="D30032">
        <v>585.01130000000001</v>
      </c>
      <c r="E30032" s="6">
        <v>628.82154600000001</v>
      </c>
      <c r="F30032">
        <v>5.6182959950000004</v>
      </c>
      <c r="G30032">
        <v>325.81966649999998</v>
      </c>
      <c r="H30032">
        <v>79.953170799999995</v>
      </c>
      <c r="I30032">
        <v>43077.275000000001</v>
      </c>
      <c r="J30032" t="s">
        <v>19</v>
      </c>
    </row>
    <row r="30033" spans="1:10" x14ac:dyDescent="0.25">
      <c r="A30033">
        <v>104.9785432</v>
      </c>
      <c r="B30033">
        <v>114.14756300000001</v>
      </c>
      <c r="C30033">
        <v>250</v>
      </c>
      <c r="D30033">
        <v>605.26530000000002</v>
      </c>
      <c r="E30033" s="6">
        <v>628.81762030000004</v>
      </c>
      <c r="F30033">
        <v>5.061330366</v>
      </c>
      <c r="G30033">
        <v>325.82047110000002</v>
      </c>
      <c r="H30033">
        <v>79.953257750000006</v>
      </c>
      <c r="I30033">
        <v>43077.275000000001</v>
      </c>
      <c r="J30033" t="s">
        <v>19</v>
      </c>
    </row>
    <row r="30034" spans="1:10" x14ac:dyDescent="0.25">
      <c r="A30034">
        <v>104.99426390000001</v>
      </c>
      <c r="B30034">
        <v>115.2246</v>
      </c>
      <c r="C30034">
        <v>250</v>
      </c>
      <c r="D30034">
        <v>590.03560000000004</v>
      </c>
      <c r="E30034" s="6">
        <v>628.81354009999995</v>
      </c>
      <c r="F30034">
        <v>4.4824347219999998</v>
      </c>
      <c r="G30034">
        <v>325.82130740000002</v>
      </c>
      <c r="H30034">
        <v>79.953348129999995</v>
      </c>
      <c r="I30034">
        <v>43077.275000000001</v>
      </c>
      <c r="J30034" t="s">
        <v>19</v>
      </c>
    </row>
    <row r="30035" spans="1:10" x14ac:dyDescent="0.25">
      <c r="A30035">
        <v>105.009389</v>
      </c>
      <c r="B30035">
        <v>111.79689999999999</v>
      </c>
      <c r="C30035">
        <v>250</v>
      </c>
      <c r="D30035">
        <v>607.38490000000002</v>
      </c>
      <c r="E30035" s="6">
        <v>628.80961439999999</v>
      </c>
      <c r="F30035">
        <v>3.9254690920000002</v>
      </c>
      <c r="G30035">
        <v>325.82211210000003</v>
      </c>
      <c r="H30035">
        <v>79.953435080000006</v>
      </c>
      <c r="I30035">
        <v>43077.275000000001</v>
      </c>
      <c r="J30035" t="s">
        <v>19</v>
      </c>
    </row>
    <row r="30036" spans="1:10" x14ac:dyDescent="0.25">
      <c r="A30036">
        <v>105.0552455</v>
      </c>
      <c r="B30036">
        <v>117.9712</v>
      </c>
      <c r="C30036">
        <v>250</v>
      </c>
      <c r="D30036">
        <v>587.13080000000002</v>
      </c>
      <c r="E30036" s="6">
        <v>628.79771249999999</v>
      </c>
      <c r="F30036">
        <v>2.2368594580000001</v>
      </c>
      <c r="G30036">
        <v>325.82455149999998</v>
      </c>
      <c r="H30036">
        <v>79.953698709999998</v>
      </c>
      <c r="I30036">
        <v>43077.275000000001</v>
      </c>
      <c r="J30036" t="s">
        <v>19</v>
      </c>
    </row>
    <row r="30037" spans="1:10" x14ac:dyDescent="0.25">
      <c r="A30037">
        <v>105.070134</v>
      </c>
      <c r="B30037">
        <v>113.79640000000001</v>
      </c>
      <c r="C30037">
        <v>250</v>
      </c>
      <c r="D30037">
        <v>600.08410000000003</v>
      </c>
      <c r="E30037" s="6">
        <v>628.79384830000004</v>
      </c>
      <c r="F30037">
        <v>1.6886095670000001</v>
      </c>
      <c r="G30037">
        <v>325.8253436</v>
      </c>
      <c r="H30037">
        <v>79.953784299999995</v>
      </c>
      <c r="I30037">
        <v>43077.275000000001</v>
      </c>
      <c r="J30037" t="s">
        <v>19</v>
      </c>
    </row>
    <row r="30038" spans="1:10" x14ac:dyDescent="0.25">
      <c r="A30038">
        <v>105.1159904</v>
      </c>
      <c r="B30038">
        <v>112.2498497</v>
      </c>
      <c r="C30038">
        <v>250</v>
      </c>
      <c r="D30038">
        <v>607.42629390000002</v>
      </c>
      <c r="E30038" s="6">
        <v>628.78194640000004</v>
      </c>
      <c r="F30038">
        <v>0</v>
      </c>
      <c r="G30038">
        <v>325.82778300000001</v>
      </c>
      <c r="H30038">
        <v>79.954047930000002</v>
      </c>
      <c r="I30038">
        <v>43077.275000000001</v>
      </c>
      <c r="J30038" t="s">
        <v>19</v>
      </c>
    </row>
    <row r="30039" spans="1:10" x14ac:dyDescent="0.25">
      <c r="A30039">
        <v>105.13255100000001</v>
      </c>
      <c r="B30039">
        <v>111.6913303</v>
      </c>
      <c r="C30039">
        <v>250</v>
      </c>
      <c r="D30039">
        <v>610.07784570000001</v>
      </c>
      <c r="E30039" s="6">
        <v>628.77764820000004</v>
      </c>
      <c r="F30039">
        <v>6.2168910000000004</v>
      </c>
      <c r="G30039">
        <v>325.828664</v>
      </c>
      <c r="H30039">
        <v>79.954143130000006</v>
      </c>
      <c r="I30039">
        <v>43077.275000000001</v>
      </c>
      <c r="J30039" t="s">
        <v>19</v>
      </c>
    </row>
    <row r="30040" spans="1:10" x14ac:dyDescent="0.25">
      <c r="A30040">
        <v>105.14684389999999</v>
      </c>
      <c r="B30040">
        <v>111.20928859999999</v>
      </c>
      <c r="C30040">
        <v>250</v>
      </c>
      <c r="D30040">
        <v>612.36632180000004</v>
      </c>
      <c r="E30040" s="6">
        <v>628.77393849999999</v>
      </c>
      <c r="F30040">
        <v>0</v>
      </c>
      <c r="G30040">
        <v>325.82942439999999</v>
      </c>
      <c r="H30040">
        <v>79.954225300000004</v>
      </c>
      <c r="I30040">
        <v>43077.275000000001</v>
      </c>
      <c r="J30040" t="s">
        <v>19</v>
      </c>
    </row>
    <row r="30041" spans="1:10" x14ac:dyDescent="0.25">
      <c r="A30041">
        <v>105.1782853</v>
      </c>
      <c r="B30041">
        <v>110.1489</v>
      </c>
      <c r="C30041">
        <v>250</v>
      </c>
      <c r="D30041">
        <v>617.40048019999995</v>
      </c>
      <c r="E30041" s="6">
        <v>628.76577799999995</v>
      </c>
      <c r="F30041">
        <v>4.6746616919999999</v>
      </c>
      <c r="G30041">
        <v>325.831097</v>
      </c>
      <c r="H30041">
        <v>79.954406059999997</v>
      </c>
      <c r="I30041">
        <v>43077.275000000001</v>
      </c>
      <c r="J30041" t="s">
        <v>19</v>
      </c>
    </row>
    <row r="30042" spans="1:10" x14ac:dyDescent="0.25">
      <c r="A30042">
        <v>105.1922194</v>
      </c>
      <c r="B30042">
        <v>112.59603799999999</v>
      </c>
      <c r="C30042">
        <v>250</v>
      </c>
      <c r="D30042">
        <v>619.63149999999996</v>
      </c>
      <c r="E30042" s="6">
        <v>628.76216150000005</v>
      </c>
      <c r="F30042">
        <v>6.7463610000000003</v>
      </c>
      <c r="G30042">
        <v>325.83183819999999</v>
      </c>
      <c r="H30042">
        <v>79.954486160000002</v>
      </c>
      <c r="I30042">
        <v>43077.275694444441</v>
      </c>
      <c r="J30042" t="s">
        <v>19</v>
      </c>
    </row>
    <row r="30043" spans="1:10" x14ac:dyDescent="0.25">
      <c r="A30043">
        <v>105.2080622</v>
      </c>
      <c r="B30043">
        <v>115.3784</v>
      </c>
      <c r="C30043">
        <v>250</v>
      </c>
      <c r="D30043">
        <v>594.35329999999999</v>
      </c>
      <c r="E30043" s="6">
        <v>628.75804949999997</v>
      </c>
      <c r="F30043">
        <v>5.0140632590000003</v>
      </c>
      <c r="G30043">
        <v>325.8326811</v>
      </c>
      <c r="H30043">
        <v>79.954577240000006</v>
      </c>
      <c r="I30043">
        <v>43077.275694444441</v>
      </c>
      <c r="J30043" t="s">
        <v>19</v>
      </c>
    </row>
    <row r="30044" spans="1:10" x14ac:dyDescent="0.25">
      <c r="A30044">
        <v>105.2231874</v>
      </c>
      <c r="B30044">
        <v>111.5771</v>
      </c>
      <c r="C30044">
        <v>250</v>
      </c>
      <c r="D30044">
        <v>596.19029880000005</v>
      </c>
      <c r="E30044" s="6">
        <v>628.7541238</v>
      </c>
      <c r="F30044">
        <v>3.3602403860000001</v>
      </c>
      <c r="G30044">
        <v>325.83348569999998</v>
      </c>
      <c r="H30044">
        <v>79.954664190000003</v>
      </c>
      <c r="I30044">
        <v>43077.275694444441</v>
      </c>
      <c r="J30044" t="s">
        <v>19</v>
      </c>
    </row>
    <row r="30045" spans="1:10" x14ac:dyDescent="0.25">
      <c r="A30045">
        <v>105.2380759</v>
      </c>
      <c r="B30045">
        <v>114.08199999999999</v>
      </c>
      <c r="C30045">
        <v>250</v>
      </c>
      <c r="D30045">
        <v>597.99855070000001</v>
      </c>
      <c r="E30045" s="6">
        <v>628.75025960000005</v>
      </c>
      <c r="F30045">
        <v>1.73229794</v>
      </c>
      <c r="G30045">
        <v>325.83427769999997</v>
      </c>
      <c r="H30045">
        <v>79.954749789999994</v>
      </c>
      <c r="I30045">
        <v>43077.275694444441</v>
      </c>
      <c r="J30045" t="s">
        <v>19</v>
      </c>
    </row>
    <row r="30046" spans="1:10" x14ac:dyDescent="0.25">
      <c r="A30046">
        <v>105.2539187</v>
      </c>
      <c r="B30046">
        <v>110.5005</v>
      </c>
      <c r="C30046">
        <v>250</v>
      </c>
      <c r="D30046">
        <v>599.92271640000001</v>
      </c>
      <c r="E30046" s="6">
        <v>628.74614759999997</v>
      </c>
      <c r="F30046">
        <v>0</v>
      </c>
      <c r="G30046">
        <v>325.83512050000002</v>
      </c>
      <c r="H30046">
        <v>79.954840869999998</v>
      </c>
      <c r="I30046">
        <v>43077.275694444441</v>
      </c>
      <c r="J30046" t="s">
        <v>19</v>
      </c>
    </row>
    <row r="30047" spans="1:10" x14ac:dyDescent="0.25">
      <c r="A30047">
        <v>105.2690439</v>
      </c>
      <c r="B30047">
        <v>116.2573</v>
      </c>
      <c r="C30047">
        <v>250</v>
      </c>
      <c r="D30047">
        <v>601.75971500000003</v>
      </c>
      <c r="E30047" s="6">
        <v>628.74222199999997</v>
      </c>
      <c r="F30047">
        <v>2.0756262090000002</v>
      </c>
      <c r="G30047">
        <v>325.8359251</v>
      </c>
      <c r="H30047">
        <v>79.954927819999995</v>
      </c>
      <c r="I30047">
        <v>43077.275694444441</v>
      </c>
      <c r="J30047" t="s">
        <v>19</v>
      </c>
    </row>
    <row r="30048" spans="1:10" x14ac:dyDescent="0.25">
      <c r="A30048">
        <v>105.2839323</v>
      </c>
      <c r="B30048">
        <v>110.2148</v>
      </c>
      <c r="C30048">
        <v>250</v>
      </c>
      <c r="D30048">
        <v>603.5679672</v>
      </c>
      <c r="E30048" s="6">
        <v>628.73835770000005</v>
      </c>
      <c r="F30048">
        <v>4.1187717499999996</v>
      </c>
      <c r="G30048">
        <v>325.83671720000001</v>
      </c>
      <c r="H30048">
        <v>79.955013410000007</v>
      </c>
      <c r="I30048">
        <v>43077.275694444441</v>
      </c>
      <c r="J30048" t="s">
        <v>19</v>
      </c>
    </row>
    <row r="30049" spans="1:10" x14ac:dyDescent="0.25">
      <c r="A30049">
        <v>105.30049289999999</v>
      </c>
      <c r="B30049">
        <v>116.6968</v>
      </c>
      <c r="C30049">
        <v>250</v>
      </c>
      <c r="D30049">
        <v>605.57929999999999</v>
      </c>
      <c r="E30049" s="6">
        <v>628.73405949999994</v>
      </c>
      <c r="F30049">
        <v>6.3913783510000002</v>
      </c>
      <c r="G30049">
        <v>325.8375982</v>
      </c>
      <c r="H30049">
        <v>79.955108620000004</v>
      </c>
      <c r="I30049">
        <v>43077.275694444441</v>
      </c>
      <c r="J30049" t="s">
        <v>19</v>
      </c>
    </row>
    <row r="30050" spans="1:10" x14ac:dyDescent="0.25">
      <c r="A30050">
        <v>105.3147858</v>
      </c>
      <c r="B30050">
        <v>115.79834270000001</v>
      </c>
      <c r="C30050">
        <v>250</v>
      </c>
      <c r="D30050">
        <v>591.99810000000002</v>
      </c>
      <c r="E30050" s="6">
        <v>628.7303498</v>
      </c>
      <c r="F30050">
        <v>8.3527979999999999</v>
      </c>
      <c r="G30050">
        <v>325.83835850000003</v>
      </c>
      <c r="H30050">
        <v>79.955190790000003</v>
      </c>
      <c r="I30050">
        <v>43077.275694444441</v>
      </c>
      <c r="J30050" t="s">
        <v>19</v>
      </c>
    </row>
    <row r="30051" spans="1:10" x14ac:dyDescent="0.25">
      <c r="A30051">
        <v>105.3462272</v>
      </c>
      <c r="B30051">
        <v>113.82192860000001</v>
      </c>
      <c r="C30051">
        <v>250</v>
      </c>
      <c r="D30051">
        <v>599.82565810000006</v>
      </c>
      <c r="E30051" s="6">
        <v>628.72218929999997</v>
      </c>
      <c r="F30051">
        <v>0</v>
      </c>
      <c r="G30051">
        <v>325.84003109999998</v>
      </c>
      <c r="H30051">
        <v>79.955371540000002</v>
      </c>
      <c r="I30051">
        <v>43077.275694444441</v>
      </c>
      <c r="J30051" t="s">
        <v>19</v>
      </c>
    </row>
    <row r="30052" spans="1:10" x14ac:dyDescent="0.25">
      <c r="A30052">
        <v>105.3756453</v>
      </c>
      <c r="B30052">
        <v>111.9727</v>
      </c>
      <c r="C30052">
        <v>250</v>
      </c>
      <c r="D30052">
        <v>607.14949999999999</v>
      </c>
      <c r="E30052" s="6">
        <v>628.71455400000002</v>
      </c>
      <c r="F30052">
        <v>4.4562134650000003</v>
      </c>
      <c r="G30052">
        <v>325.8415961</v>
      </c>
      <c r="H30052">
        <v>79.955540659999997</v>
      </c>
      <c r="I30052">
        <v>43077.275694444441</v>
      </c>
      <c r="J30052" t="s">
        <v>19</v>
      </c>
    </row>
    <row r="30053" spans="1:10" x14ac:dyDescent="0.25">
      <c r="A30053">
        <v>105.39077810000001</v>
      </c>
      <c r="B30053">
        <v>112.86680819999999</v>
      </c>
      <c r="C30053">
        <v>250</v>
      </c>
      <c r="D30053">
        <v>590.27099999999996</v>
      </c>
      <c r="E30053" s="6">
        <v>628.71062629999994</v>
      </c>
      <c r="F30053">
        <v>6.7485090000000003</v>
      </c>
      <c r="G30053">
        <v>325.84240110000002</v>
      </c>
      <c r="H30053">
        <v>79.955627660000005</v>
      </c>
      <c r="I30053">
        <v>43077.275694444441</v>
      </c>
      <c r="J30053" t="s">
        <v>19</v>
      </c>
    </row>
    <row r="30054" spans="1:10" x14ac:dyDescent="0.25">
      <c r="A30054">
        <v>105.4215018</v>
      </c>
      <c r="B30054">
        <v>114.68209179999999</v>
      </c>
      <c r="C30054">
        <v>250</v>
      </c>
      <c r="D30054">
        <v>596.14533129999995</v>
      </c>
      <c r="E30054" s="6">
        <v>628.70265210000002</v>
      </c>
      <c r="F30054">
        <v>0</v>
      </c>
      <c r="G30054">
        <v>325.84403559999998</v>
      </c>
      <c r="H30054">
        <v>79.955804290000003</v>
      </c>
      <c r="I30054">
        <v>43077.275694444441</v>
      </c>
      <c r="J30054" t="s">
        <v>19</v>
      </c>
    </row>
    <row r="30055" spans="1:10" x14ac:dyDescent="0.25">
      <c r="A30055">
        <v>105.4366346</v>
      </c>
      <c r="B30055">
        <v>115.5762</v>
      </c>
      <c r="C30055">
        <v>250</v>
      </c>
      <c r="D30055">
        <v>599.03870199999994</v>
      </c>
      <c r="E30055" s="6">
        <v>628.69872450000003</v>
      </c>
      <c r="F30055">
        <v>6.2267830000000002</v>
      </c>
      <c r="G30055">
        <v>325.8448406</v>
      </c>
      <c r="H30055">
        <v>79.955891289999997</v>
      </c>
      <c r="I30055">
        <v>43077.275694444441</v>
      </c>
      <c r="J30055" t="s">
        <v>19</v>
      </c>
    </row>
    <row r="30056" spans="1:10" x14ac:dyDescent="0.25">
      <c r="A30056">
        <v>105.4531875</v>
      </c>
      <c r="B30056">
        <v>114.66802970000001</v>
      </c>
      <c r="C30056">
        <v>250</v>
      </c>
      <c r="D30056">
        <v>602.20360000000005</v>
      </c>
      <c r="E30056" s="6">
        <v>628.69442819999995</v>
      </c>
      <c r="F30056">
        <v>7.5001905369999999</v>
      </c>
      <c r="G30056">
        <v>325.84572120000001</v>
      </c>
      <c r="H30056">
        <v>79.955986449999997</v>
      </c>
      <c r="I30056">
        <v>43077.275694444441</v>
      </c>
      <c r="J30056" t="s">
        <v>19</v>
      </c>
    </row>
    <row r="30057" spans="1:10" x14ac:dyDescent="0.25">
      <c r="A30057">
        <v>105.4674804</v>
      </c>
      <c r="B30057">
        <v>113.883853</v>
      </c>
      <c r="C30057">
        <v>250</v>
      </c>
      <c r="D30057">
        <v>594.58380910000005</v>
      </c>
      <c r="E30057" s="6">
        <v>628.6907185</v>
      </c>
      <c r="F30057">
        <v>8.5997380000000003</v>
      </c>
      <c r="G30057">
        <v>325.84648149999998</v>
      </c>
      <c r="H30057">
        <v>79.956068619999996</v>
      </c>
      <c r="I30057">
        <v>43077.275694444441</v>
      </c>
      <c r="J30057" t="s">
        <v>19</v>
      </c>
    </row>
    <row r="30058" spans="1:10" x14ac:dyDescent="0.25">
      <c r="A30058">
        <v>105.4824911</v>
      </c>
      <c r="B30058">
        <v>113.0603</v>
      </c>
      <c r="C30058">
        <v>250</v>
      </c>
      <c r="D30058">
        <v>586.58140000000003</v>
      </c>
      <c r="E30058" s="6">
        <v>628.68682260000003</v>
      </c>
      <c r="F30058">
        <v>4.494083442</v>
      </c>
      <c r="G30058">
        <v>325.84728009999998</v>
      </c>
      <c r="H30058">
        <v>79.956154909999995</v>
      </c>
      <c r="I30058">
        <v>43077.275694444441</v>
      </c>
      <c r="J30058" t="s">
        <v>19</v>
      </c>
    </row>
    <row r="30059" spans="1:10" x14ac:dyDescent="0.25">
      <c r="A30059">
        <v>105.49892180000001</v>
      </c>
      <c r="B30059">
        <v>112.158832</v>
      </c>
      <c r="C30059">
        <v>250</v>
      </c>
      <c r="D30059">
        <v>593.07910690000006</v>
      </c>
      <c r="E30059" s="6">
        <v>628.68255810000005</v>
      </c>
      <c r="F30059">
        <v>0</v>
      </c>
      <c r="G30059">
        <v>325.84815420000001</v>
      </c>
      <c r="H30059">
        <v>79.956249369999995</v>
      </c>
      <c r="I30059">
        <v>43077.275694444441</v>
      </c>
      <c r="J30059" t="s">
        <v>19</v>
      </c>
    </row>
    <row r="30060" spans="1:10" x14ac:dyDescent="0.25">
      <c r="A30060">
        <v>105.5283475</v>
      </c>
      <c r="B30060">
        <v>110.5444</v>
      </c>
      <c r="C30060">
        <v>250</v>
      </c>
      <c r="D30060">
        <v>604.71579999999994</v>
      </c>
      <c r="E30060" s="6">
        <v>628.67492070000003</v>
      </c>
      <c r="F30060">
        <v>6.8437539999999997</v>
      </c>
      <c r="G30060">
        <v>325.84971949999999</v>
      </c>
      <c r="H30060">
        <v>79.956418540000001</v>
      </c>
      <c r="I30060">
        <v>43077.275694444441</v>
      </c>
      <c r="J30060" t="s">
        <v>19</v>
      </c>
    </row>
    <row r="30061" spans="1:10" x14ac:dyDescent="0.25">
      <c r="A30061">
        <v>105.5447783</v>
      </c>
      <c r="B30061">
        <v>116.0596</v>
      </c>
      <c r="C30061">
        <v>250</v>
      </c>
      <c r="D30061">
        <v>592.21252040000002</v>
      </c>
      <c r="E30061" s="6">
        <v>628.67065620000005</v>
      </c>
      <c r="F30061">
        <v>5.3686179510000001</v>
      </c>
      <c r="G30061">
        <v>325.85059360000002</v>
      </c>
      <c r="H30061">
        <v>79.956513000000001</v>
      </c>
      <c r="I30061">
        <v>43077.275694444441</v>
      </c>
      <c r="J30061" t="s">
        <v>19</v>
      </c>
    </row>
    <row r="30062" spans="1:10" x14ac:dyDescent="0.25">
      <c r="A30062">
        <v>105.5591934</v>
      </c>
      <c r="B30062">
        <v>116.10153649999999</v>
      </c>
      <c r="C30062">
        <v>250</v>
      </c>
      <c r="D30062">
        <v>581.24310000000003</v>
      </c>
      <c r="E30062" s="6">
        <v>628.66691479999997</v>
      </c>
      <c r="F30062">
        <v>4.0744465090000004</v>
      </c>
      <c r="G30062">
        <v>325.8513605</v>
      </c>
      <c r="H30062">
        <v>79.956595870000001</v>
      </c>
      <c r="I30062">
        <v>43077.275694444441</v>
      </c>
      <c r="J30062" t="s">
        <v>19</v>
      </c>
    </row>
    <row r="30063" spans="1:10" x14ac:dyDescent="0.25">
      <c r="A30063">
        <v>105.57420399999999</v>
      </c>
      <c r="B30063">
        <v>116.1452055</v>
      </c>
      <c r="C30063">
        <v>250</v>
      </c>
      <c r="D30063">
        <v>599.77</v>
      </c>
      <c r="E30063" s="6">
        <v>628.6630189</v>
      </c>
      <c r="F30063">
        <v>2.726808192</v>
      </c>
      <c r="G30063">
        <v>325.85215899999997</v>
      </c>
      <c r="H30063">
        <v>79.95668216</v>
      </c>
      <c r="I30063">
        <v>43077.275694444441</v>
      </c>
      <c r="J30063" t="s">
        <v>19</v>
      </c>
    </row>
    <row r="30064" spans="1:10" x14ac:dyDescent="0.25">
      <c r="A30064">
        <v>105.60457649999999</v>
      </c>
      <c r="B30064">
        <v>116.2335653</v>
      </c>
      <c r="C30064">
        <v>250</v>
      </c>
      <c r="D30064">
        <v>594.19341710000003</v>
      </c>
      <c r="E30064" s="6">
        <v>628.65513580000004</v>
      </c>
      <c r="F30064">
        <v>0</v>
      </c>
      <c r="G30064">
        <v>325.8537748</v>
      </c>
      <c r="H30064">
        <v>79.956856770000002</v>
      </c>
      <c r="I30064">
        <v>43077.275694444441</v>
      </c>
      <c r="J30064" t="s">
        <v>19</v>
      </c>
    </row>
    <row r="30065" spans="1:10" x14ac:dyDescent="0.25">
      <c r="A30065">
        <v>105.6202972</v>
      </c>
      <c r="B30065">
        <v>116.27930000000001</v>
      </c>
      <c r="C30065">
        <v>250</v>
      </c>
      <c r="D30065">
        <v>591.30699570000002</v>
      </c>
      <c r="E30065" s="6">
        <v>628.65105559999995</v>
      </c>
      <c r="F30065">
        <v>2.175985587</v>
      </c>
      <c r="G30065">
        <v>325.8546111</v>
      </c>
      <c r="H30065">
        <v>79.956947150000005</v>
      </c>
      <c r="I30065">
        <v>43077.275694444441</v>
      </c>
      <c r="J30065" t="s">
        <v>19</v>
      </c>
    </row>
    <row r="30066" spans="1:10" x14ac:dyDescent="0.25">
      <c r="A30066">
        <v>105.6353002</v>
      </c>
      <c r="B30066">
        <v>121.1572</v>
      </c>
      <c r="C30066">
        <v>250</v>
      </c>
      <c r="D30066">
        <v>588.55234889999997</v>
      </c>
      <c r="E30066" s="6">
        <v>628.6471616</v>
      </c>
      <c r="F30066">
        <v>4.2526302969999996</v>
      </c>
      <c r="G30066">
        <v>325.8554092</v>
      </c>
      <c r="H30066">
        <v>79.9570334</v>
      </c>
      <c r="I30066">
        <v>43077.275694444441</v>
      </c>
      <c r="J30066" t="s">
        <v>19</v>
      </c>
    </row>
    <row r="30067" spans="1:10" x14ac:dyDescent="0.25">
      <c r="A30067">
        <v>105.6503108</v>
      </c>
      <c r="B30067">
        <v>114.9035588</v>
      </c>
      <c r="C30067">
        <v>250</v>
      </c>
      <c r="D30067">
        <v>585.79629999999997</v>
      </c>
      <c r="E30067" s="6">
        <v>628.64326559999995</v>
      </c>
      <c r="F30067">
        <v>6.3303320000000003</v>
      </c>
      <c r="G30067">
        <v>325.85620770000003</v>
      </c>
      <c r="H30067">
        <v>79.957119689999999</v>
      </c>
      <c r="I30067">
        <v>43077.276388888888</v>
      </c>
      <c r="J30067" t="s">
        <v>19</v>
      </c>
    </row>
    <row r="30068" spans="1:10" x14ac:dyDescent="0.25">
      <c r="A30068">
        <v>105.6661537</v>
      </c>
      <c r="B30068">
        <v>108.3032</v>
      </c>
      <c r="C30068">
        <v>250</v>
      </c>
      <c r="D30068">
        <v>598.12130000000002</v>
      </c>
      <c r="E30068" s="6">
        <v>628.63915369999995</v>
      </c>
      <c r="F30068">
        <v>4.1432792010000004</v>
      </c>
      <c r="G30068">
        <v>325.85705050000001</v>
      </c>
      <c r="H30068">
        <v>79.957210770000003</v>
      </c>
      <c r="I30068">
        <v>43077.276388888888</v>
      </c>
      <c r="J30068" t="s">
        <v>19</v>
      </c>
    </row>
    <row r="30069" spans="1:10" x14ac:dyDescent="0.25">
      <c r="A30069">
        <v>105.6812788</v>
      </c>
      <c r="B30069">
        <v>112.74169999999999</v>
      </c>
      <c r="C30069">
        <v>250</v>
      </c>
      <c r="D30069">
        <v>585.01130000000001</v>
      </c>
      <c r="E30069" s="6">
        <v>628.63522799999998</v>
      </c>
      <c r="F30069">
        <v>2.0553026330000002</v>
      </c>
      <c r="G30069">
        <v>325.85785520000002</v>
      </c>
      <c r="H30069">
        <v>79.957297729999993</v>
      </c>
      <c r="I30069">
        <v>43077.276388888888</v>
      </c>
      <c r="J30069" t="s">
        <v>19</v>
      </c>
    </row>
    <row r="30070" spans="1:10" x14ac:dyDescent="0.25">
      <c r="A30070">
        <v>105.6961673</v>
      </c>
      <c r="B30070">
        <v>113.021749</v>
      </c>
      <c r="C30070">
        <v>250</v>
      </c>
      <c r="D30070">
        <v>599.22050000000002</v>
      </c>
      <c r="E30070" s="6">
        <v>628.63136380000003</v>
      </c>
      <c r="F30070">
        <v>0</v>
      </c>
      <c r="G30070">
        <v>325.85864720000001</v>
      </c>
      <c r="H30070">
        <v>79.957383320000005</v>
      </c>
      <c r="I30070">
        <v>43077.276388888888</v>
      </c>
      <c r="J30070" t="s">
        <v>19</v>
      </c>
    </row>
    <row r="30071" spans="1:10" x14ac:dyDescent="0.25">
      <c r="A30071">
        <v>105.7120101</v>
      </c>
      <c r="B30071">
        <v>113.31974990000001</v>
      </c>
      <c r="C30071">
        <v>250</v>
      </c>
      <c r="D30071">
        <v>585.40390000000002</v>
      </c>
      <c r="E30071" s="6">
        <v>628.62725179999995</v>
      </c>
      <c r="F30071">
        <v>6.434552</v>
      </c>
      <c r="G30071">
        <v>325.85948999999999</v>
      </c>
      <c r="H30071">
        <v>79.957474399999995</v>
      </c>
      <c r="I30071">
        <v>43077.276388888888</v>
      </c>
      <c r="J30071" t="s">
        <v>19</v>
      </c>
    </row>
    <row r="30072" spans="1:10" x14ac:dyDescent="0.25">
      <c r="A30072">
        <v>105.7420238</v>
      </c>
      <c r="B30072">
        <v>113.8843</v>
      </c>
      <c r="C30072">
        <v>250</v>
      </c>
      <c r="D30072">
        <v>590.21746640000003</v>
      </c>
      <c r="E30072" s="6">
        <v>628.61946190000003</v>
      </c>
      <c r="F30072">
        <v>2.2872780260000001</v>
      </c>
      <c r="G30072">
        <v>325.86108669999999</v>
      </c>
      <c r="H30072">
        <v>79.957646940000004</v>
      </c>
      <c r="I30072">
        <v>43077.276388888888</v>
      </c>
      <c r="J30072" t="s">
        <v>19</v>
      </c>
    </row>
    <row r="30073" spans="1:10" x14ac:dyDescent="0.25">
      <c r="A30073">
        <v>105.75857670000001</v>
      </c>
      <c r="B30073">
        <v>107.2046</v>
      </c>
      <c r="C30073">
        <v>250</v>
      </c>
      <c r="D30073">
        <v>592.87221369999997</v>
      </c>
      <c r="E30073" s="6">
        <v>628.61516559999995</v>
      </c>
      <c r="F30073">
        <v>0</v>
      </c>
      <c r="G30073">
        <v>325.86196719999998</v>
      </c>
      <c r="H30073">
        <v>79.957742109999998</v>
      </c>
      <c r="I30073">
        <v>43077.276388888888</v>
      </c>
      <c r="J30073" t="s">
        <v>19</v>
      </c>
    </row>
    <row r="30074" spans="1:10" x14ac:dyDescent="0.25">
      <c r="A30074">
        <v>105.7878802</v>
      </c>
      <c r="B30074">
        <v>112.3002159</v>
      </c>
      <c r="C30074">
        <v>250</v>
      </c>
      <c r="D30074">
        <v>597.57190000000003</v>
      </c>
      <c r="E30074" s="6">
        <v>628.60756000000003</v>
      </c>
      <c r="F30074">
        <v>3.0319550550000001</v>
      </c>
      <c r="G30074">
        <v>325.8635261</v>
      </c>
      <c r="H30074">
        <v>79.957910569999996</v>
      </c>
      <c r="I30074">
        <v>43077.276388888888</v>
      </c>
      <c r="J30074" t="s">
        <v>19</v>
      </c>
    </row>
    <row r="30075" spans="1:10" x14ac:dyDescent="0.25">
      <c r="A30075">
        <v>105.8043186</v>
      </c>
      <c r="B30075">
        <v>115.1587</v>
      </c>
      <c r="C30075">
        <v>250</v>
      </c>
      <c r="D30075">
        <v>591.00359790000005</v>
      </c>
      <c r="E30075" s="6">
        <v>628.60329349999995</v>
      </c>
      <c r="F30075">
        <v>4.7327887950000003</v>
      </c>
      <c r="G30075">
        <v>325.86440060000001</v>
      </c>
      <c r="H30075">
        <v>79.958005069999999</v>
      </c>
      <c r="I30075">
        <v>43077.276388888888</v>
      </c>
      <c r="J30075" t="s">
        <v>19</v>
      </c>
    </row>
    <row r="30076" spans="1:10" x14ac:dyDescent="0.25">
      <c r="A30076">
        <v>105.81872610000001</v>
      </c>
      <c r="B30076">
        <v>112.6621102</v>
      </c>
      <c r="C30076">
        <v>250</v>
      </c>
      <c r="D30076">
        <v>585.24680000000001</v>
      </c>
      <c r="E30076" s="6">
        <v>628.59955409999998</v>
      </c>
      <c r="F30076">
        <v>6.2234870000000004</v>
      </c>
      <c r="G30076">
        <v>325.86516710000001</v>
      </c>
      <c r="H30076">
        <v>79.958087899999995</v>
      </c>
      <c r="I30076">
        <v>43077.276388888888</v>
      </c>
      <c r="J30076" t="s">
        <v>19</v>
      </c>
    </row>
    <row r="30077" spans="1:10" x14ac:dyDescent="0.25">
      <c r="A30077">
        <v>105.8337367</v>
      </c>
      <c r="B30077">
        <v>110.06100000000001</v>
      </c>
      <c r="C30077">
        <v>250</v>
      </c>
      <c r="D30077">
        <v>597.33640000000003</v>
      </c>
      <c r="E30077" s="6">
        <v>628.5956582</v>
      </c>
      <c r="F30077">
        <v>4.6886933930000003</v>
      </c>
      <c r="G30077">
        <v>325.86596559999998</v>
      </c>
      <c r="H30077">
        <v>79.958174189999994</v>
      </c>
      <c r="I30077">
        <v>43077.276388888888</v>
      </c>
      <c r="J30077" t="s">
        <v>19</v>
      </c>
    </row>
    <row r="30078" spans="1:10" x14ac:dyDescent="0.25">
      <c r="A30078">
        <v>105.86458260000001</v>
      </c>
      <c r="B30078">
        <v>114.917</v>
      </c>
      <c r="C30078">
        <v>250</v>
      </c>
      <c r="D30078">
        <v>595.75091169999996</v>
      </c>
      <c r="E30078" s="6">
        <v>628.58765219999998</v>
      </c>
      <c r="F30078">
        <v>1.534793793</v>
      </c>
      <c r="G30078">
        <v>325.86760650000002</v>
      </c>
      <c r="H30078">
        <v>79.958351519999994</v>
      </c>
      <c r="I30078">
        <v>43077.276388888888</v>
      </c>
      <c r="J30078" t="s">
        <v>19</v>
      </c>
    </row>
    <row r="30079" spans="1:10" x14ac:dyDescent="0.25">
      <c r="A30079">
        <v>105.8795932</v>
      </c>
      <c r="B30079">
        <v>112.14801319999999</v>
      </c>
      <c r="C30079">
        <v>250</v>
      </c>
      <c r="D30079">
        <v>594.97935970000003</v>
      </c>
      <c r="E30079" s="6">
        <v>628.5837563</v>
      </c>
      <c r="F30079">
        <v>0</v>
      </c>
      <c r="G30079">
        <v>325.86840510000002</v>
      </c>
      <c r="H30079">
        <v>79.95843782</v>
      </c>
      <c r="I30079">
        <v>43077.276388888888</v>
      </c>
      <c r="J30079" t="s">
        <v>19</v>
      </c>
    </row>
    <row r="30080" spans="1:10" x14ac:dyDescent="0.25">
      <c r="A30080">
        <v>105.8947184</v>
      </c>
      <c r="B30080">
        <v>109.3579</v>
      </c>
      <c r="C30080">
        <v>250</v>
      </c>
      <c r="D30080">
        <v>594.20192099999997</v>
      </c>
      <c r="E30080" s="6">
        <v>628.57983060000004</v>
      </c>
      <c r="F30080">
        <v>3.3443474609999999</v>
      </c>
      <c r="G30080">
        <v>325.8692097</v>
      </c>
      <c r="H30080">
        <v>79.958524769999997</v>
      </c>
      <c r="I30080">
        <v>43077.276388888888</v>
      </c>
      <c r="J30080" t="s">
        <v>19</v>
      </c>
    </row>
    <row r="30081" spans="1:10" x14ac:dyDescent="0.25">
      <c r="A30081">
        <v>105.9105612</v>
      </c>
      <c r="B30081">
        <v>115.2026</v>
      </c>
      <c r="C30081">
        <v>250</v>
      </c>
      <c r="D30081">
        <v>593.38759219999997</v>
      </c>
      <c r="E30081" s="6">
        <v>628.57571870000004</v>
      </c>
      <c r="F30081">
        <v>6.8473870000000003</v>
      </c>
      <c r="G30081">
        <v>325.87005249999999</v>
      </c>
      <c r="H30081">
        <v>79.958615850000001</v>
      </c>
      <c r="I30081">
        <v>43077.276388888888</v>
      </c>
      <c r="J30081" t="s">
        <v>19</v>
      </c>
    </row>
    <row r="30082" spans="1:10" x14ac:dyDescent="0.25">
      <c r="A30082">
        <v>105.9255718</v>
      </c>
      <c r="B30082">
        <v>109.3359</v>
      </c>
      <c r="C30082">
        <v>250</v>
      </c>
      <c r="D30082">
        <v>592.61604020000004</v>
      </c>
      <c r="E30082" s="6">
        <v>628.57182269999998</v>
      </c>
      <c r="F30082">
        <v>4.6405077209999996</v>
      </c>
      <c r="G30082">
        <v>325.87085100000002</v>
      </c>
      <c r="H30082">
        <v>79.958702149999993</v>
      </c>
      <c r="I30082">
        <v>43077.276388888888</v>
      </c>
      <c r="J30082" t="s">
        <v>19</v>
      </c>
    </row>
    <row r="30083" spans="1:10" x14ac:dyDescent="0.25">
      <c r="A30083">
        <v>105.9571354</v>
      </c>
      <c r="B30083">
        <v>116.60890000000001</v>
      </c>
      <c r="C30083">
        <v>250</v>
      </c>
      <c r="D30083">
        <v>590.99366180000004</v>
      </c>
      <c r="E30083" s="6">
        <v>628.56363050000004</v>
      </c>
      <c r="F30083">
        <v>0</v>
      </c>
      <c r="G30083">
        <v>325.87253010000001</v>
      </c>
      <c r="H30083">
        <v>79.958883599999993</v>
      </c>
      <c r="I30083">
        <v>43077.276388888888</v>
      </c>
      <c r="J30083" t="s">
        <v>19</v>
      </c>
    </row>
    <row r="30084" spans="1:10" x14ac:dyDescent="0.25">
      <c r="A30084">
        <v>105.98643130000001</v>
      </c>
      <c r="B30084">
        <v>115.1748711</v>
      </c>
      <c r="C30084">
        <v>250</v>
      </c>
      <c r="D30084">
        <v>589.48784030000002</v>
      </c>
      <c r="E30084" s="6">
        <v>628.55602690000001</v>
      </c>
      <c r="F30084">
        <v>6.84666</v>
      </c>
      <c r="G30084">
        <v>325.87408859999999</v>
      </c>
      <c r="H30084">
        <v>79.959052020000001</v>
      </c>
      <c r="I30084">
        <v>43077.276388888888</v>
      </c>
      <c r="J30084" t="s">
        <v>19</v>
      </c>
    </row>
    <row r="30085" spans="1:10" x14ac:dyDescent="0.25">
      <c r="A30085">
        <v>106.0172848</v>
      </c>
      <c r="B30085">
        <v>113.66459999999999</v>
      </c>
      <c r="C30085">
        <v>250</v>
      </c>
      <c r="D30085">
        <v>587.90195960000005</v>
      </c>
      <c r="E30085" s="6">
        <v>628.54801899999995</v>
      </c>
      <c r="F30085">
        <v>4.0928675749999996</v>
      </c>
      <c r="G30085">
        <v>325.87572999999998</v>
      </c>
      <c r="H30085">
        <v>79.959229399999998</v>
      </c>
      <c r="I30085">
        <v>43077.276388888888</v>
      </c>
      <c r="J30085" t="s">
        <v>19</v>
      </c>
    </row>
    <row r="30086" spans="1:10" x14ac:dyDescent="0.25">
      <c r="A30086">
        <v>106.03228780000001</v>
      </c>
      <c r="B30086">
        <v>119.9487</v>
      </c>
      <c r="C30086">
        <v>250</v>
      </c>
      <c r="D30086">
        <v>587.13080000000002</v>
      </c>
      <c r="E30086" s="6">
        <v>628.54412500000001</v>
      </c>
      <c r="F30086">
        <v>2.7537924249999999</v>
      </c>
      <c r="G30086">
        <v>325.87652809999997</v>
      </c>
      <c r="H30086">
        <v>79.959315649999994</v>
      </c>
      <c r="I30086">
        <v>43077.276388888888</v>
      </c>
      <c r="J30086" t="s">
        <v>19</v>
      </c>
    </row>
    <row r="30087" spans="1:10" x14ac:dyDescent="0.25">
      <c r="A30087">
        <v>106.0631413</v>
      </c>
      <c r="B30087">
        <v>114.8030148</v>
      </c>
      <c r="C30087">
        <v>250</v>
      </c>
      <c r="D30087">
        <v>597.96439999999996</v>
      </c>
      <c r="E30087" s="6">
        <v>628.53611709999996</v>
      </c>
      <c r="F30087">
        <v>0</v>
      </c>
      <c r="G30087">
        <v>325.87816939999999</v>
      </c>
      <c r="H30087">
        <v>79.959493019999996</v>
      </c>
      <c r="I30087">
        <v>43077.276388888888</v>
      </c>
      <c r="J30087" t="s">
        <v>19</v>
      </c>
    </row>
    <row r="30088" spans="1:10" x14ac:dyDescent="0.25">
      <c r="A30088">
        <v>106.07814430000001</v>
      </c>
      <c r="B30088">
        <v>112.3008439</v>
      </c>
      <c r="C30088">
        <v>250</v>
      </c>
      <c r="D30088">
        <v>580.77210000000002</v>
      </c>
      <c r="E30088" s="6">
        <v>628.53222310000001</v>
      </c>
      <c r="F30088">
        <v>6.4352349999999996</v>
      </c>
      <c r="G30088">
        <v>325.87896749999999</v>
      </c>
      <c r="H30088">
        <v>79.959579270000006</v>
      </c>
      <c r="I30088">
        <v>43077.276388888888</v>
      </c>
      <c r="J30088" t="s">
        <v>19</v>
      </c>
    </row>
    <row r="30089" spans="1:10" x14ac:dyDescent="0.25">
      <c r="A30089">
        <v>106.0931549</v>
      </c>
      <c r="B30089">
        <v>109.7974</v>
      </c>
      <c r="C30089">
        <v>250</v>
      </c>
      <c r="D30089">
        <v>594.11770000000001</v>
      </c>
      <c r="E30089" s="6">
        <v>628.52832720000004</v>
      </c>
      <c r="F30089">
        <v>0</v>
      </c>
      <c r="G30089">
        <v>325.87976609999998</v>
      </c>
      <c r="H30089">
        <v>79.959665569999999</v>
      </c>
      <c r="I30089">
        <v>43077.276388888888</v>
      </c>
      <c r="J30089" t="s">
        <v>19</v>
      </c>
    </row>
    <row r="30090" spans="1:10" x14ac:dyDescent="0.25">
      <c r="A30090">
        <v>106.1085168</v>
      </c>
      <c r="B30090">
        <v>110.6137844</v>
      </c>
      <c r="C30090">
        <v>250</v>
      </c>
      <c r="D30090">
        <v>595.27286379999998</v>
      </c>
      <c r="E30090" s="6">
        <v>628.52434010000002</v>
      </c>
      <c r="F30090">
        <v>6.6431110000000002</v>
      </c>
      <c r="G30090">
        <v>325.88058330000001</v>
      </c>
      <c r="H30090">
        <v>79.959753879999994</v>
      </c>
      <c r="I30090">
        <v>43077.277083333334</v>
      </c>
      <c r="J30090" t="s">
        <v>19</v>
      </c>
    </row>
    <row r="30091" spans="1:10" x14ac:dyDescent="0.25">
      <c r="A30091">
        <v>106.1393702</v>
      </c>
      <c r="B30091">
        <v>112.2534509</v>
      </c>
      <c r="C30091">
        <v>250</v>
      </c>
      <c r="D30091">
        <v>597.59295169999996</v>
      </c>
      <c r="E30091" s="6">
        <v>628.51633219999997</v>
      </c>
      <c r="F30091">
        <v>0</v>
      </c>
      <c r="G30091">
        <v>325.88222459999997</v>
      </c>
      <c r="H30091">
        <v>79.959931260000005</v>
      </c>
      <c r="I30091">
        <v>43077.277083333334</v>
      </c>
      <c r="J30091" t="s">
        <v>19</v>
      </c>
    </row>
    <row r="30092" spans="1:10" x14ac:dyDescent="0.25">
      <c r="A30092">
        <v>106.1542587</v>
      </c>
      <c r="B30092">
        <v>113.0446784</v>
      </c>
      <c r="C30092">
        <v>250</v>
      </c>
      <c r="D30092">
        <v>598.71251900000004</v>
      </c>
      <c r="E30092" s="6">
        <v>628.51246790000005</v>
      </c>
      <c r="F30092">
        <v>7.0443939999999996</v>
      </c>
      <c r="G30092">
        <v>325.88301669999998</v>
      </c>
      <c r="H30092">
        <v>79.960016850000002</v>
      </c>
      <c r="I30092">
        <v>43077.277083333334</v>
      </c>
      <c r="J30092" t="s">
        <v>19</v>
      </c>
    </row>
    <row r="30093" spans="1:10" x14ac:dyDescent="0.25">
      <c r="A30093">
        <v>106.2159504</v>
      </c>
      <c r="B30093">
        <v>116.3232</v>
      </c>
      <c r="C30093">
        <v>250</v>
      </c>
      <c r="D30093">
        <v>603.35154650000004</v>
      </c>
      <c r="E30093" s="6">
        <v>628.49645610000005</v>
      </c>
      <c r="F30093">
        <v>2.3059072710000001</v>
      </c>
      <c r="G30093">
        <v>325.88629850000001</v>
      </c>
      <c r="H30093">
        <v>79.960371510000002</v>
      </c>
      <c r="I30093">
        <v>43077.277083333334</v>
      </c>
      <c r="J30093" t="s">
        <v>19</v>
      </c>
    </row>
    <row r="30094" spans="1:10" x14ac:dyDescent="0.25">
      <c r="A30094">
        <v>106.23096099999999</v>
      </c>
      <c r="B30094">
        <v>111.0278</v>
      </c>
      <c r="C30094">
        <v>250</v>
      </c>
      <c r="D30094">
        <v>604.48030000000006</v>
      </c>
      <c r="E30094" s="6">
        <v>628.49256009999999</v>
      </c>
      <c r="F30094">
        <v>1.1529536359999999</v>
      </c>
      <c r="G30094">
        <v>325.88709710000001</v>
      </c>
      <c r="H30094">
        <v>79.960457809999994</v>
      </c>
      <c r="I30094">
        <v>43077.277083333334</v>
      </c>
      <c r="J30094" t="s">
        <v>19</v>
      </c>
    </row>
    <row r="30095" spans="1:10" x14ac:dyDescent="0.25">
      <c r="A30095">
        <v>106.2459717</v>
      </c>
      <c r="B30095">
        <v>118.7842</v>
      </c>
      <c r="C30095">
        <v>250</v>
      </c>
      <c r="D30095">
        <v>592.86159999999995</v>
      </c>
      <c r="E30095" s="6">
        <v>628.48866420000002</v>
      </c>
      <c r="F30095">
        <v>0</v>
      </c>
      <c r="G30095">
        <v>325.88789559999998</v>
      </c>
      <c r="H30095">
        <v>79.960544100000007</v>
      </c>
      <c r="I30095">
        <v>43077.277083333334</v>
      </c>
      <c r="J30095" t="s">
        <v>19</v>
      </c>
    </row>
    <row r="30096" spans="1:10" x14ac:dyDescent="0.25">
      <c r="A30096">
        <v>106.26252460000001</v>
      </c>
      <c r="B30096">
        <v>113.3590382</v>
      </c>
      <c r="C30096">
        <v>250</v>
      </c>
      <c r="D30096">
        <v>596.7722301</v>
      </c>
      <c r="E30096" s="6">
        <v>628.48436790000005</v>
      </c>
      <c r="F30096">
        <v>6.3323450000000001</v>
      </c>
      <c r="G30096">
        <v>325.8887762</v>
      </c>
      <c r="H30096">
        <v>79.960639259999994</v>
      </c>
      <c r="I30096">
        <v>43077.277083333334</v>
      </c>
      <c r="J30096" t="s">
        <v>19</v>
      </c>
    </row>
    <row r="30097" spans="1:10" x14ac:dyDescent="0.25">
      <c r="A30097">
        <v>106.27681750000001</v>
      </c>
      <c r="B30097">
        <v>108.6745811</v>
      </c>
      <c r="C30097">
        <v>250</v>
      </c>
      <c r="D30097">
        <v>600.14893649999999</v>
      </c>
      <c r="E30097" s="6">
        <v>628.48065829999996</v>
      </c>
      <c r="F30097">
        <v>0</v>
      </c>
      <c r="G30097">
        <v>325.88953650000002</v>
      </c>
      <c r="H30097">
        <v>79.960721430000007</v>
      </c>
      <c r="I30097">
        <v>43077.277083333334</v>
      </c>
      <c r="J30097" t="s">
        <v>19</v>
      </c>
    </row>
    <row r="30098" spans="1:10" x14ac:dyDescent="0.25">
      <c r="A30098">
        <v>106.2918281</v>
      </c>
      <c r="B30098">
        <v>103.75490000000001</v>
      </c>
      <c r="C30098">
        <v>250</v>
      </c>
      <c r="D30098">
        <v>603.6952</v>
      </c>
      <c r="E30098" s="6">
        <v>628.47676230000002</v>
      </c>
      <c r="F30098">
        <v>6.5396789999999996</v>
      </c>
      <c r="G30098">
        <v>325.89033510000002</v>
      </c>
      <c r="H30098">
        <v>79.960807729999999</v>
      </c>
      <c r="I30098">
        <v>43077.277083333334</v>
      </c>
      <c r="J30098" t="s">
        <v>19</v>
      </c>
    </row>
    <row r="30099" spans="1:10" x14ac:dyDescent="0.25">
      <c r="A30099">
        <v>106.3082589</v>
      </c>
      <c r="B30099">
        <v>112.5</v>
      </c>
      <c r="C30099">
        <v>250</v>
      </c>
      <c r="D30099">
        <v>600.987754</v>
      </c>
      <c r="E30099" s="6">
        <v>628.47249780000004</v>
      </c>
      <c r="F30099">
        <v>4.7776420770000003</v>
      </c>
      <c r="G30099">
        <v>325.89120910000003</v>
      </c>
      <c r="H30099">
        <v>79.960902180000005</v>
      </c>
      <c r="I30099">
        <v>43077.277083333334</v>
      </c>
      <c r="J30099" t="s">
        <v>19</v>
      </c>
    </row>
    <row r="30100" spans="1:10" x14ac:dyDescent="0.25">
      <c r="A30100">
        <v>106.3528098</v>
      </c>
      <c r="B30100">
        <v>110.7869032</v>
      </c>
      <c r="C30100">
        <v>250</v>
      </c>
      <c r="D30100">
        <v>593.64670000000001</v>
      </c>
      <c r="E30100" s="6">
        <v>628.46093480000002</v>
      </c>
      <c r="F30100">
        <v>0</v>
      </c>
      <c r="G30100">
        <v>325.89357919999998</v>
      </c>
      <c r="H30100">
        <v>79.961158299999994</v>
      </c>
      <c r="I30100">
        <v>43077.277083333334</v>
      </c>
      <c r="J30100" t="s">
        <v>19</v>
      </c>
    </row>
    <row r="30101" spans="1:10" x14ac:dyDescent="0.25">
      <c r="A30101">
        <v>106.3835411</v>
      </c>
      <c r="B30101">
        <v>109.60520409999999</v>
      </c>
      <c r="C30101">
        <v>250</v>
      </c>
      <c r="D30101">
        <v>588.99162699999999</v>
      </c>
      <c r="E30101" s="6">
        <v>628.45295859999999</v>
      </c>
      <c r="F30101">
        <v>6.5403719999999996</v>
      </c>
      <c r="G30101">
        <v>325.89521400000001</v>
      </c>
      <c r="H30101">
        <v>79.961334980000004</v>
      </c>
      <c r="I30101">
        <v>43077.277083333334</v>
      </c>
      <c r="J30101" t="s">
        <v>19</v>
      </c>
    </row>
    <row r="30102" spans="1:10" x14ac:dyDescent="0.25">
      <c r="A30102">
        <v>106.3985441</v>
      </c>
      <c r="B30102">
        <v>109.0283</v>
      </c>
      <c r="C30102">
        <v>250</v>
      </c>
      <c r="D30102">
        <v>586.71902590000002</v>
      </c>
      <c r="E30102" s="6">
        <v>628.44906460000004</v>
      </c>
      <c r="F30102">
        <v>0</v>
      </c>
      <c r="G30102">
        <v>325.89601210000001</v>
      </c>
      <c r="H30102">
        <v>79.961421229999999</v>
      </c>
      <c r="I30102">
        <v>43077.277083333334</v>
      </c>
      <c r="J30102" t="s">
        <v>19</v>
      </c>
    </row>
    <row r="30103" spans="1:10" x14ac:dyDescent="0.25">
      <c r="A30103">
        <v>106.4295121</v>
      </c>
      <c r="B30103">
        <v>109.32058840000001</v>
      </c>
      <c r="C30103">
        <v>250</v>
      </c>
      <c r="D30103">
        <v>582.02809999999999</v>
      </c>
      <c r="E30103" s="6">
        <v>628.44102699999996</v>
      </c>
      <c r="F30103">
        <v>7.0429000000000004</v>
      </c>
      <c r="G30103">
        <v>325.8976596</v>
      </c>
      <c r="H30103">
        <v>79.96159926</v>
      </c>
      <c r="I30103">
        <v>43077.277083333334</v>
      </c>
      <c r="J30103" t="s">
        <v>19</v>
      </c>
    </row>
    <row r="30104" spans="1:10" x14ac:dyDescent="0.25">
      <c r="A30104">
        <v>106.44440059999999</v>
      </c>
      <c r="B30104">
        <v>109.4611116</v>
      </c>
      <c r="C30104">
        <v>250</v>
      </c>
      <c r="D30104">
        <v>594.19619999999998</v>
      </c>
      <c r="E30104" s="6">
        <v>628.43716270000004</v>
      </c>
      <c r="F30104">
        <v>0</v>
      </c>
      <c r="G30104">
        <v>325.89845159999999</v>
      </c>
      <c r="H30104">
        <v>79.961684849999997</v>
      </c>
      <c r="I30104">
        <v>43077.277083333334</v>
      </c>
      <c r="J30104" t="s">
        <v>19</v>
      </c>
    </row>
    <row r="30105" spans="1:10" x14ac:dyDescent="0.25">
      <c r="A30105">
        <v>106.4602434</v>
      </c>
      <c r="B30105">
        <v>109.61064279999999</v>
      </c>
      <c r="C30105">
        <v>250</v>
      </c>
      <c r="D30105">
        <v>603.51374829999997</v>
      </c>
      <c r="E30105" s="6">
        <v>628.43305080000005</v>
      </c>
      <c r="F30105">
        <v>6.5452279999999998</v>
      </c>
      <c r="G30105">
        <v>325.89929439999997</v>
      </c>
      <c r="H30105">
        <v>79.961775930000002</v>
      </c>
      <c r="I30105">
        <v>43077.277083333334</v>
      </c>
      <c r="J30105" t="s">
        <v>19</v>
      </c>
    </row>
    <row r="30106" spans="1:10" x14ac:dyDescent="0.25">
      <c r="A30106">
        <v>106.4753686</v>
      </c>
      <c r="B30106">
        <v>109.7534</v>
      </c>
      <c r="C30106">
        <v>250</v>
      </c>
      <c r="D30106">
        <v>612.40920000000006</v>
      </c>
      <c r="E30106" s="6">
        <v>628.42912509999996</v>
      </c>
      <c r="F30106">
        <v>0</v>
      </c>
      <c r="G30106">
        <v>325.90009900000001</v>
      </c>
      <c r="H30106">
        <v>79.961862879999998</v>
      </c>
      <c r="I30106">
        <v>43077.277083333334</v>
      </c>
      <c r="J30106" t="s">
        <v>19</v>
      </c>
    </row>
    <row r="30107" spans="1:10" x14ac:dyDescent="0.25">
      <c r="A30107">
        <v>106.49025709999999</v>
      </c>
      <c r="B30107">
        <v>115.7959</v>
      </c>
      <c r="C30107">
        <v>250</v>
      </c>
      <c r="D30107">
        <v>591.60569999999996</v>
      </c>
      <c r="E30107" s="6">
        <v>628.42526090000001</v>
      </c>
      <c r="F30107">
        <v>6.8473870000000003</v>
      </c>
      <c r="G30107">
        <v>325.90089110000002</v>
      </c>
      <c r="H30107">
        <v>79.961948480000004</v>
      </c>
      <c r="I30107">
        <v>43077.277083333334</v>
      </c>
      <c r="J30107" t="s">
        <v>19</v>
      </c>
    </row>
    <row r="30108" spans="1:10" x14ac:dyDescent="0.25">
      <c r="A30108">
        <v>106.50681760000001</v>
      </c>
      <c r="B30108">
        <v>111.09017350000001</v>
      </c>
      <c r="C30108">
        <v>250</v>
      </c>
      <c r="D30108">
        <v>605.97180000000003</v>
      </c>
      <c r="E30108" s="6">
        <v>628.42096260000005</v>
      </c>
      <c r="F30108">
        <v>3.1720633299999998</v>
      </c>
      <c r="G30108">
        <v>325.90177199999999</v>
      </c>
      <c r="H30108">
        <v>79.962043679999994</v>
      </c>
      <c r="I30108">
        <v>43077.277083333334</v>
      </c>
      <c r="J30108" t="s">
        <v>19</v>
      </c>
    </row>
    <row r="30109" spans="1:10" x14ac:dyDescent="0.25">
      <c r="A30109">
        <v>106.52111050000001</v>
      </c>
      <c r="B30109">
        <v>107.0288</v>
      </c>
      <c r="C30109">
        <v>250</v>
      </c>
      <c r="D30109">
        <v>579.98699999999997</v>
      </c>
      <c r="E30109" s="6">
        <v>628.41725299999996</v>
      </c>
      <c r="F30109">
        <v>0</v>
      </c>
      <c r="G30109">
        <v>325.90253239999998</v>
      </c>
      <c r="H30109">
        <v>79.962125850000007</v>
      </c>
      <c r="I30109">
        <v>43077.277083333334</v>
      </c>
      <c r="J30109" t="s">
        <v>19</v>
      </c>
    </row>
    <row r="30110" spans="1:10" x14ac:dyDescent="0.25">
      <c r="A30110">
        <v>106.5361135</v>
      </c>
      <c r="B30110">
        <v>110.300062</v>
      </c>
      <c r="C30110">
        <v>250</v>
      </c>
      <c r="D30110">
        <v>590.03560000000004</v>
      </c>
      <c r="E30110" s="6">
        <v>628.41335900000001</v>
      </c>
      <c r="F30110">
        <v>7.3280200000000004</v>
      </c>
      <c r="G30110">
        <v>325.90333049999998</v>
      </c>
      <c r="H30110">
        <v>79.962212100000002</v>
      </c>
      <c r="I30110">
        <v>43077.277083333334</v>
      </c>
      <c r="J30110" t="s">
        <v>19</v>
      </c>
    </row>
    <row r="30111" spans="1:10" x14ac:dyDescent="0.25">
      <c r="A30111">
        <v>106.5525519</v>
      </c>
      <c r="B30111">
        <v>113.8843</v>
      </c>
      <c r="C30111">
        <v>250</v>
      </c>
      <c r="D30111">
        <v>602.20360000000005</v>
      </c>
      <c r="E30111" s="6">
        <v>628.40909250000004</v>
      </c>
      <c r="F30111">
        <v>4.7215062080000001</v>
      </c>
      <c r="G30111">
        <v>325.90420499999999</v>
      </c>
      <c r="H30111">
        <v>79.962306609999999</v>
      </c>
      <c r="I30111">
        <v>43077.277083333334</v>
      </c>
      <c r="J30111" t="s">
        <v>19</v>
      </c>
    </row>
    <row r="30112" spans="1:10" x14ac:dyDescent="0.25">
      <c r="A30112">
        <v>106.5666082</v>
      </c>
      <c r="B30112">
        <v>111.4675392</v>
      </c>
      <c r="C30112">
        <v>250</v>
      </c>
      <c r="D30112">
        <v>612.72310000000004</v>
      </c>
      <c r="E30112" s="6">
        <v>628.40544420000003</v>
      </c>
      <c r="F30112">
        <v>2.4927132589999998</v>
      </c>
      <c r="G30112">
        <v>325.90495279999999</v>
      </c>
      <c r="H30112">
        <v>79.962387410000005</v>
      </c>
      <c r="I30112">
        <v>43077.277777777781</v>
      </c>
      <c r="J30112" t="s">
        <v>19</v>
      </c>
    </row>
    <row r="30113" spans="1:10" x14ac:dyDescent="0.25">
      <c r="A30113">
        <v>106.58232889999999</v>
      </c>
      <c r="B30113">
        <v>108.7646</v>
      </c>
      <c r="C30113">
        <v>250</v>
      </c>
      <c r="D30113">
        <v>601.96810000000005</v>
      </c>
      <c r="E30113" s="6">
        <v>628.40136399999994</v>
      </c>
      <c r="F30113">
        <v>0</v>
      </c>
      <c r="G30113">
        <v>325.90578909999999</v>
      </c>
      <c r="H30113">
        <v>79.962477789999994</v>
      </c>
      <c r="I30113">
        <v>43077.277777777781</v>
      </c>
      <c r="J30113" t="s">
        <v>19</v>
      </c>
    </row>
    <row r="30114" spans="1:10" x14ac:dyDescent="0.25">
      <c r="A30114">
        <v>106.597454</v>
      </c>
      <c r="B30114">
        <v>113.4229</v>
      </c>
      <c r="C30114">
        <v>250</v>
      </c>
      <c r="D30114">
        <v>588.85789999999997</v>
      </c>
      <c r="E30114" s="6">
        <v>628.39743829999998</v>
      </c>
      <c r="F30114">
        <v>6.5445349999999998</v>
      </c>
      <c r="G30114">
        <v>325.90659369999997</v>
      </c>
      <c r="H30114">
        <v>79.962564740000005</v>
      </c>
      <c r="I30114">
        <v>43077.277777777781</v>
      </c>
      <c r="J30114" t="s">
        <v>19</v>
      </c>
    </row>
    <row r="30115" spans="1:10" x14ac:dyDescent="0.25">
      <c r="A30115">
        <v>106.6433105</v>
      </c>
      <c r="B30115">
        <v>113.9941</v>
      </c>
      <c r="C30115">
        <v>250</v>
      </c>
      <c r="D30115">
        <v>601.45493260000001</v>
      </c>
      <c r="E30115" s="6">
        <v>628.38553649999994</v>
      </c>
      <c r="F30115">
        <v>3.7292881069999999</v>
      </c>
      <c r="G30115">
        <v>325.90903320000001</v>
      </c>
      <c r="H30115">
        <v>79.962828369999997</v>
      </c>
      <c r="I30115">
        <v>43077.277777777781</v>
      </c>
      <c r="J30115" t="s">
        <v>19</v>
      </c>
    </row>
    <row r="30116" spans="1:10" x14ac:dyDescent="0.25">
      <c r="A30116">
        <v>106.6740418</v>
      </c>
      <c r="B30116">
        <v>108.501</v>
      </c>
      <c r="C30116">
        <v>250</v>
      </c>
      <c r="D30116">
        <v>609.89700000000005</v>
      </c>
      <c r="E30116" s="6">
        <v>628.37756030000003</v>
      </c>
      <c r="F30116">
        <v>1.842613294</v>
      </c>
      <c r="G30116">
        <v>325.91066799999999</v>
      </c>
      <c r="H30116">
        <v>79.963005039999999</v>
      </c>
      <c r="I30116">
        <v>43077.277777777781</v>
      </c>
      <c r="J30116" t="s">
        <v>19</v>
      </c>
    </row>
    <row r="30117" spans="1:10" x14ac:dyDescent="0.25">
      <c r="A30117">
        <v>106.689167</v>
      </c>
      <c r="B30117">
        <v>110.36289650000001</v>
      </c>
      <c r="C30117">
        <v>250</v>
      </c>
      <c r="D30117">
        <v>585.01130000000001</v>
      </c>
      <c r="E30117" s="6">
        <v>628.37363459999995</v>
      </c>
      <c r="F30117">
        <v>0.91404121500000002</v>
      </c>
      <c r="G30117">
        <v>325.91147260000002</v>
      </c>
      <c r="H30117">
        <v>79.963091989999995</v>
      </c>
      <c r="I30117">
        <v>43077.277777777781</v>
      </c>
      <c r="J30117" t="s">
        <v>19</v>
      </c>
    </row>
    <row r="30118" spans="1:10" x14ac:dyDescent="0.25">
      <c r="A30118">
        <v>106.7040554</v>
      </c>
      <c r="B30118">
        <v>112.19565679999999</v>
      </c>
      <c r="C30118">
        <v>250</v>
      </c>
      <c r="D30118">
        <v>590.10284060000004</v>
      </c>
      <c r="E30118" s="6">
        <v>628.36977030000003</v>
      </c>
      <c r="F30118">
        <v>0</v>
      </c>
      <c r="G30118">
        <v>325.91226469999998</v>
      </c>
      <c r="H30118">
        <v>79.963177590000001</v>
      </c>
      <c r="I30118">
        <v>43077.277777777781</v>
      </c>
      <c r="J30118" t="s">
        <v>19</v>
      </c>
    </row>
    <row r="30119" spans="1:10" x14ac:dyDescent="0.25">
      <c r="A30119">
        <v>106.72061600000001</v>
      </c>
      <c r="B30119">
        <v>114.2342501</v>
      </c>
      <c r="C30119">
        <v>250</v>
      </c>
      <c r="D30119">
        <v>595.76620000000003</v>
      </c>
      <c r="E30119" s="6">
        <v>628.36547210000003</v>
      </c>
      <c r="F30119">
        <v>2.7129901969999999</v>
      </c>
      <c r="G30119">
        <v>325.91314569999997</v>
      </c>
      <c r="H30119">
        <v>79.963272790000005</v>
      </c>
      <c r="I30119">
        <v>43077.277777777781</v>
      </c>
      <c r="J30119" t="s">
        <v>19</v>
      </c>
    </row>
    <row r="30120" spans="1:10" x14ac:dyDescent="0.25">
      <c r="A30120">
        <v>106.73490889999999</v>
      </c>
      <c r="B30120">
        <v>115.9937</v>
      </c>
      <c r="C30120">
        <v>250</v>
      </c>
      <c r="D30120">
        <v>602.85661089999996</v>
      </c>
      <c r="E30120" s="6">
        <v>628.36176239999998</v>
      </c>
      <c r="F30120">
        <v>5.0544921799999996</v>
      </c>
      <c r="G30120">
        <v>325.913906</v>
      </c>
      <c r="H30120">
        <v>79.963354960000004</v>
      </c>
      <c r="I30120">
        <v>43077.277777777781</v>
      </c>
      <c r="J30120" t="s">
        <v>19</v>
      </c>
    </row>
    <row r="30121" spans="1:10" x14ac:dyDescent="0.25">
      <c r="A30121">
        <v>106.7499119</v>
      </c>
      <c r="B30121">
        <v>115.3394852</v>
      </c>
      <c r="C30121">
        <v>250</v>
      </c>
      <c r="D30121">
        <v>610.29927039999995</v>
      </c>
      <c r="E30121" s="6">
        <v>628.3578685</v>
      </c>
      <c r="F30121">
        <v>7.5123189999999997</v>
      </c>
      <c r="G30121">
        <v>325.91470409999999</v>
      </c>
      <c r="H30121">
        <v>79.963441209999999</v>
      </c>
      <c r="I30121">
        <v>43077.277777777781</v>
      </c>
      <c r="J30121" t="s">
        <v>19</v>
      </c>
    </row>
    <row r="30122" spans="1:10" x14ac:dyDescent="0.25">
      <c r="A30122">
        <v>106.7663503</v>
      </c>
      <c r="B30122">
        <v>114.6226789</v>
      </c>
      <c r="C30122">
        <v>250</v>
      </c>
      <c r="D30122">
        <v>618.45399999999995</v>
      </c>
      <c r="E30122" s="6">
        <v>628.35360189999994</v>
      </c>
      <c r="F30122">
        <v>4.819341681</v>
      </c>
      <c r="G30122">
        <v>325.9155786</v>
      </c>
      <c r="H30122">
        <v>79.963535719999996</v>
      </c>
      <c r="I30122">
        <v>43077.277777777781</v>
      </c>
      <c r="J30122" t="s">
        <v>19</v>
      </c>
    </row>
    <row r="30123" spans="1:10" x14ac:dyDescent="0.25">
      <c r="A30123">
        <v>106.78076540000001</v>
      </c>
      <c r="B30123">
        <v>113.9941</v>
      </c>
      <c r="C30123">
        <v>250</v>
      </c>
      <c r="D30123">
        <v>588.62239999999997</v>
      </c>
      <c r="E30123" s="6">
        <v>628.34986060000006</v>
      </c>
      <c r="F30123">
        <v>2.4578268200000002</v>
      </c>
      <c r="G30123">
        <v>325.91634549999998</v>
      </c>
      <c r="H30123">
        <v>79.963618589999996</v>
      </c>
      <c r="I30123">
        <v>43077.277777777781</v>
      </c>
      <c r="J30123" t="s">
        <v>19</v>
      </c>
    </row>
    <row r="30124" spans="1:10" x14ac:dyDescent="0.25">
      <c r="A30124">
        <v>106.7957684</v>
      </c>
      <c r="B30124">
        <v>104.3921</v>
      </c>
      <c r="C30124">
        <v>250</v>
      </c>
      <c r="D30124">
        <v>601.57560000000001</v>
      </c>
      <c r="E30124" s="6">
        <v>628.3459666</v>
      </c>
      <c r="F30124">
        <v>0</v>
      </c>
      <c r="G30124">
        <v>325.91714359999997</v>
      </c>
      <c r="H30124">
        <v>79.963704840000005</v>
      </c>
      <c r="I30124">
        <v>43077.277777777781</v>
      </c>
      <c r="J30124" t="s">
        <v>19</v>
      </c>
    </row>
    <row r="30125" spans="1:10" x14ac:dyDescent="0.25">
      <c r="A30125">
        <v>106.82662190000001</v>
      </c>
      <c r="B30125">
        <v>111.6805004</v>
      </c>
      <c r="C30125">
        <v>250</v>
      </c>
      <c r="D30125">
        <v>591.42823959999998</v>
      </c>
      <c r="E30125" s="6">
        <v>628.33795869999994</v>
      </c>
      <c r="F30125">
        <v>6.3316749999999997</v>
      </c>
      <c r="G30125">
        <v>325.91878489999999</v>
      </c>
      <c r="H30125">
        <v>79.963882209999994</v>
      </c>
      <c r="I30125">
        <v>43077.277777777781</v>
      </c>
      <c r="J30125" t="s">
        <v>19</v>
      </c>
    </row>
    <row r="30126" spans="1:10" x14ac:dyDescent="0.25">
      <c r="A30126">
        <v>106.8416249</v>
      </c>
      <c r="B30126">
        <v>115.2246</v>
      </c>
      <c r="C30126">
        <v>250</v>
      </c>
      <c r="D30126">
        <v>586.49392550000005</v>
      </c>
      <c r="E30126" s="6">
        <v>628.3340647</v>
      </c>
      <c r="F30126">
        <v>4.2601230939999999</v>
      </c>
      <c r="G30126">
        <v>325.91958310000001</v>
      </c>
      <c r="H30126">
        <v>79.963968460000004</v>
      </c>
      <c r="I30126">
        <v>43077.277777777781</v>
      </c>
      <c r="J30126" t="s">
        <v>19</v>
      </c>
    </row>
    <row r="30127" spans="1:10" x14ac:dyDescent="0.25">
      <c r="A30127">
        <v>106.8566355</v>
      </c>
      <c r="B30127">
        <v>115.92114359999999</v>
      </c>
      <c r="C30127">
        <v>250</v>
      </c>
      <c r="D30127">
        <v>581.55709999999999</v>
      </c>
      <c r="E30127" s="6">
        <v>628.33016880000002</v>
      </c>
      <c r="F30127">
        <v>2.187516789</v>
      </c>
      <c r="G30127">
        <v>325.92038159999998</v>
      </c>
      <c r="H30127">
        <v>79.964054759999996</v>
      </c>
      <c r="I30127">
        <v>43077.277777777781</v>
      </c>
      <c r="J30127" t="s">
        <v>19</v>
      </c>
    </row>
    <row r="30128" spans="1:10" x14ac:dyDescent="0.25">
      <c r="A30128">
        <v>106.87247840000001</v>
      </c>
      <c r="B30128">
        <v>116.65630539999999</v>
      </c>
      <c r="C30128">
        <v>250</v>
      </c>
      <c r="D30128">
        <v>596.08029999999997</v>
      </c>
      <c r="E30128" s="6">
        <v>628.32605679999995</v>
      </c>
      <c r="F30128">
        <v>0</v>
      </c>
      <c r="G30128">
        <v>325.92122440000003</v>
      </c>
      <c r="H30128">
        <v>79.96414584</v>
      </c>
      <c r="I30128">
        <v>43077.277777777781</v>
      </c>
      <c r="J30128" t="s">
        <v>19</v>
      </c>
    </row>
    <row r="30129" spans="1:10" x14ac:dyDescent="0.25">
      <c r="A30129">
        <v>106.8876035</v>
      </c>
      <c r="B30129">
        <v>117.3581634</v>
      </c>
      <c r="C30129">
        <v>250</v>
      </c>
      <c r="D30129">
        <v>594.1512328</v>
      </c>
      <c r="E30129" s="6">
        <v>628.32213119999994</v>
      </c>
      <c r="F30129">
        <v>6.4379650000000002</v>
      </c>
      <c r="G30129">
        <v>325.92202900000001</v>
      </c>
      <c r="H30129">
        <v>79.964232789999997</v>
      </c>
      <c r="I30129">
        <v>43077.277777777781</v>
      </c>
      <c r="J30129" t="s">
        <v>19</v>
      </c>
    </row>
    <row r="30130" spans="1:10" x14ac:dyDescent="0.25">
      <c r="A30130">
        <v>106.9183349</v>
      </c>
      <c r="B30130">
        <v>118.7842</v>
      </c>
      <c r="C30130">
        <v>250</v>
      </c>
      <c r="D30130">
        <v>590.23174989999995</v>
      </c>
      <c r="E30130" s="6">
        <v>628.31415500000003</v>
      </c>
      <c r="F30130">
        <v>4.2778441569999996</v>
      </c>
      <c r="G30130">
        <v>325.92366390000001</v>
      </c>
      <c r="H30130">
        <v>79.964409459999999</v>
      </c>
      <c r="I30130">
        <v>43077.277777777781</v>
      </c>
      <c r="J30130" t="s">
        <v>19</v>
      </c>
    </row>
    <row r="30131" spans="1:10" x14ac:dyDescent="0.25">
      <c r="A30131">
        <v>106.94834849999999</v>
      </c>
      <c r="B30131">
        <v>112.0825</v>
      </c>
      <c r="C30131">
        <v>250</v>
      </c>
      <c r="D30131">
        <v>586.40380279999999</v>
      </c>
      <c r="E30131" s="6">
        <v>628.30636500000003</v>
      </c>
      <c r="F30131">
        <v>2.1681709109999998</v>
      </c>
      <c r="G30131">
        <v>325.92526049999998</v>
      </c>
      <c r="H30131">
        <v>79.964582010000001</v>
      </c>
      <c r="I30131">
        <v>43077.277777777781</v>
      </c>
      <c r="J30131" t="s">
        <v>19</v>
      </c>
    </row>
    <row r="30132" spans="1:10" x14ac:dyDescent="0.25">
      <c r="A30132">
        <v>106.9641913</v>
      </c>
      <c r="B30132">
        <v>114.5215</v>
      </c>
      <c r="C30132">
        <v>250</v>
      </c>
      <c r="D30132">
        <v>584.38319999999999</v>
      </c>
      <c r="E30132" s="6">
        <v>628.30225310000003</v>
      </c>
      <c r="F30132">
        <v>1.0545683690000001</v>
      </c>
      <c r="G30132">
        <v>325.92610330000002</v>
      </c>
      <c r="H30132">
        <v>79.964673090000005</v>
      </c>
      <c r="I30132">
        <v>43077.277777777781</v>
      </c>
      <c r="J30132" t="s">
        <v>19</v>
      </c>
    </row>
    <row r="30133" spans="1:10" x14ac:dyDescent="0.25">
      <c r="A30133">
        <v>106.9791943</v>
      </c>
      <c r="B30133">
        <v>89.582520000000002</v>
      </c>
      <c r="C30133">
        <v>250</v>
      </c>
      <c r="D30133">
        <v>604.24480000000005</v>
      </c>
      <c r="E30133" s="6">
        <v>628.29835909999997</v>
      </c>
      <c r="F30133">
        <v>0</v>
      </c>
      <c r="G30133">
        <v>325.92690149999999</v>
      </c>
      <c r="H30133">
        <v>79.964759340000001</v>
      </c>
      <c r="I30133">
        <v>43077.277777777781</v>
      </c>
      <c r="J30133" t="s">
        <v>19</v>
      </c>
    </row>
    <row r="30134" spans="1:10" x14ac:dyDescent="0.25">
      <c r="A30134">
        <v>106.99420499999999</v>
      </c>
      <c r="B30134">
        <v>97.827155689999998</v>
      </c>
      <c r="C30134">
        <v>250</v>
      </c>
      <c r="D30134">
        <v>597.25175839999997</v>
      </c>
      <c r="E30134" s="6">
        <v>628.2944632</v>
      </c>
      <c r="F30134">
        <v>3.1107247419999999</v>
      </c>
      <c r="G30134">
        <v>325.92770000000002</v>
      </c>
      <c r="H30134">
        <v>79.964845629999999</v>
      </c>
      <c r="I30134">
        <v>43077.277777777781</v>
      </c>
      <c r="J30134" t="s">
        <v>19</v>
      </c>
    </row>
    <row r="30135" spans="1:10" x14ac:dyDescent="0.25">
      <c r="A30135">
        <v>107.0107579</v>
      </c>
      <c r="B30135">
        <v>106.91889999999999</v>
      </c>
      <c r="C30135">
        <v>250</v>
      </c>
      <c r="D30135">
        <v>589.54020519999995</v>
      </c>
      <c r="E30135" s="6">
        <v>628.29016690000003</v>
      </c>
      <c r="F30135">
        <v>6.5410659999999998</v>
      </c>
      <c r="G30135">
        <v>325.92770000000002</v>
      </c>
      <c r="H30135">
        <v>79.96494079</v>
      </c>
      <c r="I30135">
        <v>43077.277777777781</v>
      </c>
      <c r="J30135" t="s">
        <v>19</v>
      </c>
    </row>
    <row r="30136" spans="1:10" x14ac:dyDescent="0.25">
      <c r="A30136">
        <v>107.024692</v>
      </c>
      <c r="B30136">
        <v>110.43863639999999</v>
      </c>
      <c r="C30136">
        <v>250</v>
      </c>
      <c r="D30136">
        <v>583.04870000000005</v>
      </c>
      <c r="E30136" s="6">
        <v>628.28655040000001</v>
      </c>
      <c r="F30136">
        <v>5.3341663490000002</v>
      </c>
      <c r="G30136">
        <v>325.92770000000002</v>
      </c>
      <c r="H30136">
        <v>79.965020899999999</v>
      </c>
      <c r="I30136">
        <v>43077.27847222222</v>
      </c>
      <c r="J30136" t="s">
        <v>19</v>
      </c>
    </row>
    <row r="30137" spans="1:10" x14ac:dyDescent="0.25">
      <c r="A30137">
        <v>107.04042029999999</v>
      </c>
      <c r="B30137">
        <v>114.41160000000001</v>
      </c>
      <c r="C30137">
        <v>250</v>
      </c>
      <c r="D30137">
        <v>591.50341260000005</v>
      </c>
      <c r="E30137" s="6">
        <v>628.28246820000004</v>
      </c>
      <c r="F30137">
        <v>3.9718574389999999</v>
      </c>
      <c r="G30137">
        <v>325.92770000000002</v>
      </c>
      <c r="H30137">
        <v>79.965111320000005</v>
      </c>
      <c r="I30137">
        <v>43077.27847222222</v>
      </c>
      <c r="J30137" t="s">
        <v>19</v>
      </c>
    </row>
    <row r="30138" spans="1:10" x14ac:dyDescent="0.25">
      <c r="A30138">
        <v>107.0554233</v>
      </c>
      <c r="B30138">
        <v>110.7861</v>
      </c>
      <c r="C30138">
        <v>250</v>
      </c>
      <c r="D30138">
        <v>599.56822239999997</v>
      </c>
      <c r="E30138" s="6">
        <v>628.27857419999998</v>
      </c>
      <c r="F30138">
        <v>2.6723736260000002</v>
      </c>
      <c r="G30138">
        <v>325.92770000000002</v>
      </c>
      <c r="H30138">
        <v>79.965197570000001</v>
      </c>
      <c r="I30138">
        <v>43077.27847222222</v>
      </c>
      <c r="J30138" t="s">
        <v>19</v>
      </c>
    </row>
    <row r="30139" spans="1:10" x14ac:dyDescent="0.25">
      <c r="A30139">
        <v>107.07054840000001</v>
      </c>
      <c r="B30139">
        <v>112.88226899999999</v>
      </c>
      <c r="C30139">
        <v>250</v>
      </c>
      <c r="D30139">
        <v>607.69870000000003</v>
      </c>
      <c r="E30139" s="6">
        <v>628.27464850000001</v>
      </c>
      <c r="F30139">
        <v>1.3623087519999999</v>
      </c>
      <c r="G30139">
        <v>325.92770000000002</v>
      </c>
      <c r="H30139">
        <v>79.965284530000005</v>
      </c>
      <c r="I30139">
        <v>43077.27847222222</v>
      </c>
      <c r="J30139" t="s">
        <v>19</v>
      </c>
    </row>
    <row r="30140" spans="1:10" x14ac:dyDescent="0.25">
      <c r="A30140">
        <v>107.08627679999999</v>
      </c>
      <c r="B30140">
        <v>115.0620308</v>
      </c>
      <c r="C30140">
        <v>250</v>
      </c>
      <c r="D30140">
        <v>599.09467029999996</v>
      </c>
      <c r="E30140" s="6">
        <v>628.27056630000004</v>
      </c>
      <c r="F30140">
        <v>0</v>
      </c>
      <c r="G30140">
        <v>325.92770000000002</v>
      </c>
      <c r="H30140">
        <v>79.965374949999998</v>
      </c>
      <c r="I30140">
        <v>43077.27847222222</v>
      </c>
      <c r="J30140" t="s">
        <v>19</v>
      </c>
    </row>
    <row r="30141" spans="1:10" x14ac:dyDescent="0.25">
      <c r="A30141">
        <v>107.1014019</v>
      </c>
      <c r="B30141">
        <v>117.15819999999999</v>
      </c>
      <c r="C30141">
        <v>250</v>
      </c>
      <c r="D30141">
        <v>590.82060000000001</v>
      </c>
      <c r="E30141" s="6">
        <v>628.26664059999996</v>
      </c>
      <c r="F30141">
        <v>3.2959751110000002</v>
      </c>
      <c r="G30141">
        <v>325.92770000000002</v>
      </c>
      <c r="H30141">
        <v>79.965461899999994</v>
      </c>
      <c r="I30141">
        <v>43077.27847222222</v>
      </c>
      <c r="J30141" t="s">
        <v>19</v>
      </c>
    </row>
    <row r="30142" spans="1:10" x14ac:dyDescent="0.25">
      <c r="A30142">
        <v>107.1162904</v>
      </c>
      <c r="B30142">
        <v>117.1205039</v>
      </c>
      <c r="C30142">
        <v>250</v>
      </c>
      <c r="D30142">
        <v>579.28049999999996</v>
      </c>
      <c r="E30142" s="6">
        <v>628.26277640000001</v>
      </c>
      <c r="F30142">
        <v>6.5403719999999996</v>
      </c>
      <c r="G30142">
        <v>325.92770000000002</v>
      </c>
      <c r="H30142">
        <v>79.965547490000006</v>
      </c>
      <c r="I30142">
        <v>43077.27847222222</v>
      </c>
      <c r="J30142" t="s">
        <v>19</v>
      </c>
    </row>
    <row r="30143" spans="1:10" x14ac:dyDescent="0.25">
      <c r="A30143">
        <v>107.1321332</v>
      </c>
      <c r="B30143">
        <v>117.0803914</v>
      </c>
      <c r="C30143">
        <v>250</v>
      </c>
      <c r="D30143">
        <v>598.51400000000001</v>
      </c>
      <c r="E30143" s="6">
        <v>628.25866440000004</v>
      </c>
      <c r="F30143">
        <v>0</v>
      </c>
      <c r="G30143">
        <v>325.92770000000002</v>
      </c>
      <c r="H30143">
        <v>79.965638569999996</v>
      </c>
      <c r="I30143">
        <v>43077.27847222222</v>
      </c>
      <c r="J30143" t="s">
        <v>19</v>
      </c>
    </row>
    <row r="30144" spans="1:10" x14ac:dyDescent="0.25">
      <c r="A30144">
        <v>107.1472584</v>
      </c>
      <c r="B30144">
        <v>117.04209609999999</v>
      </c>
      <c r="C30144">
        <v>250</v>
      </c>
      <c r="D30144">
        <v>602.5427803</v>
      </c>
      <c r="E30144" s="6">
        <v>628.25473869999996</v>
      </c>
      <c r="F30144">
        <v>6.3283189999999996</v>
      </c>
      <c r="G30144">
        <v>325.92770000000002</v>
      </c>
      <c r="H30144">
        <v>79.96572553</v>
      </c>
      <c r="I30144">
        <v>43077.27847222222</v>
      </c>
      <c r="J30144" t="s">
        <v>19</v>
      </c>
    </row>
    <row r="30145" spans="1:10" x14ac:dyDescent="0.25">
      <c r="A30145">
        <v>107.1621469</v>
      </c>
      <c r="B30145">
        <v>117.0044</v>
      </c>
      <c r="C30145">
        <v>250</v>
      </c>
      <c r="D30145">
        <v>606.50851580000005</v>
      </c>
      <c r="E30145" s="6">
        <v>628.25087450000001</v>
      </c>
      <c r="F30145">
        <v>4.268181716</v>
      </c>
      <c r="G30145">
        <v>325.92770000000002</v>
      </c>
      <c r="H30145">
        <v>79.965811119999998</v>
      </c>
      <c r="I30145">
        <v>43077.27847222222</v>
      </c>
      <c r="J30145" t="s">
        <v>19</v>
      </c>
    </row>
    <row r="30146" spans="1:10" x14ac:dyDescent="0.25">
      <c r="A30146">
        <v>107.1786998</v>
      </c>
      <c r="B30146">
        <v>115.518676</v>
      </c>
      <c r="C30146">
        <v>250</v>
      </c>
      <c r="D30146">
        <v>610.91759999999999</v>
      </c>
      <c r="E30146" s="6">
        <v>628.24657830000001</v>
      </c>
      <c r="F30146">
        <v>1.9777317219999999</v>
      </c>
      <c r="G30146">
        <v>325.92770000000002</v>
      </c>
      <c r="H30146">
        <v>79.965906279999999</v>
      </c>
      <c r="I30146">
        <v>43077.27847222222</v>
      </c>
      <c r="J30146" t="s">
        <v>19</v>
      </c>
    </row>
    <row r="30147" spans="1:10" x14ac:dyDescent="0.25">
      <c r="A30147">
        <v>107.1929927</v>
      </c>
      <c r="B30147">
        <v>114.2358</v>
      </c>
      <c r="C30147">
        <v>250</v>
      </c>
      <c r="D30147">
        <v>584.69730000000004</v>
      </c>
      <c r="E30147" s="6">
        <v>628.24286859999995</v>
      </c>
      <c r="F30147">
        <v>0</v>
      </c>
      <c r="G30147">
        <v>325.92770000000002</v>
      </c>
      <c r="H30147">
        <v>79.965988449999998</v>
      </c>
      <c r="I30147">
        <v>43077.27847222222</v>
      </c>
      <c r="J30147" t="s">
        <v>19</v>
      </c>
    </row>
    <row r="30148" spans="1:10" x14ac:dyDescent="0.25">
      <c r="A30148">
        <v>107.2244417</v>
      </c>
      <c r="B30148">
        <v>114.882946</v>
      </c>
      <c r="C30148">
        <v>250</v>
      </c>
      <c r="D30148">
        <v>602.36069999999995</v>
      </c>
      <c r="E30148" s="6">
        <v>628.23470610000004</v>
      </c>
      <c r="F30148">
        <v>6.7499399999999996</v>
      </c>
      <c r="G30148">
        <v>325.92770000000002</v>
      </c>
      <c r="H30148">
        <v>79.966169249999993</v>
      </c>
      <c r="I30148">
        <v>43077.27847222222</v>
      </c>
      <c r="J30148" t="s">
        <v>19</v>
      </c>
    </row>
    <row r="30149" spans="1:10" x14ac:dyDescent="0.25">
      <c r="A30149">
        <v>107.2388492</v>
      </c>
      <c r="B30149">
        <v>115.179417</v>
      </c>
      <c r="C30149">
        <v>250</v>
      </c>
      <c r="D30149">
        <v>590.58500000000004</v>
      </c>
      <c r="E30149" s="6">
        <v>628.23096669999995</v>
      </c>
      <c r="F30149">
        <v>3.4441689169999998</v>
      </c>
      <c r="G30149">
        <v>325.92770000000002</v>
      </c>
      <c r="H30149">
        <v>79.966252069999996</v>
      </c>
      <c r="I30149">
        <v>43077.27847222222</v>
      </c>
      <c r="J30149" t="s">
        <v>19</v>
      </c>
    </row>
    <row r="30150" spans="1:10" x14ac:dyDescent="0.25">
      <c r="A30150">
        <v>107.2538598</v>
      </c>
      <c r="B30150">
        <v>115.4883</v>
      </c>
      <c r="C30150">
        <v>250</v>
      </c>
      <c r="D30150">
        <v>606.67830000000004</v>
      </c>
      <c r="E30150" s="6">
        <v>628.22707079999998</v>
      </c>
      <c r="F30150">
        <v>0</v>
      </c>
      <c r="G30150">
        <v>325.92770000000002</v>
      </c>
      <c r="H30150">
        <v>79.966338370000003</v>
      </c>
      <c r="I30150">
        <v>43077.27847222222</v>
      </c>
      <c r="J30150" t="s">
        <v>19</v>
      </c>
    </row>
    <row r="30151" spans="1:10" x14ac:dyDescent="0.25">
      <c r="A30151">
        <v>107.2702982</v>
      </c>
      <c r="B30151">
        <v>110.4785</v>
      </c>
      <c r="C30151">
        <v>250</v>
      </c>
      <c r="D30151">
        <v>597.51616630000001</v>
      </c>
      <c r="E30151" s="6">
        <v>628.22280420000004</v>
      </c>
      <c r="F30151">
        <v>3.756492937</v>
      </c>
      <c r="G30151">
        <v>325.92770000000002</v>
      </c>
      <c r="H30151">
        <v>79.966432870000006</v>
      </c>
      <c r="I30151">
        <v>43077.27847222222</v>
      </c>
      <c r="J30151" t="s">
        <v>19</v>
      </c>
    </row>
    <row r="30152" spans="1:10" x14ac:dyDescent="0.25">
      <c r="A30152">
        <v>107.2847057</v>
      </c>
      <c r="B30152">
        <v>113.8467436</v>
      </c>
      <c r="C30152">
        <v>250</v>
      </c>
      <c r="D30152">
        <v>589.48599999999999</v>
      </c>
      <c r="E30152" s="6">
        <v>628.21906479999996</v>
      </c>
      <c r="F30152">
        <v>7.0488770000000001</v>
      </c>
      <c r="G30152">
        <v>325.92770000000002</v>
      </c>
      <c r="H30152">
        <v>79.966515700000002</v>
      </c>
      <c r="I30152">
        <v>43077.27847222222</v>
      </c>
      <c r="J30152" t="s">
        <v>19</v>
      </c>
    </row>
    <row r="30153" spans="1:10" x14ac:dyDescent="0.25">
      <c r="A30153">
        <v>107.2997163</v>
      </c>
      <c r="B30153">
        <v>117.35599999999999</v>
      </c>
      <c r="C30153">
        <v>250</v>
      </c>
      <c r="D30153">
        <v>591.5944131</v>
      </c>
      <c r="E30153" s="6">
        <v>628.21516889999998</v>
      </c>
      <c r="F30153">
        <v>6.3554175940000004</v>
      </c>
      <c r="G30153">
        <v>325.92770000000002</v>
      </c>
      <c r="H30153">
        <v>79.966601990000001</v>
      </c>
      <c r="I30153">
        <v>43077.27847222222</v>
      </c>
      <c r="J30153" t="s">
        <v>19</v>
      </c>
    </row>
    <row r="30154" spans="1:10" x14ac:dyDescent="0.25">
      <c r="A30154">
        <v>107.3305622</v>
      </c>
      <c r="B30154">
        <v>116.54300000000001</v>
      </c>
      <c r="C30154">
        <v>250</v>
      </c>
      <c r="D30154">
        <v>595.92706239999995</v>
      </c>
      <c r="E30154" s="6">
        <v>628.20716300000004</v>
      </c>
      <c r="F30154">
        <v>4.9304044410000003</v>
      </c>
      <c r="G30154">
        <v>325.92770000000002</v>
      </c>
      <c r="H30154">
        <v>79.966779320000001</v>
      </c>
      <c r="I30154">
        <v>43077.27847222222</v>
      </c>
      <c r="J30154" t="s">
        <v>19</v>
      </c>
    </row>
    <row r="30155" spans="1:10" x14ac:dyDescent="0.25">
      <c r="A30155">
        <v>107.34568729999999</v>
      </c>
      <c r="B30155">
        <v>122.0142</v>
      </c>
      <c r="C30155">
        <v>250</v>
      </c>
      <c r="D30155">
        <v>598.05156190000002</v>
      </c>
      <c r="E30155" s="6">
        <v>628.20323729999996</v>
      </c>
      <c r="F30155">
        <v>4.2316541909999996</v>
      </c>
      <c r="G30155">
        <v>325.92770000000002</v>
      </c>
      <c r="H30155">
        <v>79.966866280000005</v>
      </c>
      <c r="I30155">
        <v>43077.27847222222</v>
      </c>
      <c r="J30155" t="s">
        <v>19</v>
      </c>
    </row>
    <row r="30156" spans="1:10" x14ac:dyDescent="0.25">
      <c r="A30156">
        <v>107.36057580000001</v>
      </c>
      <c r="B30156">
        <v>115.2466</v>
      </c>
      <c r="C30156">
        <v>250</v>
      </c>
      <c r="D30156">
        <v>600.14281600000004</v>
      </c>
      <c r="E30156" s="6">
        <v>628.1993731</v>
      </c>
      <c r="F30156">
        <v>3.543838413</v>
      </c>
      <c r="G30156">
        <v>325.92770000000002</v>
      </c>
      <c r="H30156">
        <v>79.966951870000003</v>
      </c>
      <c r="I30156">
        <v>43077.27847222222</v>
      </c>
      <c r="J30156" t="s">
        <v>19</v>
      </c>
    </row>
    <row r="30157" spans="1:10" x14ac:dyDescent="0.25">
      <c r="A30157">
        <v>107.40643230000001</v>
      </c>
      <c r="B30157">
        <v>111.0278</v>
      </c>
      <c r="C30157">
        <v>250</v>
      </c>
      <c r="D30157">
        <v>606.5838784</v>
      </c>
      <c r="E30157" s="6">
        <v>628.1874712</v>
      </c>
      <c r="F30157">
        <v>1.425365854</v>
      </c>
      <c r="G30157">
        <v>325.92770000000002</v>
      </c>
      <c r="H30157">
        <v>79.967215499999995</v>
      </c>
      <c r="I30157">
        <v>43077.27847222222</v>
      </c>
      <c r="J30157" t="s">
        <v>19</v>
      </c>
    </row>
    <row r="30158" spans="1:10" x14ac:dyDescent="0.25">
      <c r="A30158">
        <v>107.4372857</v>
      </c>
      <c r="B30158">
        <v>113.8403</v>
      </c>
      <c r="C30158">
        <v>250</v>
      </c>
      <c r="D30158">
        <v>610.91759999999999</v>
      </c>
      <c r="E30158" s="6">
        <v>628.17946329999995</v>
      </c>
      <c r="F30158">
        <v>0</v>
      </c>
      <c r="G30158">
        <v>325.92770000000002</v>
      </c>
      <c r="H30158">
        <v>79.967392869999998</v>
      </c>
      <c r="I30158">
        <v>43077.27847222222</v>
      </c>
      <c r="J30158" t="s">
        <v>19</v>
      </c>
    </row>
    <row r="30159" spans="1:10" x14ac:dyDescent="0.25">
      <c r="A30159">
        <v>107.4522887</v>
      </c>
      <c r="B30159">
        <v>108.78660000000001</v>
      </c>
      <c r="C30159">
        <v>250</v>
      </c>
      <c r="D30159">
        <v>585.63930000000005</v>
      </c>
      <c r="E30159" s="6">
        <v>628.17556930000001</v>
      </c>
      <c r="F30159">
        <v>3.1088127189999999</v>
      </c>
      <c r="G30159">
        <v>325.92770000000002</v>
      </c>
      <c r="H30159">
        <v>79.967479119999993</v>
      </c>
      <c r="I30159">
        <v>43077.27847222222</v>
      </c>
      <c r="J30159" t="s">
        <v>19</v>
      </c>
    </row>
    <row r="30160" spans="1:10" x14ac:dyDescent="0.25">
      <c r="A30160">
        <v>107.4688493</v>
      </c>
      <c r="B30160">
        <v>110.57217780000001</v>
      </c>
      <c r="C30160">
        <v>250</v>
      </c>
      <c r="D30160">
        <v>592.41783210000006</v>
      </c>
      <c r="E30160" s="6">
        <v>628.17127110000001</v>
      </c>
      <c r="F30160">
        <v>6.5403719999999996</v>
      </c>
      <c r="G30160">
        <v>325.92770000000002</v>
      </c>
      <c r="H30160">
        <v>79.967574330000005</v>
      </c>
      <c r="I30160">
        <v>43077.27847222222</v>
      </c>
      <c r="J30160" t="s">
        <v>19</v>
      </c>
    </row>
    <row r="30161" spans="1:10" x14ac:dyDescent="0.25">
      <c r="A30161">
        <v>107.4827834</v>
      </c>
      <c r="B30161">
        <v>112.0745658</v>
      </c>
      <c r="C30161">
        <v>250</v>
      </c>
      <c r="D30161">
        <v>598.12130000000002</v>
      </c>
      <c r="E30161" s="6">
        <v>628.16765459999999</v>
      </c>
      <c r="F30161">
        <v>0</v>
      </c>
      <c r="G30161">
        <v>325.92770000000002</v>
      </c>
      <c r="H30161">
        <v>79.967654429999996</v>
      </c>
      <c r="I30161">
        <v>43077.279166666667</v>
      </c>
      <c r="J30161" t="s">
        <v>19</v>
      </c>
    </row>
    <row r="30162" spans="1:10" x14ac:dyDescent="0.25">
      <c r="A30162">
        <v>107.5136292</v>
      </c>
      <c r="B30162">
        <v>115.4004</v>
      </c>
      <c r="C30162">
        <v>250</v>
      </c>
      <c r="D30162">
        <v>600.21902399999999</v>
      </c>
      <c r="E30162" s="6">
        <v>628.15964859999997</v>
      </c>
      <c r="F30162">
        <v>4.1854083160000002</v>
      </c>
      <c r="G30162">
        <v>325.92770000000002</v>
      </c>
      <c r="H30162">
        <v>79.967831759999996</v>
      </c>
      <c r="I30162">
        <v>43077.279166666667</v>
      </c>
      <c r="J30162" t="s">
        <v>19</v>
      </c>
    </row>
    <row r="30163" spans="1:10" x14ac:dyDescent="0.25">
      <c r="A30163">
        <v>107.5286399</v>
      </c>
      <c r="B30163">
        <v>108.9624</v>
      </c>
      <c r="C30163">
        <v>250</v>
      </c>
      <c r="D30163">
        <v>601.23984710000002</v>
      </c>
      <c r="E30163" s="6">
        <v>628.15575269999999</v>
      </c>
      <c r="F30163">
        <v>6.2221690000000001</v>
      </c>
      <c r="G30163">
        <v>325.92770000000002</v>
      </c>
      <c r="H30163">
        <v>79.967918060000002</v>
      </c>
      <c r="I30163">
        <v>43077.279166666667</v>
      </c>
      <c r="J30163" t="s">
        <v>19</v>
      </c>
    </row>
    <row r="30164" spans="1:10" x14ac:dyDescent="0.25">
      <c r="A30164">
        <v>107.5594857</v>
      </c>
      <c r="B30164">
        <v>111.4453</v>
      </c>
      <c r="C30164">
        <v>250</v>
      </c>
      <c r="D30164">
        <v>603.33757109999999</v>
      </c>
      <c r="E30164" s="6">
        <v>628.14774680000005</v>
      </c>
      <c r="F30164">
        <v>4.8270328759999996</v>
      </c>
      <c r="G30164">
        <v>325.92770000000002</v>
      </c>
      <c r="H30164">
        <v>79.968095390000002</v>
      </c>
      <c r="I30164">
        <v>43077.279166666667</v>
      </c>
      <c r="J30164" t="s">
        <v>19</v>
      </c>
    </row>
    <row r="30165" spans="1:10" x14ac:dyDescent="0.25">
      <c r="A30165">
        <v>107.57449630000001</v>
      </c>
      <c r="B30165">
        <v>107.2046</v>
      </c>
      <c r="C30165">
        <v>250</v>
      </c>
      <c r="D30165">
        <v>604.35839410000006</v>
      </c>
      <c r="E30165" s="6">
        <v>628.1438508</v>
      </c>
      <c r="F30165">
        <v>4.1481127219999996</v>
      </c>
      <c r="G30165">
        <v>325.92770000000002</v>
      </c>
      <c r="H30165">
        <v>79.968181680000001</v>
      </c>
      <c r="I30165">
        <v>43077.279166666667</v>
      </c>
      <c r="J30165" t="s">
        <v>19</v>
      </c>
    </row>
    <row r="30166" spans="1:10" x14ac:dyDescent="0.25">
      <c r="A30166">
        <v>107.62035280000001</v>
      </c>
      <c r="B30166">
        <v>113.6206</v>
      </c>
      <c r="C30166">
        <v>250</v>
      </c>
      <c r="D30166">
        <v>607.47694120000006</v>
      </c>
      <c r="E30166" s="6">
        <v>628.1319489</v>
      </c>
      <c r="F30166">
        <v>2.0740563609999998</v>
      </c>
      <c r="G30166">
        <v>325.92770000000002</v>
      </c>
      <c r="H30166">
        <v>79.968445310000007</v>
      </c>
      <c r="I30166">
        <v>43077.279166666667</v>
      </c>
      <c r="J30166" t="s">
        <v>19</v>
      </c>
    </row>
    <row r="30167" spans="1:10" x14ac:dyDescent="0.25">
      <c r="A30167">
        <v>107.6367912</v>
      </c>
      <c r="B30167">
        <v>116.2573</v>
      </c>
      <c r="C30167">
        <v>250</v>
      </c>
      <c r="D30167">
        <v>608.59486200000003</v>
      </c>
      <c r="E30167" s="6">
        <v>628.12768240000003</v>
      </c>
      <c r="F30167">
        <v>1.330559265</v>
      </c>
      <c r="G30167">
        <v>325.92770000000002</v>
      </c>
      <c r="H30167">
        <v>79.968539809999996</v>
      </c>
      <c r="I30167">
        <v>43077.279166666667</v>
      </c>
      <c r="J30167" t="s">
        <v>19</v>
      </c>
    </row>
    <row r="30168" spans="1:10" x14ac:dyDescent="0.25">
      <c r="A30168">
        <v>107.66620930000001</v>
      </c>
      <c r="B30168">
        <v>110.2808</v>
      </c>
      <c r="C30168">
        <v>250</v>
      </c>
      <c r="D30168">
        <v>610.59548830000006</v>
      </c>
      <c r="E30168" s="6">
        <v>628.12004709999997</v>
      </c>
      <c r="F30168">
        <v>0</v>
      </c>
      <c r="G30168">
        <v>325.92770000000002</v>
      </c>
      <c r="H30168">
        <v>79.968708930000005</v>
      </c>
      <c r="I30168">
        <v>43077.279166666667</v>
      </c>
      <c r="J30168" t="s">
        <v>19</v>
      </c>
    </row>
    <row r="30169" spans="1:10" x14ac:dyDescent="0.25">
      <c r="A30169">
        <v>107.6813344</v>
      </c>
      <c r="B30169">
        <v>115.07080000000001</v>
      </c>
      <c r="C30169">
        <v>250</v>
      </c>
      <c r="D30169">
        <v>611.6241</v>
      </c>
      <c r="E30169" s="6">
        <v>628.1161214</v>
      </c>
      <c r="F30169">
        <v>3.2073889900000001</v>
      </c>
      <c r="G30169">
        <v>325.92770000000002</v>
      </c>
      <c r="H30169">
        <v>79.968795889999996</v>
      </c>
      <c r="I30169">
        <v>43077.279166666667</v>
      </c>
      <c r="J30169" t="s">
        <v>19</v>
      </c>
    </row>
    <row r="30170" spans="1:10" x14ac:dyDescent="0.25">
      <c r="A30170">
        <v>107.6970551</v>
      </c>
      <c r="B30170">
        <v>111.0278</v>
      </c>
      <c r="C30170">
        <v>250</v>
      </c>
      <c r="D30170">
        <v>596.47280000000001</v>
      </c>
      <c r="E30170" s="6">
        <v>628.11204120000002</v>
      </c>
      <c r="F30170">
        <v>6.5410659999999998</v>
      </c>
      <c r="G30170">
        <v>325.92770000000002</v>
      </c>
      <c r="H30170">
        <v>79.968886260000005</v>
      </c>
      <c r="I30170">
        <v>43077.279166666667</v>
      </c>
      <c r="J30170" t="s">
        <v>19</v>
      </c>
    </row>
    <row r="30171" spans="1:10" x14ac:dyDescent="0.25">
      <c r="A30171">
        <v>107.7121879</v>
      </c>
      <c r="B30171">
        <v>112.4011869</v>
      </c>
      <c r="C30171">
        <v>250</v>
      </c>
      <c r="D30171">
        <v>593.90165860000002</v>
      </c>
      <c r="E30171" s="6">
        <v>628.10811349999994</v>
      </c>
      <c r="F30171">
        <v>0</v>
      </c>
      <c r="G30171">
        <v>325.92770000000002</v>
      </c>
      <c r="H30171">
        <v>79.968973259999999</v>
      </c>
      <c r="I30171">
        <v>43077.279166666667</v>
      </c>
      <c r="J30171" t="s">
        <v>19</v>
      </c>
    </row>
    <row r="30172" spans="1:10" x14ac:dyDescent="0.25">
      <c r="A30172">
        <v>107.7270764</v>
      </c>
      <c r="B30172">
        <v>113.75239999999999</v>
      </c>
      <c r="C30172">
        <v>250</v>
      </c>
      <c r="D30172">
        <v>591.37202909999996</v>
      </c>
      <c r="E30172" s="6">
        <v>628.10424929999999</v>
      </c>
      <c r="F30172">
        <v>3.0168134339999999</v>
      </c>
      <c r="G30172">
        <v>325.92770000000002</v>
      </c>
      <c r="H30172">
        <v>79.969058849999996</v>
      </c>
      <c r="I30172">
        <v>43077.279166666667</v>
      </c>
      <c r="J30172" t="s">
        <v>19</v>
      </c>
    </row>
    <row r="30173" spans="1:10" x14ac:dyDescent="0.25">
      <c r="A30173">
        <v>107.7429116</v>
      </c>
      <c r="B30173">
        <v>109.64360000000001</v>
      </c>
      <c r="C30173">
        <v>250</v>
      </c>
      <c r="D30173">
        <v>588.68154140000001</v>
      </c>
      <c r="E30173" s="6">
        <v>628.10013930000002</v>
      </c>
      <c r="F30173">
        <v>6.2254649999999998</v>
      </c>
      <c r="G30173">
        <v>325.92770000000002</v>
      </c>
      <c r="H30173">
        <v>79.969149889999997</v>
      </c>
      <c r="I30173">
        <v>43077.279166666667</v>
      </c>
      <c r="J30173" t="s">
        <v>19</v>
      </c>
    </row>
    <row r="30174" spans="1:10" x14ac:dyDescent="0.25">
      <c r="A30174">
        <v>107.7580444</v>
      </c>
      <c r="B30174">
        <v>110.9363276</v>
      </c>
      <c r="C30174">
        <v>250</v>
      </c>
      <c r="D30174">
        <v>586.11040000000003</v>
      </c>
      <c r="E30174" s="6">
        <v>628.09621159999995</v>
      </c>
      <c r="F30174">
        <v>5.4515768710000003</v>
      </c>
      <c r="G30174">
        <v>325.92770000000002</v>
      </c>
      <c r="H30174">
        <v>79.969236890000005</v>
      </c>
      <c r="I30174">
        <v>43077.279166666667</v>
      </c>
      <c r="J30174" t="s">
        <v>19</v>
      </c>
    </row>
    <row r="30175" spans="1:10" x14ac:dyDescent="0.25">
      <c r="A30175">
        <v>107.78948579999999</v>
      </c>
      <c r="B30175">
        <v>113.6222264</v>
      </c>
      <c r="C30175">
        <v>250</v>
      </c>
      <c r="D30175">
        <v>604.16629999999998</v>
      </c>
      <c r="E30175" s="6">
        <v>628.08805110000003</v>
      </c>
      <c r="F30175">
        <v>3.8436702249999999</v>
      </c>
      <c r="G30175">
        <v>325.92770000000002</v>
      </c>
      <c r="H30175">
        <v>79.969417640000003</v>
      </c>
      <c r="I30175">
        <v>43077.279166666667</v>
      </c>
      <c r="J30175" t="s">
        <v>19</v>
      </c>
    </row>
    <row r="30176" spans="1:10" x14ac:dyDescent="0.25">
      <c r="A30176">
        <v>107.8187894</v>
      </c>
      <c r="B30176">
        <v>116.1255</v>
      </c>
      <c r="C30176">
        <v>250</v>
      </c>
      <c r="D30176">
        <v>598.74101989999997</v>
      </c>
      <c r="E30176" s="6">
        <v>628.0804455</v>
      </c>
      <c r="F30176">
        <v>2.3450917609999999</v>
      </c>
      <c r="G30176">
        <v>325.92770000000002</v>
      </c>
      <c r="H30176">
        <v>79.969586100000001</v>
      </c>
      <c r="I30176">
        <v>43077.279166666667</v>
      </c>
      <c r="J30176" t="s">
        <v>19</v>
      </c>
    </row>
    <row r="30177" spans="1:10" x14ac:dyDescent="0.25">
      <c r="A30177">
        <v>107.84963519999999</v>
      </c>
      <c r="B30177">
        <v>114.8511</v>
      </c>
      <c r="C30177">
        <v>250</v>
      </c>
      <c r="D30177">
        <v>593.03019889999996</v>
      </c>
      <c r="E30177" s="6">
        <v>628.07243960000005</v>
      </c>
      <c r="F30177">
        <v>0.76764078599999996</v>
      </c>
      <c r="G30177">
        <v>325.92770000000002</v>
      </c>
      <c r="H30177">
        <v>79.96976343</v>
      </c>
      <c r="I30177">
        <v>43077.279166666667</v>
      </c>
      <c r="J30177" t="s">
        <v>19</v>
      </c>
    </row>
    <row r="30178" spans="1:10" x14ac:dyDescent="0.25">
      <c r="A30178">
        <v>107.86464580000001</v>
      </c>
      <c r="B30178">
        <v>115.2777787</v>
      </c>
      <c r="C30178">
        <v>250</v>
      </c>
      <c r="D30178">
        <v>590.25112100000001</v>
      </c>
      <c r="E30178" s="6">
        <v>628.0685436</v>
      </c>
      <c r="F30178">
        <v>0</v>
      </c>
      <c r="G30178">
        <v>325.92770000000002</v>
      </c>
      <c r="H30178">
        <v>79.969849730000007</v>
      </c>
      <c r="I30178">
        <v>43077.279166666667</v>
      </c>
      <c r="J30178" t="s">
        <v>19</v>
      </c>
    </row>
    <row r="30179" spans="1:10" x14ac:dyDescent="0.25">
      <c r="A30179">
        <v>107.8810766</v>
      </c>
      <c r="B30179">
        <v>115.7448248</v>
      </c>
      <c r="C30179">
        <v>250</v>
      </c>
      <c r="D30179">
        <v>587.20911939999996</v>
      </c>
      <c r="E30179" s="6">
        <v>628.06427910000002</v>
      </c>
      <c r="F30179">
        <v>6.9462219999999997</v>
      </c>
      <c r="G30179">
        <v>325.92770000000002</v>
      </c>
      <c r="H30179">
        <v>79.969944190000007</v>
      </c>
      <c r="I30179">
        <v>43077.279166666667</v>
      </c>
      <c r="J30179" t="s">
        <v>19</v>
      </c>
    </row>
    <row r="30180" spans="1:10" x14ac:dyDescent="0.25">
      <c r="A30180">
        <v>107.89549169999999</v>
      </c>
      <c r="B30180">
        <v>116.1545752</v>
      </c>
      <c r="C30180">
        <v>250</v>
      </c>
      <c r="D30180">
        <v>584.5403</v>
      </c>
      <c r="E30180" s="6">
        <v>628.06053770000005</v>
      </c>
      <c r="F30180">
        <v>0</v>
      </c>
      <c r="G30180">
        <v>325.92770000000002</v>
      </c>
      <c r="H30180">
        <v>79.970027060000007</v>
      </c>
      <c r="I30180">
        <v>43077.279166666667</v>
      </c>
      <c r="J30180" t="s">
        <v>19</v>
      </c>
    </row>
    <row r="30181" spans="1:10" x14ac:dyDescent="0.25">
      <c r="A30181">
        <v>107.9105023</v>
      </c>
      <c r="B30181">
        <v>116.58125389999999</v>
      </c>
      <c r="C30181">
        <v>250</v>
      </c>
      <c r="D30181">
        <v>596.08029999999997</v>
      </c>
      <c r="E30181" s="6">
        <v>628.05664179999997</v>
      </c>
      <c r="F30181">
        <v>7.135173</v>
      </c>
      <c r="G30181">
        <v>325.92770000000002</v>
      </c>
      <c r="H30181">
        <v>79.970113350000005</v>
      </c>
      <c r="I30181">
        <v>43077.279166666667</v>
      </c>
      <c r="J30181" t="s">
        <v>19</v>
      </c>
    </row>
    <row r="30182" spans="1:10" x14ac:dyDescent="0.25">
      <c r="A30182">
        <v>107.9269331</v>
      </c>
      <c r="B30182">
        <v>117.0483</v>
      </c>
      <c r="C30182">
        <v>250</v>
      </c>
      <c r="D30182">
        <v>607.30640000000005</v>
      </c>
      <c r="E30182" s="6">
        <v>628.05237720000002</v>
      </c>
      <c r="F30182">
        <v>5.2239342530000004</v>
      </c>
      <c r="G30182">
        <v>325.92770000000002</v>
      </c>
      <c r="H30182">
        <v>79.970207810000005</v>
      </c>
      <c r="I30182">
        <v>43077.279166666667</v>
      </c>
      <c r="J30182" t="s">
        <v>19</v>
      </c>
    </row>
    <row r="30183" spans="1:10" x14ac:dyDescent="0.25">
      <c r="A30183">
        <v>107.9408748</v>
      </c>
      <c r="B30183">
        <v>114.14364980000001</v>
      </c>
      <c r="C30183">
        <v>250</v>
      </c>
      <c r="D30183">
        <v>592.39070000000004</v>
      </c>
      <c r="E30183" s="6">
        <v>628.04875870000001</v>
      </c>
      <c r="F30183">
        <v>3.6022232930000002</v>
      </c>
      <c r="G30183">
        <v>325.92770000000002</v>
      </c>
      <c r="H30183">
        <v>79.970287959999993</v>
      </c>
      <c r="I30183">
        <v>43077.279861111114</v>
      </c>
      <c r="J30183" t="s">
        <v>19</v>
      </c>
    </row>
    <row r="30184" spans="1:10" x14ac:dyDescent="0.25">
      <c r="A30184">
        <v>107.9718428</v>
      </c>
      <c r="B30184">
        <v>107.6916993</v>
      </c>
      <c r="C30184">
        <v>250</v>
      </c>
      <c r="D30184">
        <v>573.70669999999996</v>
      </c>
      <c r="E30184" s="6">
        <v>628.04072110000004</v>
      </c>
      <c r="F30184">
        <v>0</v>
      </c>
      <c r="G30184">
        <v>325.92770000000002</v>
      </c>
      <c r="H30184">
        <v>79.970466000000002</v>
      </c>
      <c r="I30184">
        <v>43077.279861111114</v>
      </c>
      <c r="J30184" t="s">
        <v>19</v>
      </c>
    </row>
    <row r="30185" spans="1:10" x14ac:dyDescent="0.25">
      <c r="A30185">
        <v>107.9867313</v>
      </c>
      <c r="B30185">
        <v>104.5898</v>
      </c>
      <c r="C30185">
        <v>250</v>
      </c>
      <c r="D30185">
        <v>593.09720000000004</v>
      </c>
      <c r="E30185" s="6">
        <v>628.03685680000001</v>
      </c>
      <c r="F30185">
        <v>2.5022784709999999</v>
      </c>
      <c r="G30185">
        <v>325.92770000000002</v>
      </c>
      <c r="H30185">
        <v>79.970551589999999</v>
      </c>
      <c r="I30185">
        <v>43077.279861111114</v>
      </c>
      <c r="J30185" t="s">
        <v>19</v>
      </c>
    </row>
    <row r="30186" spans="1:10" x14ac:dyDescent="0.25">
      <c r="A30186">
        <v>108.0032842</v>
      </c>
      <c r="B30186">
        <v>109.8369503</v>
      </c>
      <c r="C30186">
        <v>250</v>
      </c>
      <c r="D30186">
        <v>608.09140000000002</v>
      </c>
      <c r="E30186" s="6">
        <v>628.03256060000001</v>
      </c>
      <c r="F30186">
        <v>5.2842987529999998</v>
      </c>
      <c r="G30186">
        <v>325.92770000000002</v>
      </c>
      <c r="H30186">
        <v>79.97064675</v>
      </c>
      <c r="I30186">
        <v>43077.279861111114</v>
      </c>
      <c r="J30186" t="s">
        <v>19</v>
      </c>
    </row>
    <row r="30187" spans="1:10" x14ac:dyDescent="0.25">
      <c r="A30187">
        <v>108.0175771</v>
      </c>
      <c r="B30187">
        <v>114.3677</v>
      </c>
      <c r="C30187">
        <v>250</v>
      </c>
      <c r="D30187">
        <v>596.08029999999997</v>
      </c>
      <c r="E30187" s="6">
        <v>628.02885089999995</v>
      </c>
      <c r="F30187">
        <v>7.6864860000000004</v>
      </c>
      <c r="G30187">
        <v>325.92770000000002</v>
      </c>
      <c r="H30187">
        <v>79.970728919999999</v>
      </c>
      <c r="I30187">
        <v>43077.279861111114</v>
      </c>
      <c r="J30187" t="s">
        <v>19</v>
      </c>
    </row>
    <row r="30188" spans="1:10" x14ac:dyDescent="0.25">
      <c r="A30188">
        <v>108.03258769999999</v>
      </c>
      <c r="B30188">
        <v>113.6469977</v>
      </c>
      <c r="C30188">
        <v>250</v>
      </c>
      <c r="D30188">
        <v>602.3018452</v>
      </c>
      <c r="E30188" s="6">
        <v>628.02495499999998</v>
      </c>
      <c r="F30188">
        <v>5.1703967579999999</v>
      </c>
      <c r="G30188">
        <v>325.92770000000002</v>
      </c>
      <c r="H30188">
        <v>79.970815209999998</v>
      </c>
      <c r="I30188">
        <v>43077.279861111114</v>
      </c>
      <c r="J30188" t="s">
        <v>19</v>
      </c>
    </row>
    <row r="30189" spans="1:10" x14ac:dyDescent="0.25">
      <c r="A30189">
        <v>108.0490185</v>
      </c>
      <c r="B30189">
        <v>112.8581111</v>
      </c>
      <c r="C30189">
        <v>250</v>
      </c>
      <c r="D30189">
        <v>609.11199999999997</v>
      </c>
      <c r="E30189" s="6">
        <v>628.02069040000003</v>
      </c>
      <c r="F30189">
        <v>2.416264661</v>
      </c>
      <c r="G30189">
        <v>325.92770000000002</v>
      </c>
      <c r="H30189">
        <v>79.970909669999998</v>
      </c>
      <c r="I30189">
        <v>43077.279861111114</v>
      </c>
      <c r="J30189" t="s">
        <v>19</v>
      </c>
    </row>
    <row r="30190" spans="1:10" x14ac:dyDescent="0.25">
      <c r="A30190">
        <v>108.0634336</v>
      </c>
      <c r="B30190">
        <v>112.1660023</v>
      </c>
      <c r="C30190">
        <v>250</v>
      </c>
      <c r="D30190">
        <v>577.39639999999997</v>
      </c>
      <c r="E30190" s="6">
        <v>628.01694910000003</v>
      </c>
      <c r="F30190">
        <v>0</v>
      </c>
      <c r="G30190">
        <v>325.92770000000002</v>
      </c>
      <c r="H30190">
        <v>79.970992539999997</v>
      </c>
      <c r="I30190">
        <v>43077.279861111114</v>
      </c>
      <c r="J30190" t="s">
        <v>19</v>
      </c>
    </row>
    <row r="30191" spans="1:10" x14ac:dyDescent="0.25">
      <c r="A30191">
        <v>108.07844420000001</v>
      </c>
      <c r="B30191">
        <v>111.4453</v>
      </c>
      <c r="C30191">
        <v>250</v>
      </c>
      <c r="D30191">
        <v>597.80740000000003</v>
      </c>
      <c r="E30191" s="6">
        <v>628.01305309999998</v>
      </c>
      <c r="F30191">
        <v>6.5473080000000001</v>
      </c>
      <c r="G30191">
        <v>325.92770000000002</v>
      </c>
      <c r="H30191">
        <v>79.971078840000004</v>
      </c>
      <c r="I30191">
        <v>43077.279861111114</v>
      </c>
      <c r="J30191" t="s">
        <v>19</v>
      </c>
    </row>
    <row r="30192" spans="1:10" x14ac:dyDescent="0.25">
      <c r="A30192">
        <v>108.094875</v>
      </c>
      <c r="B30192">
        <v>115.1587</v>
      </c>
      <c r="C30192">
        <v>250</v>
      </c>
      <c r="D30192">
        <v>592.75209959999995</v>
      </c>
      <c r="E30192" s="6">
        <v>628.0087886</v>
      </c>
      <c r="F30192">
        <v>5.3757933619999996</v>
      </c>
      <c r="G30192">
        <v>325.92770000000002</v>
      </c>
      <c r="H30192">
        <v>79.971173300000004</v>
      </c>
      <c r="I30192">
        <v>43077.279861111114</v>
      </c>
      <c r="J30192" t="s">
        <v>19</v>
      </c>
    </row>
    <row r="30193" spans="1:10" x14ac:dyDescent="0.25">
      <c r="A30193">
        <v>108.1092901</v>
      </c>
      <c r="B30193">
        <v>112.12649999999999</v>
      </c>
      <c r="C30193">
        <v>250</v>
      </c>
      <c r="D30193">
        <v>588.31696609999995</v>
      </c>
      <c r="E30193" s="6">
        <v>628.00504720000004</v>
      </c>
      <c r="F30193">
        <v>4.3479961029999998</v>
      </c>
      <c r="G30193">
        <v>325.92770000000002</v>
      </c>
      <c r="H30193">
        <v>79.971256170000004</v>
      </c>
      <c r="I30193">
        <v>43077.279861111114</v>
      </c>
      <c r="J30193" t="s">
        <v>19</v>
      </c>
    </row>
    <row r="30194" spans="1:10" x14ac:dyDescent="0.25">
      <c r="A30194">
        <v>108.12430070000001</v>
      </c>
      <c r="B30194">
        <v>116.7627</v>
      </c>
      <c r="C30194">
        <v>250</v>
      </c>
      <c r="D30194">
        <v>583.69860180000001</v>
      </c>
      <c r="E30194" s="6">
        <v>628.00115119999998</v>
      </c>
      <c r="F30194">
        <v>3.2777369740000002</v>
      </c>
      <c r="G30194">
        <v>325.92770000000002</v>
      </c>
      <c r="H30194">
        <v>79.971342460000002</v>
      </c>
      <c r="I30194">
        <v>43077.279861111114</v>
      </c>
      <c r="J30194" t="s">
        <v>19</v>
      </c>
    </row>
    <row r="30195" spans="1:10" x14ac:dyDescent="0.25">
      <c r="A30195">
        <v>108.13942590000001</v>
      </c>
      <c r="B30195">
        <v>116.40775530000001</v>
      </c>
      <c r="C30195">
        <v>250</v>
      </c>
      <c r="D30195">
        <v>579.04499999999996</v>
      </c>
      <c r="E30195" s="6">
        <v>627.99722559999998</v>
      </c>
      <c r="F30195">
        <v>2.1993118969999998</v>
      </c>
      <c r="G30195">
        <v>325.92770000000002</v>
      </c>
      <c r="H30195">
        <v>79.971429420000007</v>
      </c>
      <c r="I30195">
        <v>43077.279861111114</v>
      </c>
      <c r="J30195" t="s">
        <v>19</v>
      </c>
    </row>
    <row r="30196" spans="1:10" x14ac:dyDescent="0.25">
      <c r="A30196">
        <v>108.1702717</v>
      </c>
      <c r="B30196">
        <v>115.6838903</v>
      </c>
      <c r="C30196">
        <v>250</v>
      </c>
      <c r="D30196">
        <v>592.39070000000004</v>
      </c>
      <c r="E30196" s="6">
        <v>627.98921959999996</v>
      </c>
      <c r="F30196">
        <v>0</v>
      </c>
      <c r="G30196">
        <v>325.92770000000002</v>
      </c>
      <c r="H30196">
        <v>79.971606750000007</v>
      </c>
      <c r="I30196">
        <v>43077.279861111114</v>
      </c>
      <c r="J30196" t="s">
        <v>19</v>
      </c>
    </row>
    <row r="30197" spans="1:10" x14ac:dyDescent="0.25">
      <c r="A30197">
        <v>108.1851602</v>
      </c>
      <c r="B30197">
        <v>115.33450000000001</v>
      </c>
      <c r="C30197">
        <v>250</v>
      </c>
      <c r="D30197">
        <v>588.65790570000001</v>
      </c>
      <c r="E30197" s="6">
        <v>627.9853554</v>
      </c>
      <c r="F30197">
        <v>3.3631077920000001</v>
      </c>
      <c r="G30197">
        <v>325.92770000000002</v>
      </c>
      <c r="H30197">
        <v>79.971692340000004</v>
      </c>
      <c r="I30197">
        <v>43077.279861111114</v>
      </c>
      <c r="J30197" t="s">
        <v>19</v>
      </c>
    </row>
    <row r="30198" spans="1:10" x14ac:dyDescent="0.25">
      <c r="A30198">
        <v>108.201003</v>
      </c>
      <c r="B30198">
        <v>110.874</v>
      </c>
      <c r="C30198">
        <v>250</v>
      </c>
      <c r="D30198">
        <v>584.68583020000005</v>
      </c>
      <c r="E30198" s="6">
        <v>627.98124340000004</v>
      </c>
      <c r="F30198">
        <v>6.9417989999999996</v>
      </c>
      <c r="G30198">
        <v>325.92770000000002</v>
      </c>
      <c r="H30198">
        <v>79.971783419999994</v>
      </c>
      <c r="I30198">
        <v>43077.279861111114</v>
      </c>
      <c r="J30198" t="s">
        <v>19</v>
      </c>
    </row>
    <row r="30199" spans="1:10" x14ac:dyDescent="0.25">
      <c r="A30199">
        <v>108.2310167</v>
      </c>
      <c r="B30199">
        <v>117.16897470000001</v>
      </c>
      <c r="C30199">
        <v>250</v>
      </c>
      <c r="D30199">
        <v>577.16089999999997</v>
      </c>
      <c r="E30199" s="6">
        <v>627.97345350000001</v>
      </c>
      <c r="F30199">
        <v>0</v>
      </c>
      <c r="G30199">
        <v>325.92770000000002</v>
      </c>
      <c r="H30199">
        <v>79.971955969999996</v>
      </c>
      <c r="I30199">
        <v>43077.279861111114</v>
      </c>
      <c r="J30199" t="s">
        <v>19</v>
      </c>
    </row>
    <row r="30200" spans="1:10" x14ac:dyDescent="0.25">
      <c r="A30200">
        <v>108.2618701</v>
      </c>
      <c r="B30200">
        <v>123.6401</v>
      </c>
      <c r="C30200">
        <v>250</v>
      </c>
      <c r="D30200">
        <v>588.38699999999994</v>
      </c>
      <c r="E30200" s="6">
        <v>627.96544559999995</v>
      </c>
      <c r="F30200">
        <v>6.5424540000000002</v>
      </c>
      <c r="G30200">
        <v>325.92770000000002</v>
      </c>
      <c r="H30200">
        <v>79.972133339999999</v>
      </c>
      <c r="I30200">
        <v>43077.279861111114</v>
      </c>
      <c r="J30200" t="s">
        <v>19</v>
      </c>
    </row>
    <row r="30201" spans="1:10" x14ac:dyDescent="0.25">
      <c r="A30201">
        <v>108.2768731</v>
      </c>
      <c r="B30201">
        <v>120.06724199999999</v>
      </c>
      <c r="C30201">
        <v>250</v>
      </c>
      <c r="D30201">
        <v>597.52914529999998</v>
      </c>
      <c r="E30201" s="6">
        <v>627.96155169999997</v>
      </c>
      <c r="F30201">
        <v>0</v>
      </c>
      <c r="G30201">
        <v>325.92770000000002</v>
      </c>
      <c r="H30201">
        <v>79.972219589999995</v>
      </c>
      <c r="I30201">
        <v>43077.279861111114</v>
      </c>
      <c r="J30201" t="s">
        <v>19</v>
      </c>
    </row>
    <row r="30202" spans="1:10" x14ac:dyDescent="0.25">
      <c r="A30202">
        <v>108.29343369999999</v>
      </c>
      <c r="B30202">
        <v>116.12346100000001</v>
      </c>
      <c r="C30202">
        <v>250</v>
      </c>
      <c r="D30202">
        <v>607.62040000000002</v>
      </c>
      <c r="E30202" s="6">
        <v>627.95725340000001</v>
      </c>
      <c r="F30202">
        <v>6.9454859999999998</v>
      </c>
      <c r="G30202">
        <v>325.92770000000002</v>
      </c>
      <c r="H30202">
        <v>79.972314800000007</v>
      </c>
      <c r="I30202">
        <v>43077.279861111114</v>
      </c>
      <c r="J30202" t="s">
        <v>19</v>
      </c>
    </row>
    <row r="30203" spans="1:10" x14ac:dyDescent="0.25">
      <c r="A30203">
        <v>108.3077266</v>
      </c>
      <c r="B30203">
        <v>112.7197</v>
      </c>
      <c r="C30203">
        <v>250</v>
      </c>
      <c r="D30203">
        <v>584.7758</v>
      </c>
      <c r="E30203" s="6">
        <v>627.95354380000003</v>
      </c>
      <c r="F30203">
        <v>4.7748767140000004</v>
      </c>
      <c r="G30203">
        <v>325.92770000000002</v>
      </c>
      <c r="H30203">
        <v>79.972396959999998</v>
      </c>
      <c r="I30203">
        <v>43077.279861111114</v>
      </c>
      <c r="J30203" t="s">
        <v>19</v>
      </c>
    </row>
    <row r="30204" spans="1:10" x14ac:dyDescent="0.25">
      <c r="A30204">
        <v>108.3227296</v>
      </c>
      <c r="B30204">
        <v>103.82080000000001</v>
      </c>
      <c r="C30204">
        <v>250</v>
      </c>
      <c r="D30204">
        <v>590.54288129999998</v>
      </c>
      <c r="E30204" s="6">
        <v>627.94964979999997</v>
      </c>
      <c r="F30204">
        <v>2.4964327449999999</v>
      </c>
      <c r="G30204">
        <v>325.92770000000002</v>
      </c>
      <c r="H30204">
        <v>79.972483220000001</v>
      </c>
      <c r="I30204">
        <v>43077.279861111114</v>
      </c>
      <c r="J30204" t="s">
        <v>19</v>
      </c>
    </row>
    <row r="30205" spans="1:10" x14ac:dyDescent="0.25">
      <c r="A30205">
        <v>108.339168</v>
      </c>
      <c r="B30205">
        <v>106.94601470000001</v>
      </c>
      <c r="C30205">
        <v>250</v>
      </c>
      <c r="D30205">
        <v>596.8617246</v>
      </c>
      <c r="E30205" s="6">
        <v>627.9453833</v>
      </c>
      <c r="F30205">
        <v>0</v>
      </c>
      <c r="G30205">
        <v>325.92770000000002</v>
      </c>
      <c r="H30205">
        <v>79.972577720000004</v>
      </c>
      <c r="I30205">
        <v>43077.279861111114</v>
      </c>
      <c r="J30205" t="s">
        <v>19</v>
      </c>
    </row>
    <row r="30206" spans="1:10" x14ac:dyDescent="0.25">
      <c r="A30206">
        <v>108.35358309999999</v>
      </c>
      <c r="B30206">
        <v>109.6865651</v>
      </c>
      <c r="C30206">
        <v>250</v>
      </c>
      <c r="D30206">
        <v>602.40281870000001</v>
      </c>
      <c r="E30206" s="6">
        <v>627.94164190000004</v>
      </c>
      <c r="F30206">
        <v>6.437284</v>
      </c>
      <c r="G30206">
        <v>325.92770000000002</v>
      </c>
      <c r="H30206">
        <v>79.972660590000004</v>
      </c>
      <c r="I30206">
        <v>43077.279861111114</v>
      </c>
      <c r="J30206" t="s">
        <v>19</v>
      </c>
    </row>
    <row r="30207" spans="1:10" x14ac:dyDescent="0.25">
      <c r="A30207">
        <v>108.3685861</v>
      </c>
      <c r="B30207">
        <v>112.53888569999999</v>
      </c>
      <c r="C30207">
        <v>250</v>
      </c>
      <c r="D30207">
        <v>608.16989999999998</v>
      </c>
      <c r="E30207" s="6">
        <v>627.93774789999998</v>
      </c>
      <c r="F30207">
        <v>5.3786797120000003</v>
      </c>
      <c r="G30207">
        <v>325.92770000000002</v>
      </c>
      <c r="H30207">
        <v>79.972746839999999</v>
      </c>
      <c r="I30207">
        <v>43077.279861111114</v>
      </c>
      <c r="J30207" t="s">
        <v>19</v>
      </c>
    </row>
    <row r="30208" spans="1:10" x14ac:dyDescent="0.25">
      <c r="A30208">
        <v>108.3850245</v>
      </c>
      <c r="B30208">
        <v>115.6641</v>
      </c>
      <c r="C30208">
        <v>250</v>
      </c>
      <c r="D30208">
        <v>589.4325225</v>
      </c>
      <c r="E30208" s="6">
        <v>627.93348140000001</v>
      </c>
      <c r="F30208">
        <v>4.218794215</v>
      </c>
      <c r="G30208">
        <v>325.92770000000002</v>
      </c>
      <c r="H30208">
        <v>79.972841340000002</v>
      </c>
      <c r="I30208">
        <v>43077.279861111114</v>
      </c>
      <c r="J30208" t="s">
        <v>19</v>
      </c>
    </row>
    <row r="30209" spans="1:10" x14ac:dyDescent="0.25">
      <c r="A30209">
        <v>108.3989586</v>
      </c>
      <c r="B30209">
        <v>114.443575</v>
      </c>
      <c r="C30209">
        <v>250</v>
      </c>
      <c r="D30209">
        <v>573.54970000000003</v>
      </c>
      <c r="E30209" s="6">
        <v>627.92986489999998</v>
      </c>
      <c r="F30209">
        <v>3.2356120480000001</v>
      </c>
      <c r="G30209">
        <v>325.92770000000002</v>
      </c>
      <c r="H30209">
        <v>79.972921450000001</v>
      </c>
      <c r="I30209">
        <v>43077.280555555553</v>
      </c>
      <c r="J30209" t="s">
        <v>19</v>
      </c>
    </row>
    <row r="30210" spans="1:10" x14ac:dyDescent="0.25">
      <c r="A30210">
        <v>108.4148014</v>
      </c>
      <c r="B30210">
        <v>113.05585480000001</v>
      </c>
      <c r="C30210">
        <v>250</v>
      </c>
      <c r="D30210">
        <v>600.63350000000003</v>
      </c>
      <c r="E30210" s="6">
        <v>627.92575290000002</v>
      </c>
      <c r="F30210">
        <v>2.1177473949999999</v>
      </c>
      <c r="G30210">
        <v>325.92770000000002</v>
      </c>
      <c r="H30210">
        <v>79.973012530000005</v>
      </c>
      <c r="I30210">
        <v>43077.280555555553</v>
      </c>
      <c r="J30210" t="s">
        <v>19</v>
      </c>
    </row>
    <row r="30211" spans="1:10" x14ac:dyDescent="0.25">
      <c r="A30211">
        <v>108.4299266</v>
      </c>
      <c r="B30211">
        <v>111.73099999999999</v>
      </c>
      <c r="C30211">
        <v>250</v>
      </c>
      <c r="D30211">
        <v>596.88583770000002</v>
      </c>
      <c r="E30211" s="6">
        <v>627.92182720000005</v>
      </c>
      <c r="F30211">
        <v>1.05052341</v>
      </c>
      <c r="G30211">
        <v>325.92770000000002</v>
      </c>
      <c r="H30211">
        <v>79.973099480000002</v>
      </c>
      <c r="I30211">
        <v>43077.280555555553</v>
      </c>
      <c r="J30211" t="s">
        <v>19</v>
      </c>
    </row>
    <row r="30212" spans="1:10" x14ac:dyDescent="0.25">
      <c r="A30212">
        <v>108.4448151</v>
      </c>
      <c r="B30212">
        <v>117.9492</v>
      </c>
      <c r="C30212">
        <v>250</v>
      </c>
      <c r="D30212">
        <v>593.19682120000004</v>
      </c>
      <c r="E30212" s="6">
        <v>627.91796299999999</v>
      </c>
      <c r="F30212">
        <v>0</v>
      </c>
      <c r="G30212">
        <v>325.92770000000002</v>
      </c>
      <c r="H30212">
        <v>79.973185079999993</v>
      </c>
      <c r="I30212">
        <v>43077.280555555553</v>
      </c>
      <c r="J30212" t="s">
        <v>19</v>
      </c>
    </row>
    <row r="30213" spans="1:10" x14ac:dyDescent="0.25">
      <c r="A30213">
        <v>108.4613756</v>
      </c>
      <c r="B30213">
        <v>115.2266872</v>
      </c>
      <c r="C30213">
        <v>250</v>
      </c>
      <c r="D30213">
        <v>589.09349999999995</v>
      </c>
      <c r="E30213" s="6">
        <v>627.91366479999999</v>
      </c>
      <c r="F30213">
        <v>3.4548340460000002</v>
      </c>
      <c r="G30213">
        <v>325.92770000000002</v>
      </c>
      <c r="H30213">
        <v>79.973280279999997</v>
      </c>
      <c r="I30213">
        <v>43077.280555555553</v>
      </c>
      <c r="J30213" t="s">
        <v>19</v>
      </c>
    </row>
    <row r="30214" spans="1:10" x14ac:dyDescent="0.25">
      <c r="A30214">
        <v>108.4756685</v>
      </c>
      <c r="B30214">
        <v>112.87696630000001</v>
      </c>
      <c r="C30214">
        <v>250</v>
      </c>
      <c r="D30214">
        <v>581.89295900000002</v>
      </c>
      <c r="E30214" s="6">
        <v>627.90995510000005</v>
      </c>
      <c r="F30214">
        <v>6.4366000000000003</v>
      </c>
      <c r="G30214">
        <v>325.92770000000002</v>
      </c>
      <c r="H30214">
        <v>79.973362449999996</v>
      </c>
      <c r="I30214">
        <v>43077.280555555553</v>
      </c>
      <c r="J30214" t="s">
        <v>19</v>
      </c>
    </row>
    <row r="30215" spans="1:10" x14ac:dyDescent="0.25">
      <c r="A30215">
        <v>108.4906715</v>
      </c>
      <c r="B30215">
        <v>110.41051280000001</v>
      </c>
      <c r="C30215">
        <v>250</v>
      </c>
      <c r="D30215">
        <v>574.3347</v>
      </c>
      <c r="E30215" s="6">
        <v>627.90606109999999</v>
      </c>
      <c r="F30215">
        <v>3.3771130660000002</v>
      </c>
      <c r="G30215">
        <v>325.92770000000002</v>
      </c>
      <c r="H30215">
        <v>79.973448700000006</v>
      </c>
      <c r="I30215">
        <v>43077.280555555553</v>
      </c>
      <c r="J30215" t="s">
        <v>19</v>
      </c>
    </row>
    <row r="30216" spans="1:10" x14ac:dyDescent="0.25">
      <c r="A30216">
        <v>108.5072321</v>
      </c>
      <c r="B30216">
        <v>107.688</v>
      </c>
      <c r="C30216">
        <v>250</v>
      </c>
      <c r="D30216">
        <v>587.83749999999998</v>
      </c>
      <c r="E30216" s="6">
        <v>627.90176289999999</v>
      </c>
      <c r="F30216">
        <v>0</v>
      </c>
      <c r="G30216">
        <v>325.92770000000002</v>
      </c>
      <c r="H30216">
        <v>79.973543910000004</v>
      </c>
      <c r="I30216">
        <v>43077.280555555553</v>
      </c>
      <c r="J30216" t="s">
        <v>19</v>
      </c>
    </row>
    <row r="30217" spans="1:10" x14ac:dyDescent="0.25">
      <c r="A30217">
        <v>108.521525</v>
      </c>
      <c r="B30217">
        <v>110.6789065</v>
      </c>
      <c r="C30217">
        <v>250</v>
      </c>
      <c r="D30217">
        <v>590.97769289999997</v>
      </c>
      <c r="E30217" s="6">
        <v>627.89805320000005</v>
      </c>
      <c r="F30217">
        <v>6.4352349999999996</v>
      </c>
      <c r="G30217">
        <v>325.92770000000002</v>
      </c>
      <c r="H30217">
        <v>79.973626069999995</v>
      </c>
      <c r="I30217">
        <v>43077.280555555553</v>
      </c>
      <c r="J30217" t="s">
        <v>19</v>
      </c>
    </row>
    <row r="30218" spans="1:10" x14ac:dyDescent="0.25">
      <c r="A30218">
        <v>108.536528</v>
      </c>
      <c r="B30218">
        <v>113.8184</v>
      </c>
      <c r="C30218">
        <v>250</v>
      </c>
      <c r="D30218">
        <v>594.27388940000003</v>
      </c>
      <c r="E30218" s="6">
        <v>627.89415929999996</v>
      </c>
      <c r="F30218">
        <v>5.3825179109999999</v>
      </c>
      <c r="G30218">
        <v>325.92770000000002</v>
      </c>
      <c r="H30218">
        <v>79.973712329999998</v>
      </c>
      <c r="I30218">
        <v>43077.280555555553</v>
      </c>
      <c r="J30218" t="s">
        <v>19</v>
      </c>
    </row>
    <row r="30219" spans="1:10" x14ac:dyDescent="0.25">
      <c r="A30219">
        <v>108.5988229</v>
      </c>
      <c r="B30219">
        <v>107.3145</v>
      </c>
      <c r="C30219">
        <v>250</v>
      </c>
      <c r="D30219">
        <v>607.9602324</v>
      </c>
      <c r="E30219" s="6">
        <v>627.87799089999999</v>
      </c>
      <c r="F30219">
        <v>1.011465507</v>
      </c>
      <c r="G30219">
        <v>325.92770000000002</v>
      </c>
      <c r="H30219">
        <v>79.974070449999999</v>
      </c>
      <c r="I30219">
        <v>43077.280555555553</v>
      </c>
      <c r="J30219" t="s">
        <v>19</v>
      </c>
    </row>
    <row r="30220" spans="1:10" x14ac:dyDescent="0.25">
      <c r="A30220">
        <v>108.613238</v>
      </c>
      <c r="B30220">
        <v>110.7670172</v>
      </c>
      <c r="C30220">
        <v>250</v>
      </c>
      <c r="D30220">
        <v>611.12726469999996</v>
      </c>
      <c r="E30220" s="6">
        <v>627.87424950000002</v>
      </c>
      <c r="F30220">
        <v>0</v>
      </c>
      <c r="G30220">
        <v>325.92770000000002</v>
      </c>
      <c r="H30220">
        <v>79.974153329999993</v>
      </c>
      <c r="I30220">
        <v>43077.280555555553</v>
      </c>
      <c r="J30220" t="s">
        <v>19</v>
      </c>
    </row>
    <row r="30221" spans="1:10" x14ac:dyDescent="0.25">
      <c r="A30221">
        <v>108.6283631</v>
      </c>
      <c r="B30221">
        <v>114.3896</v>
      </c>
      <c r="C30221">
        <v>250</v>
      </c>
      <c r="D30221">
        <v>614.45029999999997</v>
      </c>
      <c r="E30221" s="6">
        <v>627.87032380000005</v>
      </c>
      <c r="F30221">
        <v>3.178673979</v>
      </c>
      <c r="G30221">
        <v>325.92770000000002</v>
      </c>
      <c r="H30221">
        <v>79.974240280000004</v>
      </c>
      <c r="I30221">
        <v>43077.280555555553</v>
      </c>
      <c r="J30221" t="s">
        <v>19</v>
      </c>
    </row>
    <row r="30222" spans="1:10" x14ac:dyDescent="0.25">
      <c r="A30222">
        <v>108.64336609999999</v>
      </c>
      <c r="B30222">
        <v>114.9696089</v>
      </c>
      <c r="C30222">
        <v>250</v>
      </c>
      <c r="D30222">
        <v>598.8279</v>
      </c>
      <c r="E30222" s="6">
        <v>627.86642979999999</v>
      </c>
      <c r="F30222">
        <v>6.3316749999999997</v>
      </c>
      <c r="G30222">
        <v>325.92770000000002</v>
      </c>
      <c r="H30222">
        <v>79.974326529999999</v>
      </c>
      <c r="I30222">
        <v>43077.280555555553</v>
      </c>
      <c r="J30222" t="s">
        <v>19</v>
      </c>
    </row>
    <row r="30223" spans="1:10" x14ac:dyDescent="0.25">
      <c r="A30223">
        <v>108.6599267</v>
      </c>
      <c r="B30223">
        <v>115.60983229999999</v>
      </c>
      <c r="C30223">
        <v>250</v>
      </c>
      <c r="D30223">
        <v>609.66139999999996</v>
      </c>
      <c r="E30223" s="6">
        <v>627.8621316</v>
      </c>
      <c r="F30223">
        <v>4.9647592439999997</v>
      </c>
      <c r="G30223">
        <v>325.92770000000002</v>
      </c>
      <c r="H30223">
        <v>79.974421730000003</v>
      </c>
      <c r="I30223">
        <v>43077.280555555553</v>
      </c>
      <c r="J30223" t="s">
        <v>19</v>
      </c>
    </row>
    <row r="30224" spans="1:10" x14ac:dyDescent="0.25">
      <c r="A30224">
        <v>108.6742196</v>
      </c>
      <c r="B30224">
        <v>116.16239040000001</v>
      </c>
      <c r="C30224">
        <v>250</v>
      </c>
      <c r="D30224">
        <v>587.3664</v>
      </c>
      <c r="E30224" s="6">
        <v>627.85842190000005</v>
      </c>
      <c r="F30224">
        <v>3.7850144889999999</v>
      </c>
      <c r="G30224">
        <v>325.92770000000002</v>
      </c>
      <c r="H30224">
        <v>79.974503900000002</v>
      </c>
      <c r="I30224">
        <v>43077.280555555553</v>
      </c>
      <c r="J30224" t="s">
        <v>19</v>
      </c>
    </row>
    <row r="30225" spans="1:10" x14ac:dyDescent="0.25">
      <c r="A30225">
        <v>108.70566100000001</v>
      </c>
      <c r="B30225">
        <v>117.3779</v>
      </c>
      <c r="C30225">
        <v>250</v>
      </c>
      <c r="D30225">
        <v>603.4597</v>
      </c>
      <c r="E30225" s="6">
        <v>627.85026140000002</v>
      </c>
      <c r="F30225">
        <v>1.1898280640000001</v>
      </c>
      <c r="G30225">
        <v>325.92770000000002</v>
      </c>
      <c r="H30225">
        <v>79.974684659999994</v>
      </c>
      <c r="I30225">
        <v>43077.280555555553</v>
      </c>
      <c r="J30225" t="s">
        <v>19</v>
      </c>
    </row>
    <row r="30226" spans="1:10" x14ac:dyDescent="0.25">
      <c r="A30226">
        <v>108.7200761</v>
      </c>
      <c r="B30226">
        <v>108.0615</v>
      </c>
      <c r="C30226">
        <v>250</v>
      </c>
      <c r="D30226">
        <v>600.62459079999996</v>
      </c>
      <c r="E30226" s="6">
        <v>627.84652010000002</v>
      </c>
      <c r="F30226">
        <v>0</v>
      </c>
      <c r="G30226">
        <v>325.92770000000002</v>
      </c>
      <c r="H30226">
        <v>79.974767529999994</v>
      </c>
      <c r="I30226">
        <v>43077.280555555553</v>
      </c>
      <c r="J30226" t="s">
        <v>19</v>
      </c>
    </row>
    <row r="30227" spans="1:10" x14ac:dyDescent="0.25">
      <c r="A30227">
        <v>108.73507909999999</v>
      </c>
      <c r="B30227">
        <v>113.6865</v>
      </c>
      <c r="C30227">
        <v>250</v>
      </c>
      <c r="D30227">
        <v>597.673855</v>
      </c>
      <c r="E30227" s="6">
        <v>627.84262609999996</v>
      </c>
      <c r="F30227">
        <v>3.2666973339999998</v>
      </c>
      <c r="G30227">
        <v>325.92770000000002</v>
      </c>
      <c r="H30227">
        <v>79.974853780000004</v>
      </c>
      <c r="I30227">
        <v>43077.280555555553</v>
      </c>
      <c r="J30227" t="s">
        <v>19</v>
      </c>
    </row>
    <row r="30228" spans="1:10" x14ac:dyDescent="0.25">
      <c r="A30228">
        <v>108.75151750000001</v>
      </c>
      <c r="B30228">
        <v>112.799143</v>
      </c>
      <c r="C30228">
        <v>250</v>
      </c>
      <c r="D30228">
        <v>594.44080919999999</v>
      </c>
      <c r="E30228" s="6">
        <v>627.83835959999999</v>
      </c>
      <c r="F30228">
        <v>6.8459339999999997</v>
      </c>
      <c r="G30228">
        <v>325.92770000000002</v>
      </c>
      <c r="H30228">
        <v>79.974948280000007</v>
      </c>
      <c r="I30228">
        <v>43077.280555555553</v>
      </c>
      <c r="J30228" t="s">
        <v>19</v>
      </c>
    </row>
    <row r="30229" spans="1:10" x14ac:dyDescent="0.25">
      <c r="A30229">
        <v>108.7659326</v>
      </c>
      <c r="B30229">
        <v>112.0210056</v>
      </c>
      <c r="C30229">
        <v>250</v>
      </c>
      <c r="D30229">
        <v>591.60569999999996</v>
      </c>
      <c r="E30229" s="6">
        <v>627.83461820000002</v>
      </c>
      <c r="F30229">
        <v>4.6541205640000003</v>
      </c>
      <c r="G30229">
        <v>325.92770000000002</v>
      </c>
      <c r="H30229">
        <v>79.975031150000007</v>
      </c>
      <c r="I30229">
        <v>43077.280555555553</v>
      </c>
      <c r="J30229" t="s">
        <v>19</v>
      </c>
    </row>
    <row r="30230" spans="1:10" x14ac:dyDescent="0.25">
      <c r="A30230">
        <v>108.79654170000001</v>
      </c>
      <c r="B30230">
        <v>110.3687</v>
      </c>
      <c r="C30230">
        <v>250</v>
      </c>
      <c r="D30230">
        <v>595.14937429999998</v>
      </c>
      <c r="E30230" s="6">
        <v>627.82667370000001</v>
      </c>
      <c r="F30230">
        <v>0</v>
      </c>
      <c r="G30230">
        <v>325.92770000000002</v>
      </c>
      <c r="H30230">
        <v>79.975207119999993</v>
      </c>
      <c r="I30230">
        <v>43077.280555555553</v>
      </c>
      <c r="J30230" t="s">
        <v>19</v>
      </c>
    </row>
    <row r="30231" spans="1:10" x14ac:dyDescent="0.25">
      <c r="A30231">
        <v>108.8265554</v>
      </c>
      <c r="B30231">
        <v>118.3887</v>
      </c>
      <c r="C30231">
        <v>250</v>
      </c>
      <c r="D30231">
        <v>598.6241023</v>
      </c>
      <c r="E30231" s="6">
        <v>627.81888379999998</v>
      </c>
      <c r="F30231">
        <v>3.491601411</v>
      </c>
      <c r="G30231">
        <v>325.92770000000002</v>
      </c>
      <c r="H30231">
        <v>79.975379669999995</v>
      </c>
      <c r="I30231">
        <v>43077.280555555553</v>
      </c>
      <c r="J30231" t="s">
        <v>19</v>
      </c>
    </row>
    <row r="30232" spans="1:10" x14ac:dyDescent="0.25">
      <c r="A30232">
        <v>108.8431159</v>
      </c>
      <c r="B30232">
        <v>112.2144</v>
      </c>
      <c r="C30232">
        <v>250</v>
      </c>
      <c r="D30232">
        <v>600.54134610000006</v>
      </c>
      <c r="E30232" s="6">
        <v>627.81458559999999</v>
      </c>
      <c r="F30232">
        <v>5.4181554670000001</v>
      </c>
      <c r="G30232">
        <v>325.92770000000002</v>
      </c>
      <c r="H30232">
        <v>79.975474879999993</v>
      </c>
      <c r="I30232">
        <v>43077.280555555553</v>
      </c>
      <c r="J30232" t="s">
        <v>19</v>
      </c>
    </row>
    <row r="30233" spans="1:10" x14ac:dyDescent="0.25">
      <c r="A30233">
        <v>108.85705</v>
      </c>
      <c r="B30233">
        <v>114.45587449999999</v>
      </c>
      <c r="C30233">
        <v>250</v>
      </c>
      <c r="D30233">
        <v>602.15451789999997</v>
      </c>
      <c r="E30233" s="6">
        <v>627.810969</v>
      </c>
      <c r="F30233">
        <v>7.039161</v>
      </c>
      <c r="G30233">
        <v>325.92770000000002</v>
      </c>
      <c r="H30233">
        <v>79.975554979999998</v>
      </c>
      <c r="I30233">
        <v>43077.28125</v>
      </c>
      <c r="J30233" t="s">
        <v>19</v>
      </c>
    </row>
    <row r="30234" spans="1:10" x14ac:dyDescent="0.25">
      <c r="A30234">
        <v>108.8728928</v>
      </c>
      <c r="B30234">
        <v>117.0044</v>
      </c>
      <c r="C30234">
        <v>250</v>
      </c>
      <c r="D30234">
        <v>603.98867210000003</v>
      </c>
      <c r="E30234" s="6">
        <v>627.8068571</v>
      </c>
      <c r="F30234">
        <v>4.6072165759999999</v>
      </c>
      <c r="G30234">
        <v>325.92770000000002</v>
      </c>
      <c r="H30234">
        <v>79.975646060000003</v>
      </c>
      <c r="I30234">
        <v>43077.28125</v>
      </c>
      <c r="J30234" t="s">
        <v>19</v>
      </c>
    </row>
    <row r="30235" spans="1:10" x14ac:dyDescent="0.25">
      <c r="A30235">
        <v>108.9029065</v>
      </c>
      <c r="B30235">
        <v>111.94214119999999</v>
      </c>
      <c r="C30235">
        <v>250</v>
      </c>
      <c r="D30235">
        <v>607.46339999999998</v>
      </c>
      <c r="E30235" s="6">
        <v>627.79906719999997</v>
      </c>
      <c r="F30235">
        <v>0</v>
      </c>
      <c r="G30235">
        <v>325.92770000000002</v>
      </c>
      <c r="H30235">
        <v>79.975818610000005</v>
      </c>
      <c r="I30235">
        <v>43077.28125</v>
      </c>
      <c r="J30235" t="s">
        <v>19</v>
      </c>
    </row>
    <row r="30236" spans="1:10" x14ac:dyDescent="0.25">
      <c r="A30236">
        <v>108.9187493</v>
      </c>
      <c r="B30236">
        <v>109.27</v>
      </c>
      <c r="C30236">
        <v>250</v>
      </c>
      <c r="D30236">
        <v>599.43957039999998</v>
      </c>
      <c r="E30236" s="6">
        <v>627.7949552</v>
      </c>
      <c r="F30236">
        <v>3.1964691040000002</v>
      </c>
      <c r="G30236">
        <v>325.92770000000002</v>
      </c>
      <c r="H30236">
        <v>79.975909689999995</v>
      </c>
      <c r="I30236">
        <v>43077.28125</v>
      </c>
      <c r="J30236" t="s">
        <v>19</v>
      </c>
    </row>
    <row r="30237" spans="1:10" x14ac:dyDescent="0.25">
      <c r="A30237">
        <v>108.93375229999999</v>
      </c>
      <c r="B30237">
        <v>109.7925233</v>
      </c>
      <c r="C30237">
        <v>250</v>
      </c>
      <c r="D30237">
        <v>591.84109999999998</v>
      </c>
      <c r="E30237" s="6">
        <v>627.79106119999994</v>
      </c>
      <c r="F30237">
        <v>6.2234870000000004</v>
      </c>
      <c r="G30237">
        <v>325.92770000000002</v>
      </c>
      <c r="H30237">
        <v>79.975995940000004</v>
      </c>
      <c r="I30237">
        <v>43077.28125</v>
      </c>
      <c r="J30237" t="s">
        <v>19</v>
      </c>
    </row>
    <row r="30238" spans="1:10" x14ac:dyDescent="0.25">
      <c r="A30238">
        <v>108.948763</v>
      </c>
      <c r="B30238">
        <v>110.3153123</v>
      </c>
      <c r="C30238">
        <v>250</v>
      </c>
      <c r="D30238">
        <v>592.85615459999997</v>
      </c>
      <c r="E30238" s="6">
        <v>627.78716529999997</v>
      </c>
      <c r="F30238">
        <v>0</v>
      </c>
      <c r="G30238">
        <v>325.92770000000002</v>
      </c>
      <c r="H30238">
        <v>79.976082230000003</v>
      </c>
      <c r="I30238">
        <v>43077.28125</v>
      </c>
      <c r="J30238" t="s">
        <v>19</v>
      </c>
    </row>
    <row r="30239" spans="1:10" x14ac:dyDescent="0.25">
      <c r="A30239">
        <v>108.96531589999999</v>
      </c>
      <c r="B30239">
        <v>110.8918163</v>
      </c>
      <c r="C30239">
        <v>250</v>
      </c>
      <c r="D30239">
        <v>593.97550279999996</v>
      </c>
      <c r="E30239" s="6">
        <v>627.78286900000001</v>
      </c>
      <c r="F30239">
        <v>6.3323450000000001</v>
      </c>
      <c r="G30239">
        <v>325.92770000000002</v>
      </c>
      <c r="H30239">
        <v>79.976177390000004</v>
      </c>
      <c r="I30239">
        <v>43077.28125</v>
      </c>
      <c r="J30239" t="s">
        <v>19</v>
      </c>
    </row>
    <row r="30240" spans="1:10" x14ac:dyDescent="0.25">
      <c r="A30240">
        <v>109.0110578</v>
      </c>
      <c r="B30240">
        <v>112.4849138</v>
      </c>
      <c r="C30240">
        <v>250</v>
      </c>
      <c r="D30240">
        <v>597.06868340000005</v>
      </c>
      <c r="E30240" s="6">
        <v>627.7709969</v>
      </c>
      <c r="F30240">
        <v>0</v>
      </c>
      <c r="G30240">
        <v>325.92770000000002</v>
      </c>
      <c r="H30240">
        <v>79.976440359999998</v>
      </c>
      <c r="I30240">
        <v>43077.28125</v>
      </c>
      <c r="J30240" t="s">
        <v>19</v>
      </c>
    </row>
    <row r="30241" spans="1:10" x14ac:dyDescent="0.25">
      <c r="A30241">
        <v>109.02546529999999</v>
      </c>
      <c r="B30241">
        <v>112.9866956</v>
      </c>
      <c r="C30241">
        <v>250</v>
      </c>
      <c r="D30241">
        <v>598.04294990000005</v>
      </c>
      <c r="E30241" s="6">
        <v>627.76725750000003</v>
      </c>
      <c r="F30241">
        <v>6.4379650000000002</v>
      </c>
      <c r="G30241">
        <v>325.92770000000002</v>
      </c>
      <c r="H30241">
        <v>79.976523189999995</v>
      </c>
      <c r="I30241">
        <v>43077.28125</v>
      </c>
      <c r="J30241" t="s">
        <v>19</v>
      </c>
    </row>
    <row r="30242" spans="1:10" x14ac:dyDescent="0.25">
      <c r="A30242">
        <v>109.0569143</v>
      </c>
      <c r="B30242">
        <v>114.08199999999999</v>
      </c>
      <c r="C30242">
        <v>250</v>
      </c>
      <c r="D30242">
        <v>600.16960830000005</v>
      </c>
      <c r="E30242" s="6">
        <v>627.759095</v>
      </c>
      <c r="F30242">
        <v>2.0227173509999998</v>
      </c>
      <c r="G30242">
        <v>325.92770000000002</v>
      </c>
      <c r="H30242">
        <v>79.976703990000004</v>
      </c>
      <c r="I30242">
        <v>43077.28125</v>
      </c>
      <c r="J30242" t="s">
        <v>19</v>
      </c>
    </row>
    <row r="30243" spans="1:10" x14ac:dyDescent="0.25">
      <c r="A30243">
        <v>109.07132180000001</v>
      </c>
      <c r="B30243">
        <v>113.28950469999999</v>
      </c>
      <c r="C30243">
        <v>250</v>
      </c>
      <c r="D30243">
        <v>601.14387499999998</v>
      </c>
      <c r="E30243" s="6">
        <v>627.75535560000003</v>
      </c>
      <c r="F30243">
        <v>0</v>
      </c>
      <c r="G30243">
        <v>325.92770000000002</v>
      </c>
      <c r="H30243">
        <v>79.976786809999993</v>
      </c>
      <c r="I30243">
        <v>43077.28125</v>
      </c>
      <c r="J30243" t="s">
        <v>19</v>
      </c>
    </row>
    <row r="30244" spans="1:10" x14ac:dyDescent="0.25">
      <c r="A30244">
        <v>109.0863324</v>
      </c>
      <c r="B30244">
        <v>112.4638312</v>
      </c>
      <c r="C30244">
        <v>250</v>
      </c>
      <c r="D30244">
        <v>602.15892970000004</v>
      </c>
      <c r="E30244" s="6">
        <v>627.75145970000005</v>
      </c>
      <c r="F30244">
        <v>7.0406570000000004</v>
      </c>
      <c r="G30244">
        <v>325.92770000000002</v>
      </c>
      <c r="H30244">
        <v>79.97687311</v>
      </c>
      <c r="I30244">
        <v>43077.28125</v>
      </c>
      <c r="J30244" t="s">
        <v>19</v>
      </c>
    </row>
    <row r="30245" spans="1:10" x14ac:dyDescent="0.25">
      <c r="A30245">
        <v>109.1171782</v>
      </c>
      <c r="B30245">
        <v>110.76712689999999</v>
      </c>
      <c r="C30245">
        <v>250</v>
      </c>
      <c r="D30245">
        <v>604.24480000000005</v>
      </c>
      <c r="E30245" s="6">
        <v>627.7434538</v>
      </c>
      <c r="F30245">
        <v>5.0055812319999999</v>
      </c>
      <c r="G30245">
        <v>325.92770000000002</v>
      </c>
      <c r="H30245">
        <v>79.977050439999999</v>
      </c>
      <c r="I30245">
        <v>43077.28125</v>
      </c>
      <c r="J30245" t="s">
        <v>19</v>
      </c>
    </row>
    <row r="30246" spans="1:10" x14ac:dyDescent="0.25">
      <c r="A30246">
        <v>109.1471919</v>
      </c>
      <c r="B30246">
        <v>109.11620000000001</v>
      </c>
      <c r="C30246">
        <v>250</v>
      </c>
      <c r="D30246">
        <v>598.10137589999999</v>
      </c>
      <c r="E30246" s="6">
        <v>627.7356638</v>
      </c>
      <c r="F30246">
        <v>3.0254121949999999</v>
      </c>
      <c r="G30246">
        <v>325.92770000000002</v>
      </c>
      <c r="H30246">
        <v>79.977222979999993</v>
      </c>
      <c r="I30246">
        <v>43077.28125</v>
      </c>
      <c r="J30246" t="s">
        <v>19</v>
      </c>
    </row>
    <row r="30247" spans="1:10" x14ac:dyDescent="0.25">
      <c r="A30247">
        <v>109.1630347</v>
      </c>
      <c r="B30247">
        <v>113.1812</v>
      </c>
      <c r="C30247">
        <v>250</v>
      </c>
      <c r="D30247">
        <v>594.85853559999998</v>
      </c>
      <c r="E30247" s="6">
        <v>627.7315519</v>
      </c>
      <c r="F30247">
        <v>1.980169037</v>
      </c>
      <c r="G30247">
        <v>325.92770000000002</v>
      </c>
      <c r="H30247">
        <v>79.977314059999998</v>
      </c>
      <c r="I30247">
        <v>43077.28125</v>
      </c>
      <c r="J30247" t="s">
        <v>19</v>
      </c>
    </row>
    <row r="30248" spans="1:10" x14ac:dyDescent="0.25">
      <c r="A30248">
        <v>109.1781599</v>
      </c>
      <c r="B30248">
        <v>111.9963796</v>
      </c>
      <c r="C30248">
        <v>250</v>
      </c>
      <c r="D30248">
        <v>591.76260000000002</v>
      </c>
      <c r="E30248" s="6">
        <v>627.72762620000003</v>
      </c>
      <c r="F30248">
        <v>0.982276704</v>
      </c>
      <c r="G30248">
        <v>325.92770000000002</v>
      </c>
      <c r="H30248">
        <v>79.977401020000002</v>
      </c>
      <c r="I30248">
        <v>43077.28125</v>
      </c>
      <c r="J30248" t="s">
        <v>19</v>
      </c>
    </row>
    <row r="30249" spans="1:10" x14ac:dyDescent="0.25">
      <c r="A30249">
        <v>109.1930483</v>
      </c>
      <c r="B30249">
        <v>110.8301</v>
      </c>
      <c r="C30249">
        <v>250</v>
      </c>
      <c r="D30249">
        <v>594.80272260000004</v>
      </c>
      <c r="E30249" s="6">
        <v>627.72376199999997</v>
      </c>
      <c r="F30249">
        <v>0</v>
      </c>
      <c r="G30249">
        <v>325.92770000000002</v>
      </c>
      <c r="H30249">
        <v>79.97748661</v>
      </c>
      <c r="I30249">
        <v>43077.28125</v>
      </c>
      <c r="J30249" t="s">
        <v>19</v>
      </c>
    </row>
    <row r="30250" spans="1:10" x14ac:dyDescent="0.25">
      <c r="A30250">
        <v>109.2389048</v>
      </c>
      <c r="B30250">
        <v>111.38174100000001</v>
      </c>
      <c r="C30250">
        <v>250</v>
      </c>
      <c r="D30250">
        <v>604.16629999999998</v>
      </c>
      <c r="E30250" s="6">
        <v>627.71186009999997</v>
      </c>
      <c r="F30250">
        <v>5.3925813040000001</v>
      </c>
      <c r="G30250">
        <v>325.92770000000002</v>
      </c>
      <c r="H30250">
        <v>79.977750229999998</v>
      </c>
      <c r="I30250">
        <v>43077.28125</v>
      </c>
      <c r="J30250" t="s">
        <v>19</v>
      </c>
    </row>
    <row r="30251" spans="1:10" x14ac:dyDescent="0.25">
      <c r="A30251">
        <v>109.2553432</v>
      </c>
      <c r="B30251">
        <v>111.5794904</v>
      </c>
      <c r="C30251">
        <v>250</v>
      </c>
      <c r="D30251">
        <v>597.01403530000005</v>
      </c>
      <c r="E30251" s="6">
        <v>627.7075936</v>
      </c>
      <c r="F30251">
        <v>7.3256860000000001</v>
      </c>
      <c r="G30251">
        <v>325.92770000000002</v>
      </c>
      <c r="H30251">
        <v>79.977844739999995</v>
      </c>
      <c r="I30251">
        <v>43077.28125</v>
      </c>
      <c r="J30251" t="s">
        <v>19</v>
      </c>
    </row>
    <row r="30252" spans="1:10" x14ac:dyDescent="0.25">
      <c r="A30252">
        <v>109.26975830000001</v>
      </c>
      <c r="B30252">
        <v>111.7529</v>
      </c>
      <c r="C30252">
        <v>250</v>
      </c>
      <c r="D30252">
        <v>590.74210000000005</v>
      </c>
      <c r="E30252" s="6">
        <v>627.70385220000003</v>
      </c>
      <c r="F30252">
        <v>5.0228396540000002</v>
      </c>
      <c r="G30252">
        <v>325.92770000000002</v>
      </c>
      <c r="H30252">
        <v>79.977927609999995</v>
      </c>
      <c r="I30252">
        <v>43077.28125</v>
      </c>
      <c r="J30252" t="s">
        <v>19</v>
      </c>
    </row>
    <row r="30253" spans="1:10" x14ac:dyDescent="0.25">
      <c r="A30253">
        <v>109.3011997</v>
      </c>
      <c r="B30253">
        <v>115.29049999999999</v>
      </c>
      <c r="C30253">
        <v>250</v>
      </c>
      <c r="D30253">
        <v>602.98135300000001</v>
      </c>
      <c r="E30253" s="6">
        <v>627.6956917</v>
      </c>
      <c r="F30253">
        <v>0</v>
      </c>
      <c r="G30253">
        <v>325.92770000000002</v>
      </c>
      <c r="H30253">
        <v>79.978108359999993</v>
      </c>
      <c r="I30253">
        <v>43077.28125</v>
      </c>
      <c r="J30253" t="s">
        <v>19</v>
      </c>
    </row>
    <row r="30254" spans="1:10" x14ac:dyDescent="0.25">
      <c r="A30254">
        <v>109.3151338</v>
      </c>
      <c r="B30254">
        <v>110.6763</v>
      </c>
      <c r="C30254">
        <v>250</v>
      </c>
      <c r="D30254">
        <v>608.40549999999996</v>
      </c>
      <c r="E30254" s="6">
        <v>627.69207519999998</v>
      </c>
      <c r="F30254">
        <v>6.9432739999999997</v>
      </c>
      <c r="G30254">
        <v>325.92770000000002</v>
      </c>
      <c r="H30254">
        <v>79.978188470000006</v>
      </c>
      <c r="I30254">
        <v>43077.281944444447</v>
      </c>
      <c r="J30254" t="s">
        <v>19</v>
      </c>
    </row>
    <row r="30255" spans="1:10" x14ac:dyDescent="0.25">
      <c r="A30255">
        <v>109.3309766</v>
      </c>
      <c r="B30255">
        <v>109.8791904</v>
      </c>
      <c r="C30255">
        <v>250</v>
      </c>
      <c r="D30255">
        <v>592.86159999999995</v>
      </c>
      <c r="E30255" s="6">
        <v>627.68796320000001</v>
      </c>
      <c r="F30255">
        <v>5.927316459</v>
      </c>
      <c r="G30255">
        <v>325.92770000000002</v>
      </c>
      <c r="H30255">
        <v>79.978279549999996</v>
      </c>
      <c r="I30255">
        <v>43077.281944444447</v>
      </c>
      <c r="J30255" t="s">
        <v>19</v>
      </c>
    </row>
    <row r="30256" spans="1:10" x14ac:dyDescent="0.25">
      <c r="A30256">
        <v>109.3609903</v>
      </c>
      <c r="B30256">
        <v>108.3691</v>
      </c>
      <c r="C30256">
        <v>250</v>
      </c>
      <c r="D30256">
        <v>599.89723279999998</v>
      </c>
      <c r="E30256" s="6">
        <v>627.68017329999998</v>
      </c>
      <c r="F30256">
        <v>4.0026277869999998</v>
      </c>
      <c r="G30256">
        <v>325.92770000000002</v>
      </c>
      <c r="H30256">
        <v>79.978452090000005</v>
      </c>
      <c r="I30256">
        <v>43077.281944444447</v>
      </c>
      <c r="J30256" t="s">
        <v>19</v>
      </c>
    </row>
    <row r="30257" spans="1:10" x14ac:dyDescent="0.25">
      <c r="A30257">
        <v>109.3768331</v>
      </c>
      <c r="B30257">
        <v>113.00539999999999</v>
      </c>
      <c r="C30257">
        <v>250</v>
      </c>
      <c r="D30257">
        <v>603.61102989999995</v>
      </c>
      <c r="E30257" s="6">
        <v>627.67606139999998</v>
      </c>
      <c r="F30257">
        <v>2.9866703619999999</v>
      </c>
      <c r="G30257">
        <v>325.92770000000002</v>
      </c>
      <c r="H30257">
        <v>79.978543169999995</v>
      </c>
      <c r="I30257">
        <v>43077.281944444447</v>
      </c>
      <c r="J30257" t="s">
        <v>19</v>
      </c>
    </row>
    <row r="30258" spans="1:10" x14ac:dyDescent="0.25">
      <c r="A30258">
        <v>109.4068467</v>
      </c>
      <c r="B30258">
        <v>109.2261</v>
      </c>
      <c r="C30258">
        <v>250</v>
      </c>
      <c r="D30258">
        <v>610.64666269999998</v>
      </c>
      <c r="E30258" s="6">
        <v>627.66827139999998</v>
      </c>
      <c r="F30258">
        <v>1.0619816900000001</v>
      </c>
      <c r="G30258">
        <v>325.92770000000002</v>
      </c>
      <c r="H30258">
        <v>79.978715719999997</v>
      </c>
      <c r="I30258">
        <v>43077.281944444447</v>
      </c>
      <c r="J30258" t="s">
        <v>19</v>
      </c>
    </row>
    <row r="30259" spans="1:10" x14ac:dyDescent="0.25">
      <c r="A30259">
        <v>109.42340729999999</v>
      </c>
      <c r="B30259">
        <v>111.2781963</v>
      </c>
      <c r="C30259">
        <v>250</v>
      </c>
      <c r="D30259">
        <v>614.52869999999996</v>
      </c>
      <c r="E30259" s="6">
        <v>627.66397319999999</v>
      </c>
      <c r="F30259">
        <v>0</v>
      </c>
      <c r="G30259">
        <v>325.92770000000002</v>
      </c>
      <c r="H30259">
        <v>79.978810920000001</v>
      </c>
      <c r="I30259">
        <v>43077.281944444447</v>
      </c>
      <c r="J30259" t="s">
        <v>19</v>
      </c>
    </row>
    <row r="30260" spans="1:10" x14ac:dyDescent="0.25">
      <c r="A30260">
        <v>109.43770019999999</v>
      </c>
      <c r="B30260">
        <v>113.0493</v>
      </c>
      <c r="C30260">
        <v>250</v>
      </c>
      <c r="D30260">
        <v>595.68780000000004</v>
      </c>
      <c r="E30260" s="6">
        <v>627.66026350000004</v>
      </c>
      <c r="F30260">
        <v>7.0369169999999999</v>
      </c>
      <c r="G30260">
        <v>325.92770000000002</v>
      </c>
      <c r="H30260">
        <v>79.97889309</v>
      </c>
      <c r="I30260">
        <v>43077.281944444447</v>
      </c>
      <c r="J30260" t="s">
        <v>19</v>
      </c>
    </row>
    <row r="30261" spans="1:10" x14ac:dyDescent="0.25">
      <c r="A30261">
        <v>109.4527032</v>
      </c>
      <c r="B30261">
        <v>112.100368</v>
      </c>
      <c r="C30261">
        <v>250</v>
      </c>
      <c r="D30261">
        <v>598.4745944</v>
      </c>
      <c r="E30261" s="6">
        <v>627.65636959999995</v>
      </c>
      <c r="F30261">
        <v>0</v>
      </c>
      <c r="G30261">
        <v>325.92770000000002</v>
      </c>
      <c r="H30261">
        <v>79.978979339999995</v>
      </c>
      <c r="I30261">
        <v>43077.281944444447</v>
      </c>
      <c r="J30261" t="s">
        <v>19</v>
      </c>
    </row>
    <row r="30262" spans="1:10" x14ac:dyDescent="0.25">
      <c r="A30262">
        <v>109.48355669999999</v>
      </c>
      <c r="B30262">
        <v>110.1489</v>
      </c>
      <c r="C30262">
        <v>250</v>
      </c>
      <c r="D30262">
        <v>604.20560560000001</v>
      </c>
      <c r="E30262" s="6">
        <v>627.64836170000001</v>
      </c>
      <c r="F30262">
        <v>4.1860004139999996</v>
      </c>
      <c r="G30262">
        <v>325.92770000000002</v>
      </c>
      <c r="H30262">
        <v>79.979156720000006</v>
      </c>
      <c r="I30262">
        <v>43077.281944444447</v>
      </c>
      <c r="J30262" t="s">
        <v>19</v>
      </c>
    </row>
    <row r="30263" spans="1:10" x14ac:dyDescent="0.25">
      <c r="A30263">
        <v>109.4985597</v>
      </c>
      <c r="B30263">
        <v>111.6796721</v>
      </c>
      <c r="C30263">
        <v>250</v>
      </c>
      <c r="D30263">
        <v>606.99239999999998</v>
      </c>
      <c r="E30263" s="6">
        <v>627.64446769999995</v>
      </c>
      <c r="F30263">
        <v>6.2215090000000002</v>
      </c>
      <c r="G30263">
        <v>325.92770000000002</v>
      </c>
      <c r="H30263">
        <v>79.979242970000001</v>
      </c>
      <c r="I30263">
        <v>43077.281944444447</v>
      </c>
      <c r="J30263" t="s">
        <v>19</v>
      </c>
    </row>
    <row r="30264" spans="1:10" x14ac:dyDescent="0.25">
      <c r="A30264">
        <v>109.5149981</v>
      </c>
      <c r="B30264">
        <v>113.3569</v>
      </c>
      <c r="C30264">
        <v>250</v>
      </c>
      <c r="D30264">
        <v>617.35490000000004</v>
      </c>
      <c r="E30264" s="6">
        <v>627.64020119999998</v>
      </c>
      <c r="F30264">
        <v>3.991254337</v>
      </c>
      <c r="G30264">
        <v>325.92770000000002</v>
      </c>
      <c r="H30264">
        <v>79.979337470000004</v>
      </c>
      <c r="I30264">
        <v>43077.281944444447</v>
      </c>
      <c r="J30264" t="s">
        <v>19</v>
      </c>
    </row>
    <row r="30265" spans="1:10" x14ac:dyDescent="0.25">
      <c r="A30265">
        <v>109.52941319999999</v>
      </c>
      <c r="B30265">
        <v>109.5670332</v>
      </c>
      <c r="C30265">
        <v>250</v>
      </c>
      <c r="D30265">
        <v>592.31209999999999</v>
      </c>
      <c r="E30265" s="6">
        <v>627.63645980000001</v>
      </c>
      <c r="F30265">
        <v>2.0355088330000002</v>
      </c>
      <c r="G30265">
        <v>325.92770000000002</v>
      </c>
      <c r="H30265">
        <v>79.979420340000004</v>
      </c>
      <c r="I30265">
        <v>43077.281944444447</v>
      </c>
      <c r="J30265" t="s">
        <v>19</v>
      </c>
    </row>
    <row r="30266" spans="1:10" x14ac:dyDescent="0.25">
      <c r="A30266">
        <v>109.5444162</v>
      </c>
      <c r="B30266">
        <v>105.62260000000001</v>
      </c>
      <c r="C30266">
        <v>250</v>
      </c>
      <c r="D30266">
        <v>596.75549990000002</v>
      </c>
      <c r="E30266" s="6">
        <v>627.63256579999995</v>
      </c>
      <c r="F30266">
        <v>0</v>
      </c>
      <c r="G30266">
        <v>325.92770000000002</v>
      </c>
      <c r="H30266">
        <v>79.97950659</v>
      </c>
      <c r="I30266">
        <v>43077.281944444447</v>
      </c>
      <c r="J30266" t="s">
        <v>19</v>
      </c>
    </row>
    <row r="30267" spans="1:10" x14ac:dyDescent="0.25">
      <c r="A30267">
        <v>109.57526970000001</v>
      </c>
      <c r="B30267">
        <v>109.19297450000001</v>
      </c>
      <c r="C30267">
        <v>250</v>
      </c>
      <c r="D30267">
        <v>605.89329999999995</v>
      </c>
      <c r="E30267" s="6">
        <v>627.62455790000001</v>
      </c>
      <c r="F30267">
        <v>6.7463610000000003</v>
      </c>
      <c r="G30267">
        <v>325.92770000000002</v>
      </c>
      <c r="H30267">
        <v>79.979683969999996</v>
      </c>
      <c r="I30267">
        <v>43077.281944444447</v>
      </c>
      <c r="J30267" t="s">
        <v>19</v>
      </c>
    </row>
    <row r="30268" spans="1:10" x14ac:dyDescent="0.25">
      <c r="A30268">
        <v>109.6052833</v>
      </c>
      <c r="B30268">
        <v>112.6661599</v>
      </c>
      <c r="C30268">
        <v>250</v>
      </c>
      <c r="D30268">
        <v>590.82060000000001</v>
      </c>
      <c r="E30268" s="6">
        <v>627.61676799999998</v>
      </c>
      <c r="F30268">
        <v>3.4259722319999999</v>
      </c>
      <c r="G30268">
        <v>325.92770000000002</v>
      </c>
      <c r="H30268">
        <v>79.979856510000005</v>
      </c>
      <c r="I30268">
        <v>43077.281944444447</v>
      </c>
      <c r="J30268" t="s">
        <v>19</v>
      </c>
    </row>
    <row r="30269" spans="1:10" x14ac:dyDescent="0.25">
      <c r="A30269">
        <v>109.6211261</v>
      </c>
      <c r="B30269">
        <v>114.4995</v>
      </c>
      <c r="C30269">
        <v>250</v>
      </c>
      <c r="D30269">
        <v>592.78244119999999</v>
      </c>
      <c r="E30269" s="6">
        <v>627.61265609999998</v>
      </c>
      <c r="F30269">
        <v>1.6732866909999999</v>
      </c>
      <c r="G30269">
        <v>325.92770000000002</v>
      </c>
      <c r="H30269">
        <v>79.979947589999995</v>
      </c>
      <c r="I30269">
        <v>43077.281944444447</v>
      </c>
      <c r="J30269" t="s">
        <v>19</v>
      </c>
    </row>
    <row r="30270" spans="1:10" x14ac:dyDescent="0.25">
      <c r="A30270">
        <v>109.6362513</v>
      </c>
      <c r="B30270">
        <v>113.0489505</v>
      </c>
      <c r="C30270">
        <v>250</v>
      </c>
      <c r="D30270">
        <v>594.65540859999999</v>
      </c>
      <c r="E30270" s="6">
        <v>627.60873040000001</v>
      </c>
      <c r="F30270">
        <v>0</v>
      </c>
      <c r="G30270">
        <v>325.92770000000002</v>
      </c>
      <c r="H30270">
        <v>79.980034549999999</v>
      </c>
      <c r="I30270">
        <v>43077.281944444447</v>
      </c>
      <c r="J30270" t="s">
        <v>19</v>
      </c>
    </row>
    <row r="30271" spans="1:10" x14ac:dyDescent="0.25">
      <c r="A30271">
        <v>109.6511398</v>
      </c>
      <c r="B30271">
        <v>111.6211</v>
      </c>
      <c r="C30271">
        <v>250</v>
      </c>
      <c r="D30271">
        <v>596.49906669999996</v>
      </c>
      <c r="E30271" s="6">
        <v>627.60486609999998</v>
      </c>
      <c r="F30271">
        <v>3.0151055050000002</v>
      </c>
      <c r="G30271">
        <v>325.92770000000002</v>
      </c>
      <c r="H30271">
        <v>79.980120139999997</v>
      </c>
      <c r="I30271">
        <v>43077.281944444447</v>
      </c>
      <c r="J30271" t="s">
        <v>19</v>
      </c>
    </row>
    <row r="30272" spans="1:10" x14ac:dyDescent="0.25">
      <c r="A30272">
        <v>109.6669826</v>
      </c>
      <c r="B30272">
        <v>115.29049999999999</v>
      </c>
      <c r="C30272">
        <v>250</v>
      </c>
      <c r="D30272">
        <v>598.46090790000005</v>
      </c>
      <c r="E30272" s="6">
        <v>627.60075419999998</v>
      </c>
      <c r="F30272">
        <v>6.2234870000000004</v>
      </c>
      <c r="G30272">
        <v>325.92770000000002</v>
      </c>
      <c r="H30272">
        <v>79.980211220000001</v>
      </c>
      <c r="I30272">
        <v>43077.281944444447</v>
      </c>
      <c r="J30272" t="s">
        <v>19</v>
      </c>
    </row>
    <row r="30273" spans="1:10" x14ac:dyDescent="0.25">
      <c r="A30273">
        <v>109.7135492</v>
      </c>
      <c r="B30273">
        <v>109.8193</v>
      </c>
      <c r="C30273">
        <v>250</v>
      </c>
      <c r="D30273">
        <v>604.22730279999996</v>
      </c>
      <c r="E30273" s="6">
        <v>627.58866799999998</v>
      </c>
      <c r="F30273">
        <v>4.1113592849999998</v>
      </c>
      <c r="G30273">
        <v>325.92770000000002</v>
      </c>
      <c r="H30273">
        <v>79.980478930000004</v>
      </c>
      <c r="I30273">
        <v>43077.281944444447</v>
      </c>
      <c r="J30273" t="s">
        <v>19</v>
      </c>
    </row>
    <row r="30274" spans="1:10" x14ac:dyDescent="0.25">
      <c r="A30274">
        <v>109.7428527</v>
      </c>
      <c r="B30274">
        <v>114.2252165</v>
      </c>
      <c r="C30274">
        <v>250</v>
      </c>
      <c r="D30274">
        <v>607.85599999999999</v>
      </c>
      <c r="E30274" s="6">
        <v>627.58106239999995</v>
      </c>
      <c r="F30274">
        <v>2.7822321620000001</v>
      </c>
      <c r="G30274">
        <v>325.92770000000002</v>
      </c>
      <c r="H30274">
        <v>79.980647390000001</v>
      </c>
      <c r="I30274">
        <v>43077.281944444447</v>
      </c>
      <c r="J30274" t="s">
        <v>19</v>
      </c>
    </row>
    <row r="30275" spans="1:10" x14ac:dyDescent="0.25">
      <c r="A30275">
        <v>109.7592911</v>
      </c>
      <c r="B30275">
        <v>116.6968</v>
      </c>
      <c r="C30275">
        <v>250</v>
      </c>
      <c r="D30275">
        <v>597.19139800000005</v>
      </c>
      <c r="E30275" s="6">
        <v>627.57679589999998</v>
      </c>
      <c r="F30275">
        <v>2.0366327640000002</v>
      </c>
      <c r="G30275">
        <v>325.92770000000002</v>
      </c>
      <c r="H30275">
        <v>79.980741890000004</v>
      </c>
      <c r="I30275">
        <v>43077.281944444447</v>
      </c>
      <c r="J30275" t="s">
        <v>19</v>
      </c>
    </row>
    <row r="30276" spans="1:10" x14ac:dyDescent="0.25">
      <c r="A30276">
        <v>109.7732252</v>
      </c>
      <c r="B30276">
        <v>115.6158334</v>
      </c>
      <c r="C30276">
        <v>250</v>
      </c>
      <c r="D30276">
        <v>588.15150000000006</v>
      </c>
      <c r="E30276" s="6">
        <v>627.57317929999999</v>
      </c>
      <c r="F30276">
        <v>1.4046220739999999</v>
      </c>
      <c r="G30276">
        <v>325.92770000000002</v>
      </c>
      <c r="H30276">
        <v>79.980822000000003</v>
      </c>
      <c r="I30276">
        <v>43077.282638888886</v>
      </c>
      <c r="J30276" t="s">
        <v>19</v>
      </c>
    </row>
    <row r="30277" spans="1:10" x14ac:dyDescent="0.25">
      <c r="A30277">
        <v>109.8041932</v>
      </c>
      <c r="B30277">
        <v>113.2134221</v>
      </c>
      <c r="C30277">
        <v>250</v>
      </c>
      <c r="D30277">
        <v>593.23437409999997</v>
      </c>
      <c r="E30277" s="6">
        <v>627.56514170000003</v>
      </c>
      <c r="F30277">
        <v>0</v>
      </c>
      <c r="G30277">
        <v>325.92770000000002</v>
      </c>
      <c r="H30277">
        <v>79.981000030000004</v>
      </c>
      <c r="I30277">
        <v>43077.282638888886</v>
      </c>
      <c r="J30277" t="s">
        <v>19</v>
      </c>
    </row>
    <row r="30278" spans="1:10" x14ac:dyDescent="0.25">
      <c r="A30278">
        <v>109.8349245</v>
      </c>
      <c r="B30278">
        <v>110.8293724</v>
      </c>
      <c r="C30278">
        <v>250</v>
      </c>
      <c r="D30278">
        <v>598.27840000000003</v>
      </c>
      <c r="E30278" s="6">
        <v>627.5571655</v>
      </c>
      <c r="F30278">
        <v>5.0943003759999996</v>
      </c>
      <c r="G30278">
        <v>325.92770000000002</v>
      </c>
      <c r="H30278">
        <v>79.981176700000006</v>
      </c>
      <c r="I30278">
        <v>43077.282638888886</v>
      </c>
      <c r="J30278" t="s">
        <v>19</v>
      </c>
    </row>
    <row r="30279" spans="1:10" x14ac:dyDescent="0.25">
      <c r="A30279">
        <v>109.8500497</v>
      </c>
      <c r="B30279">
        <v>109.6560054</v>
      </c>
      <c r="C30279">
        <v>250</v>
      </c>
      <c r="D30279">
        <v>594.32614430000001</v>
      </c>
      <c r="E30279" s="6">
        <v>627.55323980000003</v>
      </c>
      <c r="F30279">
        <v>7.6015819999999996</v>
      </c>
      <c r="G30279">
        <v>325.92770000000002</v>
      </c>
      <c r="H30279">
        <v>79.981263659999996</v>
      </c>
      <c r="I30279">
        <v>43077.282638888886</v>
      </c>
      <c r="J30279" t="s">
        <v>19</v>
      </c>
    </row>
    <row r="30280" spans="1:10" x14ac:dyDescent="0.25">
      <c r="A30280">
        <v>109.8649382</v>
      </c>
      <c r="B30280">
        <v>108.501</v>
      </c>
      <c r="C30280">
        <v>250</v>
      </c>
      <c r="D30280">
        <v>590.43573590000005</v>
      </c>
      <c r="E30280" s="6">
        <v>627.54937559999996</v>
      </c>
      <c r="F30280">
        <v>5.1269433959999997</v>
      </c>
      <c r="G30280">
        <v>325.92770000000002</v>
      </c>
      <c r="H30280">
        <v>79.981349249999994</v>
      </c>
      <c r="I30280">
        <v>43077.282638888886</v>
      </c>
      <c r="J30280" t="s">
        <v>19</v>
      </c>
    </row>
    <row r="30281" spans="1:10" x14ac:dyDescent="0.25">
      <c r="A30281">
        <v>109.88149110000001</v>
      </c>
      <c r="B30281">
        <v>113.05240480000001</v>
      </c>
      <c r="C30281">
        <v>250</v>
      </c>
      <c r="D30281">
        <v>586.11040000000003</v>
      </c>
      <c r="E30281" s="6">
        <v>627.54507939999996</v>
      </c>
      <c r="F30281">
        <v>2.3756529749999999</v>
      </c>
      <c r="G30281">
        <v>325.92770000000002</v>
      </c>
      <c r="H30281">
        <v>79.981444409999995</v>
      </c>
      <c r="I30281">
        <v>43077.282638888886</v>
      </c>
      <c r="J30281" t="s">
        <v>19</v>
      </c>
    </row>
    <row r="30282" spans="1:10" x14ac:dyDescent="0.25">
      <c r="A30282">
        <v>109.89578400000001</v>
      </c>
      <c r="B30282">
        <v>116.9824</v>
      </c>
      <c r="C30282">
        <v>250</v>
      </c>
      <c r="D30282">
        <v>589.46819010000002</v>
      </c>
      <c r="E30282" s="6">
        <v>627.54136970000002</v>
      </c>
      <c r="F30282">
        <v>0</v>
      </c>
      <c r="G30282">
        <v>325.92770000000002</v>
      </c>
      <c r="H30282">
        <v>79.981526579999993</v>
      </c>
      <c r="I30282">
        <v>43077.282638888886</v>
      </c>
      <c r="J30282" t="s">
        <v>19</v>
      </c>
    </row>
    <row r="30283" spans="1:10" x14ac:dyDescent="0.25">
      <c r="A30283">
        <v>109.94164050000001</v>
      </c>
      <c r="B30283">
        <v>114.2358</v>
      </c>
      <c r="C30283">
        <v>250</v>
      </c>
      <c r="D30283">
        <v>600.24109999999996</v>
      </c>
      <c r="E30283" s="6">
        <v>627.52946780000002</v>
      </c>
      <c r="F30283">
        <v>6.5507739999999997</v>
      </c>
      <c r="G30283">
        <v>325.92770000000002</v>
      </c>
      <c r="H30283">
        <v>79.98179021</v>
      </c>
      <c r="I30283">
        <v>43077.282638888886</v>
      </c>
      <c r="J30283" t="s">
        <v>19</v>
      </c>
    </row>
    <row r="30284" spans="1:10" x14ac:dyDescent="0.25">
      <c r="A30284">
        <v>109.9566511</v>
      </c>
      <c r="B30284">
        <v>117.1362</v>
      </c>
      <c r="C30284">
        <v>250</v>
      </c>
      <c r="D30284">
        <v>586.81690000000003</v>
      </c>
      <c r="E30284" s="6">
        <v>627.52557190000005</v>
      </c>
      <c r="F30284">
        <v>5.630463818</v>
      </c>
      <c r="G30284">
        <v>325.92770000000002</v>
      </c>
      <c r="H30284">
        <v>79.981876499999998</v>
      </c>
      <c r="I30284">
        <v>43077.282638888886</v>
      </c>
      <c r="J30284" t="s">
        <v>19</v>
      </c>
    </row>
    <row r="30285" spans="1:10" x14ac:dyDescent="0.25">
      <c r="A30285">
        <v>109.9730895</v>
      </c>
      <c r="B30285">
        <v>109.31399999999999</v>
      </c>
      <c r="C30285">
        <v>250</v>
      </c>
      <c r="D30285">
        <v>594.27443210000001</v>
      </c>
      <c r="E30285" s="6">
        <v>627.52130529999999</v>
      </c>
      <c r="F30285">
        <v>4.622616367</v>
      </c>
      <c r="G30285">
        <v>325.92770000000002</v>
      </c>
      <c r="H30285">
        <v>79.981971000000001</v>
      </c>
      <c r="I30285">
        <v>43077.282638888886</v>
      </c>
      <c r="J30285" t="s">
        <v>19</v>
      </c>
    </row>
    <row r="30286" spans="1:10" x14ac:dyDescent="0.25">
      <c r="A30286">
        <v>110.0025076</v>
      </c>
      <c r="B30286">
        <v>111.63082799999999</v>
      </c>
      <c r="C30286">
        <v>250</v>
      </c>
      <c r="D30286">
        <v>607.62040000000002</v>
      </c>
      <c r="E30286" s="6">
        <v>627.51367000000005</v>
      </c>
      <c r="F30286">
        <v>2.8189768210000001</v>
      </c>
      <c r="G30286">
        <v>325.92770000000002</v>
      </c>
      <c r="H30286">
        <v>79.982140130000005</v>
      </c>
      <c r="I30286">
        <v>43077.282638888886</v>
      </c>
      <c r="J30286" t="s">
        <v>19</v>
      </c>
    </row>
    <row r="30287" spans="1:10" x14ac:dyDescent="0.25">
      <c r="A30287">
        <v>110.0333534</v>
      </c>
      <c r="B30287">
        <v>114.06010000000001</v>
      </c>
      <c r="C30287">
        <v>250</v>
      </c>
      <c r="D30287">
        <v>596.78689999999995</v>
      </c>
      <c r="E30287" s="6">
        <v>627.50566409999999</v>
      </c>
      <c r="F30287">
        <v>0.92780011699999998</v>
      </c>
      <c r="G30287">
        <v>325.92770000000002</v>
      </c>
      <c r="H30287">
        <v>79.982317460000004</v>
      </c>
      <c r="I30287">
        <v>43077.282638888886</v>
      </c>
      <c r="J30287" t="s">
        <v>19</v>
      </c>
    </row>
    <row r="30288" spans="1:10" x14ac:dyDescent="0.25">
      <c r="A30288">
        <v>110.0484862</v>
      </c>
      <c r="B30288">
        <v>118.4106</v>
      </c>
      <c r="C30288">
        <v>250</v>
      </c>
      <c r="D30288">
        <v>597.9503704</v>
      </c>
      <c r="E30288" s="6">
        <v>627.50173640000003</v>
      </c>
      <c r="F30288">
        <v>0</v>
      </c>
      <c r="G30288">
        <v>325.92770000000002</v>
      </c>
      <c r="H30288">
        <v>79.982404450000004</v>
      </c>
      <c r="I30288">
        <v>43077.282638888886</v>
      </c>
      <c r="J30288" t="s">
        <v>19</v>
      </c>
    </row>
    <row r="30289" spans="1:10" x14ac:dyDescent="0.25">
      <c r="A30289">
        <v>110.0633747</v>
      </c>
      <c r="B30289">
        <v>116.9942274</v>
      </c>
      <c r="C30289">
        <v>250</v>
      </c>
      <c r="D30289">
        <v>599.09505630000001</v>
      </c>
      <c r="E30289" s="6">
        <v>627.49787219999996</v>
      </c>
      <c r="F30289">
        <v>6.434552</v>
      </c>
      <c r="G30289">
        <v>325.92770000000002</v>
      </c>
      <c r="H30289">
        <v>79.982490049999996</v>
      </c>
      <c r="I30289">
        <v>43077.282638888886</v>
      </c>
      <c r="J30289" t="s">
        <v>19</v>
      </c>
    </row>
    <row r="30290" spans="1:10" x14ac:dyDescent="0.25">
      <c r="A30290">
        <v>110.0792099</v>
      </c>
      <c r="B30290">
        <v>115.4877882</v>
      </c>
      <c r="C30290">
        <v>250</v>
      </c>
      <c r="D30290">
        <v>600.31253230000004</v>
      </c>
      <c r="E30290" s="6">
        <v>627.49376219999999</v>
      </c>
      <c r="F30290">
        <v>0</v>
      </c>
      <c r="G30290">
        <v>325.92770000000002</v>
      </c>
      <c r="H30290">
        <v>79.982581080000003</v>
      </c>
      <c r="I30290">
        <v>43077.282638888886</v>
      </c>
      <c r="J30290" t="s">
        <v>19</v>
      </c>
    </row>
    <row r="30291" spans="1:10" x14ac:dyDescent="0.25">
      <c r="A30291">
        <v>110.1092312</v>
      </c>
      <c r="B30291">
        <v>112.6318</v>
      </c>
      <c r="C30291">
        <v>250</v>
      </c>
      <c r="D30291">
        <v>602.62068850000003</v>
      </c>
      <c r="E30291" s="6">
        <v>627.48597029999996</v>
      </c>
      <c r="F30291">
        <v>6.2248060000000001</v>
      </c>
      <c r="G30291">
        <v>325.92770000000002</v>
      </c>
      <c r="H30291">
        <v>79.982753669999994</v>
      </c>
      <c r="I30291">
        <v>43077.282638888886</v>
      </c>
      <c r="J30291" t="s">
        <v>19</v>
      </c>
    </row>
    <row r="30292" spans="1:10" x14ac:dyDescent="0.25">
      <c r="A30292">
        <v>110.14007700000001</v>
      </c>
      <c r="B30292">
        <v>118.6743</v>
      </c>
      <c r="C30292">
        <v>250</v>
      </c>
      <c r="D30292">
        <v>604.99224270000002</v>
      </c>
      <c r="E30292" s="6">
        <v>627.47796440000002</v>
      </c>
      <c r="F30292">
        <v>3.1481952020000001</v>
      </c>
      <c r="G30292">
        <v>325.92770000000002</v>
      </c>
      <c r="H30292">
        <v>79.982930999999994</v>
      </c>
      <c r="I30292">
        <v>43077.282638888886</v>
      </c>
      <c r="J30292" t="s">
        <v>19</v>
      </c>
    </row>
    <row r="30293" spans="1:10" x14ac:dyDescent="0.25">
      <c r="A30293">
        <v>110.1716406</v>
      </c>
      <c r="B30293">
        <v>110.19289999999999</v>
      </c>
      <c r="C30293">
        <v>250</v>
      </c>
      <c r="D30293">
        <v>607.41897649999999</v>
      </c>
      <c r="E30293" s="6">
        <v>627.46977219999997</v>
      </c>
      <c r="F30293">
        <v>0</v>
      </c>
      <c r="G30293">
        <v>325.92770000000002</v>
      </c>
      <c r="H30293">
        <v>79.983112460000001</v>
      </c>
      <c r="I30293">
        <v>43077.282638888886</v>
      </c>
      <c r="J30293" t="s">
        <v>19</v>
      </c>
    </row>
    <row r="30294" spans="1:10" x14ac:dyDescent="0.25">
      <c r="A30294">
        <v>110.2009441</v>
      </c>
      <c r="B30294">
        <v>113.8403</v>
      </c>
      <c r="C30294">
        <v>250</v>
      </c>
      <c r="D30294">
        <v>609.67195300000003</v>
      </c>
      <c r="E30294" s="6">
        <v>627.46216660000005</v>
      </c>
      <c r="F30294">
        <v>4.3892188750000001</v>
      </c>
      <c r="G30294">
        <v>325.92770000000002</v>
      </c>
      <c r="H30294">
        <v>79.983280919999999</v>
      </c>
      <c r="I30294">
        <v>43077.282638888886</v>
      </c>
      <c r="J30294" t="s">
        <v>19</v>
      </c>
    </row>
    <row r="30295" spans="1:10" x14ac:dyDescent="0.25">
      <c r="A30295">
        <v>110.2173749</v>
      </c>
      <c r="B30295">
        <v>111.8450795</v>
      </c>
      <c r="C30295">
        <v>250</v>
      </c>
      <c r="D30295">
        <v>610.93521639999994</v>
      </c>
      <c r="E30295" s="6">
        <v>627.45790199999999</v>
      </c>
      <c r="F30295">
        <v>6.8502919999999996</v>
      </c>
      <c r="G30295">
        <v>325.92770000000002</v>
      </c>
      <c r="H30295">
        <v>79.983375379999998</v>
      </c>
      <c r="I30295">
        <v>43077.282638888886</v>
      </c>
      <c r="J30295" t="s">
        <v>19</v>
      </c>
    </row>
    <row r="30296" spans="1:10" x14ac:dyDescent="0.25">
      <c r="A30296">
        <v>110.2622846</v>
      </c>
      <c r="B30296">
        <v>106.3916</v>
      </c>
      <c r="C30296">
        <v>250</v>
      </c>
      <c r="D30296">
        <v>614.38805850000006</v>
      </c>
      <c r="E30296" s="6">
        <v>627.44624590000001</v>
      </c>
      <c r="F30296">
        <v>4.5985082259999999</v>
      </c>
      <c r="G30296">
        <v>325.92770000000002</v>
      </c>
      <c r="H30296">
        <v>79.983633560000001</v>
      </c>
      <c r="I30296">
        <v>43077.283333333333</v>
      </c>
      <c r="J30296" t="s">
        <v>19</v>
      </c>
    </row>
    <row r="30297" spans="1:10" x14ac:dyDescent="0.25">
      <c r="A30297">
        <v>110.29372600000001</v>
      </c>
      <c r="B30297">
        <v>109.5553841</v>
      </c>
      <c r="C30297">
        <v>250</v>
      </c>
      <c r="D30297">
        <v>616.80539999999996</v>
      </c>
      <c r="E30297" s="6">
        <v>627.43808539999998</v>
      </c>
      <c r="F30297">
        <v>3.0220300240000002</v>
      </c>
      <c r="G30297">
        <v>325.92770000000002</v>
      </c>
      <c r="H30297">
        <v>79.983814319999993</v>
      </c>
      <c r="I30297">
        <v>43077.283333333333</v>
      </c>
      <c r="J30297" t="s">
        <v>19</v>
      </c>
    </row>
    <row r="30298" spans="1:10" x14ac:dyDescent="0.25">
      <c r="A30298">
        <v>110.3081411</v>
      </c>
      <c r="B30298">
        <v>111.0059</v>
      </c>
      <c r="C30298">
        <v>250</v>
      </c>
      <c r="D30298">
        <v>586.18880000000001</v>
      </c>
      <c r="E30298" s="6">
        <v>627.43434400000001</v>
      </c>
      <c r="F30298">
        <v>2.2992541590000002</v>
      </c>
      <c r="G30298">
        <v>325.92770000000002</v>
      </c>
      <c r="H30298">
        <v>79.983897189999993</v>
      </c>
      <c r="I30298">
        <v>43077.283333333333</v>
      </c>
      <c r="J30298" t="s">
        <v>19</v>
      </c>
    </row>
    <row r="30299" spans="1:10" x14ac:dyDescent="0.25">
      <c r="A30299">
        <v>110.32314409999999</v>
      </c>
      <c r="B30299">
        <v>116.0376</v>
      </c>
      <c r="C30299">
        <v>250</v>
      </c>
      <c r="D30299">
        <v>594.01792739999996</v>
      </c>
      <c r="E30299" s="6">
        <v>627.43044999999995</v>
      </c>
      <c r="F30299">
        <v>1.5470006220000001</v>
      </c>
      <c r="G30299">
        <v>325.92770000000002</v>
      </c>
      <c r="H30299">
        <v>79.983983440000003</v>
      </c>
      <c r="I30299">
        <v>43077.283333333333</v>
      </c>
      <c r="J30299" t="s">
        <v>19</v>
      </c>
    </row>
    <row r="30300" spans="1:10" x14ac:dyDescent="0.25">
      <c r="A30300">
        <v>110.33958250000001</v>
      </c>
      <c r="B30300">
        <v>111.0388147</v>
      </c>
      <c r="C30300">
        <v>250</v>
      </c>
      <c r="D30300">
        <v>602.59609999999998</v>
      </c>
      <c r="E30300" s="6">
        <v>627.42618349999998</v>
      </c>
      <c r="F30300">
        <v>0.72277586500000002</v>
      </c>
      <c r="G30300">
        <v>325.92770000000002</v>
      </c>
      <c r="H30300">
        <v>79.984077940000006</v>
      </c>
      <c r="I30300">
        <v>43077.283333333333</v>
      </c>
      <c r="J30300" t="s">
        <v>19</v>
      </c>
    </row>
    <row r="30301" spans="1:10" x14ac:dyDescent="0.25">
      <c r="A30301">
        <v>110.3539976</v>
      </c>
      <c r="B30301">
        <v>106.6553</v>
      </c>
      <c r="C30301">
        <v>250</v>
      </c>
      <c r="D30301">
        <v>600.13944879999997</v>
      </c>
      <c r="E30301" s="6">
        <v>627.42244210000001</v>
      </c>
      <c r="F30301">
        <v>0</v>
      </c>
      <c r="G30301">
        <v>325.92770000000002</v>
      </c>
      <c r="H30301">
        <v>79.984160810000006</v>
      </c>
      <c r="I30301">
        <v>43077.283333333333</v>
      </c>
      <c r="J30301" t="s">
        <v>19</v>
      </c>
    </row>
    <row r="30302" spans="1:10" x14ac:dyDescent="0.25">
      <c r="A30302">
        <v>110.4149792</v>
      </c>
      <c r="B30302">
        <v>115.7281117</v>
      </c>
      <c r="C30302">
        <v>250</v>
      </c>
      <c r="D30302">
        <v>589.74682519999999</v>
      </c>
      <c r="E30302" s="6">
        <v>627.40661460000001</v>
      </c>
      <c r="F30302">
        <v>6.4379650000000002</v>
      </c>
      <c r="G30302">
        <v>325.92770000000002</v>
      </c>
      <c r="H30302">
        <v>79.984511389999994</v>
      </c>
      <c r="I30302">
        <v>43077.283333333333</v>
      </c>
      <c r="J30302" t="s">
        <v>19</v>
      </c>
    </row>
    <row r="30303" spans="1:10" x14ac:dyDescent="0.25">
      <c r="A30303">
        <v>110.4298677</v>
      </c>
      <c r="B30303">
        <v>117.9432091</v>
      </c>
      <c r="C30303">
        <v>250</v>
      </c>
      <c r="D30303">
        <v>587.20950000000005</v>
      </c>
      <c r="E30303" s="6">
        <v>627.40275029999998</v>
      </c>
      <c r="F30303">
        <v>4.3477165869999999</v>
      </c>
      <c r="G30303">
        <v>325.92770000000002</v>
      </c>
      <c r="H30303">
        <v>79.984596980000006</v>
      </c>
      <c r="I30303">
        <v>43077.283333333333</v>
      </c>
      <c r="J30303" t="s">
        <v>19</v>
      </c>
    </row>
    <row r="30304" spans="1:10" x14ac:dyDescent="0.25">
      <c r="A30304">
        <v>110.4457105</v>
      </c>
      <c r="B30304">
        <v>120.30029999999999</v>
      </c>
      <c r="C30304">
        <v>250</v>
      </c>
      <c r="D30304">
        <v>601.81100000000004</v>
      </c>
      <c r="E30304" s="6">
        <v>627.39863839999998</v>
      </c>
      <c r="F30304">
        <v>2.1234778940000001</v>
      </c>
      <c r="G30304">
        <v>325.92770000000002</v>
      </c>
      <c r="H30304">
        <v>79.984688059999996</v>
      </c>
      <c r="I30304">
        <v>43077.283333333333</v>
      </c>
      <c r="J30304" t="s">
        <v>19</v>
      </c>
    </row>
    <row r="30305" spans="1:10" x14ac:dyDescent="0.25">
      <c r="A30305">
        <v>110.4608357</v>
      </c>
      <c r="B30305">
        <v>114.4995</v>
      </c>
      <c r="C30305">
        <v>250</v>
      </c>
      <c r="D30305">
        <v>596.11417630000005</v>
      </c>
      <c r="E30305" s="6">
        <v>627.39471270000001</v>
      </c>
      <c r="F30305">
        <v>0</v>
      </c>
      <c r="G30305">
        <v>325.92770000000002</v>
      </c>
      <c r="H30305">
        <v>79.984775020000001</v>
      </c>
      <c r="I30305">
        <v>43077.283333333333</v>
      </c>
      <c r="J30305" t="s">
        <v>19</v>
      </c>
    </row>
    <row r="30306" spans="1:10" x14ac:dyDescent="0.25">
      <c r="A30306">
        <v>110.4757242</v>
      </c>
      <c r="B30306">
        <v>113.51396080000001</v>
      </c>
      <c r="C30306">
        <v>250</v>
      </c>
      <c r="D30306">
        <v>590.50649999999996</v>
      </c>
      <c r="E30306" s="6">
        <v>627.39084849999995</v>
      </c>
      <c r="F30306">
        <v>2.3245289680000001</v>
      </c>
      <c r="G30306">
        <v>325.92770000000002</v>
      </c>
      <c r="H30306">
        <v>79.984860609999998</v>
      </c>
      <c r="I30306">
        <v>43077.283333333333</v>
      </c>
      <c r="J30306" t="s">
        <v>19</v>
      </c>
    </row>
    <row r="30307" spans="1:10" x14ac:dyDescent="0.25">
      <c r="A30307">
        <v>110.50657</v>
      </c>
      <c r="B30307">
        <v>111.47212570000001</v>
      </c>
      <c r="C30307">
        <v>250</v>
      </c>
      <c r="D30307">
        <v>603.23290340000005</v>
      </c>
      <c r="E30307" s="6">
        <v>627.3828426</v>
      </c>
      <c r="F30307">
        <v>7.1404759999999996</v>
      </c>
      <c r="G30307">
        <v>325.92770000000002</v>
      </c>
      <c r="H30307">
        <v>79.985037939999998</v>
      </c>
      <c r="I30307">
        <v>43077.283333333333</v>
      </c>
      <c r="J30307" t="s">
        <v>19</v>
      </c>
    </row>
    <row r="30308" spans="1:10" x14ac:dyDescent="0.25">
      <c r="A30308">
        <v>110.52158059999999</v>
      </c>
      <c r="B30308">
        <v>110.4785</v>
      </c>
      <c r="C30308">
        <v>250</v>
      </c>
      <c r="D30308">
        <v>609.42600000000004</v>
      </c>
      <c r="E30308" s="6">
        <v>627.37894659999995</v>
      </c>
      <c r="F30308">
        <v>6.4380052030000003</v>
      </c>
      <c r="G30308">
        <v>325.92770000000002</v>
      </c>
      <c r="H30308">
        <v>79.985124240000005</v>
      </c>
      <c r="I30308">
        <v>43077.283333333333</v>
      </c>
      <c r="J30308" t="s">
        <v>19</v>
      </c>
    </row>
    <row r="30309" spans="1:10" x14ac:dyDescent="0.25">
      <c r="A30309">
        <v>110.53813359999999</v>
      </c>
      <c r="B30309">
        <v>115.73</v>
      </c>
      <c r="C30309">
        <v>250</v>
      </c>
      <c r="D30309">
        <v>597.16681860000006</v>
      </c>
      <c r="E30309" s="6">
        <v>627.37465039999995</v>
      </c>
      <c r="F30309">
        <v>5.6633578910000004</v>
      </c>
      <c r="G30309">
        <v>325.92770000000002</v>
      </c>
      <c r="H30309">
        <v>79.985219400000005</v>
      </c>
      <c r="I30309">
        <v>43077.283333333333</v>
      </c>
      <c r="J30309" t="s">
        <v>19</v>
      </c>
    </row>
    <row r="30310" spans="1:10" x14ac:dyDescent="0.25">
      <c r="A30310">
        <v>110.5524265</v>
      </c>
      <c r="B30310">
        <v>111.7860209</v>
      </c>
      <c r="C30310">
        <v>250</v>
      </c>
      <c r="D30310">
        <v>586.58140000000003</v>
      </c>
      <c r="E30310" s="6">
        <v>627.37094070000001</v>
      </c>
      <c r="F30310">
        <v>4.9944742370000004</v>
      </c>
      <c r="G30310">
        <v>325.92770000000002</v>
      </c>
      <c r="H30310">
        <v>79.985301570000004</v>
      </c>
      <c r="I30310">
        <v>43077.283333333333</v>
      </c>
      <c r="J30310" t="s">
        <v>19</v>
      </c>
    </row>
    <row r="30311" spans="1:10" x14ac:dyDescent="0.25">
      <c r="A30311">
        <v>110.56743710000001</v>
      </c>
      <c r="B30311">
        <v>107.64400000000001</v>
      </c>
      <c r="C30311">
        <v>250</v>
      </c>
      <c r="D30311">
        <v>592.13774249999994</v>
      </c>
      <c r="E30311" s="6">
        <v>627.36704469999995</v>
      </c>
      <c r="F30311">
        <v>4.2920034400000002</v>
      </c>
      <c r="G30311">
        <v>325.92770000000002</v>
      </c>
      <c r="H30311">
        <v>79.985387860000003</v>
      </c>
      <c r="I30311">
        <v>43077.283333333333</v>
      </c>
      <c r="J30311" t="s">
        <v>19</v>
      </c>
    </row>
    <row r="30312" spans="1:10" x14ac:dyDescent="0.25">
      <c r="A30312">
        <v>110.61329360000001</v>
      </c>
      <c r="B30312">
        <v>111.1816</v>
      </c>
      <c r="C30312">
        <v>250</v>
      </c>
      <c r="D30312">
        <v>609.11199999999997</v>
      </c>
      <c r="E30312" s="6">
        <v>627.35514290000003</v>
      </c>
      <c r="F30312">
        <v>2.1460017630000001</v>
      </c>
      <c r="G30312">
        <v>325.92770000000002</v>
      </c>
      <c r="H30312">
        <v>79.985651489999995</v>
      </c>
      <c r="I30312">
        <v>43077.283333333333</v>
      </c>
      <c r="J30312" t="s">
        <v>19</v>
      </c>
    </row>
    <row r="30313" spans="1:10" x14ac:dyDescent="0.25">
      <c r="A30313">
        <v>110.629732</v>
      </c>
      <c r="B30313">
        <v>108.5449</v>
      </c>
      <c r="C30313">
        <v>250</v>
      </c>
      <c r="D30313">
        <v>594.82429999999999</v>
      </c>
      <c r="E30313" s="6">
        <v>627.35087629999998</v>
      </c>
      <c r="F30313">
        <v>1.376714048</v>
      </c>
      <c r="G30313">
        <v>325.92770000000002</v>
      </c>
      <c r="H30313">
        <v>79.985745989999998</v>
      </c>
      <c r="I30313">
        <v>43077.283333333333</v>
      </c>
      <c r="J30313" t="s">
        <v>19</v>
      </c>
    </row>
    <row r="30314" spans="1:10" x14ac:dyDescent="0.25">
      <c r="A30314">
        <v>110.64413949999999</v>
      </c>
      <c r="B30314">
        <v>112.0605</v>
      </c>
      <c r="C30314">
        <v>250</v>
      </c>
      <c r="D30314">
        <v>584.30470000000003</v>
      </c>
      <c r="E30314" s="6">
        <v>627.34713690000001</v>
      </c>
      <c r="F30314">
        <v>0.70247079700000004</v>
      </c>
      <c r="G30314">
        <v>325.92770000000002</v>
      </c>
      <c r="H30314">
        <v>79.985828819999995</v>
      </c>
      <c r="I30314">
        <v>43077.283333333333</v>
      </c>
      <c r="J30314" t="s">
        <v>19</v>
      </c>
    </row>
    <row r="30315" spans="1:10" x14ac:dyDescent="0.25">
      <c r="A30315">
        <v>110.65915010000001</v>
      </c>
      <c r="B30315">
        <v>107.7319</v>
      </c>
      <c r="C30315">
        <v>250</v>
      </c>
      <c r="D30315">
        <v>589.0564071</v>
      </c>
      <c r="E30315" s="6">
        <v>627.34324100000003</v>
      </c>
      <c r="F30315">
        <v>0</v>
      </c>
      <c r="G30315">
        <v>325.92770000000002</v>
      </c>
      <c r="H30315">
        <v>79.985915109999993</v>
      </c>
      <c r="I30315">
        <v>43077.283333333333</v>
      </c>
      <c r="J30315" t="s">
        <v>19</v>
      </c>
    </row>
    <row r="30316" spans="1:10" x14ac:dyDescent="0.25">
      <c r="A30316">
        <v>110.6741531</v>
      </c>
      <c r="B30316">
        <v>108.4158024</v>
      </c>
      <c r="C30316">
        <v>250</v>
      </c>
      <c r="D30316">
        <v>593.80569739999999</v>
      </c>
      <c r="E30316" s="6">
        <v>627.33934699999998</v>
      </c>
      <c r="F30316">
        <v>6.6395850000000003</v>
      </c>
      <c r="G30316">
        <v>325.92770000000002</v>
      </c>
      <c r="H30316">
        <v>79.986001360000003</v>
      </c>
      <c r="I30316">
        <v>43077.283333333333</v>
      </c>
      <c r="J30316" t="s">
        <v>19</v>
      </c>
    </row>
    <row r="30317" spans="1:10" x14ac:dyDescent="0.25">
      <c r="A30317">
        <v>110.6895226</v>
      </c>
      <c r="B30317">
        <v>109.1164107</v>
      </c>
      <c r="C30317">
        <v>250</v>
      </c>
      <c r="D30317">
        <v>598.67100000000005</v>
      </c>
      <c r="E30317" s="6">
        <v>627.33535789999996</v>
      </c>
      <c r="F30317">
        <v>4.9728580510000002</v>
      </c>
      <c r="G30317">
        <v>325.92770000000002</v>
      </c>
      <c r="H30317">
        <v>79.986089719999995</v>
      </c>
      <c r="I30317">
        <v>43077.28402777778</v>
      </c>
      <c r="J30317" t="s">
        <v>19</v>
      </c>
    </row>
    <row r="30318" spans="1:10" x14ac:dyDescent="0.25">
      <c r="A30318">
        <v>110.7203684</v>
      </c>
      <c r="B30318">
        <v>110.52249999999999</v>
      </c>
      <c r="C30318">
        <v>250</v>
      </c>
      <c r="D30318">
        <v>587.05240000000003</v>
      </c>
      <c r="E30318" s="6">
        <v>627.32735200000002</v>
      </c>
      <c r="F30318">
        <v>1.6278118669999999</v>
      </c>
      <c r="G30318">
        <v>325.92770000000002</v>
      </c>
      <c r="H30318">
        <v>79.986267049999995</v>
      </c>
      <c r="I30318">
        <v>43077.28402777778</v>
      </c>
      <c r="J30318" t="s">
        <v>19</v>
      </c>
    </row>
    <row r="30319" spans="1:10" x14ac:dyDescent="0.25">
      <c r="A30319">
        <v>110.73537899999999</v>
      </c>
      <c r="B30319">
        <v>105.8660062</v>
      </c>
      <c r="C30319">
        <v>250</v>
      </c>
      <c r="D30319">
        <v>603.14570000000003</v>
      </c>
      <c r="E30319" s="6">
        <v>627.32345610000004</v>
      </c>
      <c r="F30319">
        <v>0</v>
      </c>
      <c r="G30319">
        <v>325.92770000000002</v>
      </c>
      <c r="H30319">
        <v>79.986353350000002</v>
      </c>
      <c r="I30319">
        <v>43077.28402777778</v>
      </c>
      <c r="J30319" t="s">
        <v>19</v>
      </c>
    </row>
    <row r="30320" spans="1:10" x14ac:dyDescent="0.25">
      <c r="A30320">
        <v>110.75181739999999</v>
      </c>
      <c r="B30320">
        <v>100.7666</v>
      </c>
      <c r="C30320">
        <v>250</v>
      </c>
      <c r="D30320">
        <v>586.97379999999998</v>
      </c>
      <c r="E30320" s="6">
        <v>627.31918959999996</v>
      </c>
      <c r="F30320">
        <v>2.5933839760000001</v>
      </c>
      <c r="G30320">
        <v>325.92770000000002</v>
      </c>
      <c r="H30320">
        <v>79.986447850000005</v>
      </c>
      <c r="I30320">
        <v>43077.28402777778</v>
      </c>
      <c r="J30320" t="s">
        <v>19</v>
      </c>
    </row>
    <row r="30321" spans="1:10" x14ac:dyDescent="0.25">
      <c r="A30321">
        <v>110.7662249</v>
      </c>
      <c r="B30321">
        <v>109.7534</v>
      </c>
      <c r="C30321">
        <v>250</v>
      </c>
      <c r="D30321">
        <v>592.62559239999996</v>
      </c>
      <c r="E30321" s="6">
        <v>627.31545019999999</v>
      </c>
      <c r="F30321">
        <v>4.866358848</v>
      </c>
      <c r="G30321">
        <v>325.92770000000002</v>
      </c>
      <c r="H30321">
        <v>79.986530680000001</v>
      </c>
      <c r="I30321">
        <v>43077.28402777778</v>
      </c>
      <c r="J30321" t="s">
        <v>19</v>
      </c>
    </row>
    <row r="30322" spans="1:10" x14ac:dyDescent="0.25">
      <c r="A30322">
        <v>110.78123549999999</v>
      </c>
      <c r="B30322">
        <v>113.4764856</v>
      </c>
      <c r="C30322">
        <v>250</v>
      </c>
      <c r="D30322">
        <v>598.51400000000001</v>
      </c>
      <c r="E30322" s="6">
        <v>627.31155420000005</v>
      </c>
      <c r="F30322">
        <v>7.2344929999999996</v>
      </c>
      <c r="G30322">
        <v>325.92770000000002</v>
      </c>
      <c r="H30322">
        <v>79.98661697</v>
      </c>
      <c r="I30322">
        <v>43077.28402777778</v>
      </c>
      <c r="J30322" t="s">
        <v>19</v>
      </c>
    </row>
    <row r="30323" spans="1:10" x14ac:dyDescent="0.25">
      <c r="A30323">
        <v>110.79767390000001</v>
      </c>
      <c r="B30323">
        <v>117.55370000000001</v>
      </c>
      <c r="C30323">
        <v>250</v>
      </c>
      <c r="D30323">
        <v>612.17359999999996</v>
      </c>
      <c r="E30323" s="6">
        <v>627.30728769999996</v>
      </c>
      <c r="F30323">
        <v>3.3790810150000001</v>
      </c>
      <c r="G30323">
        <v>325.92770000000002</v>
      </c>
      <c r="H30323">
        <v>79.986711470000003</v>
      </c>
      <c r="I30323">
        <v>43077.28402777778</v>
      </c>
      <c r="J30323" t="s">
        <v>19</v>
      </c>
    </row>
    <row r="30324" spans="1:10" x14ac:dyDescent="0.25">
      <c r="A30324">
        <v>110.8120814</v>
      </c>
      <c r="B30324">
        <v>115.6850847</v>
      </c>
      <c r="C30324">
        <v>250</v>
      </c>
      <c r="D30324">
        <v>583.44129999999996</v>
      </c>
      <c r="E30324" s="6">
        <v>627.30354829999999</v>
      </c>
      <c r="F30324">
        <v>0</v>
      </c>
      <c r="G30324">
        <v>325.92770000000002</v>
      </c>
      <c r="H30324">
        <v>79.9867943</v>
      </c>
      <c r="I30324">
        <v>43077.28402777778</v>
      </c>
      <c r="J30324" t="s">
        <v>19</v>
      </c>
    </row>
    <row r="30325" spans="1:10" x14ac:dyDescent="0.25">
      <c r="A30325">
        <v>110.82709199999999</v>
      </c>
      <c r="B30325">
        <v>113.7382389</v>
      </c>
      <c r="C30325">
        <v>250</v>
      </c>
      <c r="D30325">
        <v>600.8691</v>
      </c>
      <c r="E30325" s="6">
        <v>627.29965230000005</v>
      </c>
      <c r="F30325">
        <v>3.0217898839999999</v>
      </c>
      <c r="G30325">
        <v>325.92770000000002</v>
      </c>
      <c r="H30325">
        <v>79.986880600000006</v>
      </c>
      <c r="I30325">
        <v>43077.28402777778</v>
      </c>
      <c r="J30325" t="s">
        <v>19</v>
      </c>
    </row>
    <row r="30326" spans="1:10" x14ac:dyDescent="0.25">
      <c r="A30326">
        <v>110.84353040000001</v>
      </c>
      <c r="B30326">
        <v>111.6062151</v>
      </c>
      <c r="C30326">
        <v>250</v>
      </c>
      <c r="D30326">
        <v>584.5403</v>
      </c>
      <c r="E30326" s="6">
        <v>627.29538579999996</v>
      </c>
      <c r="F30326">
        <v>6.3310029999999999</v>
      </c>
      <c r="G30326">
        <v>325.92770000000002</v>
      </c>
      <c r="H30326">
        <v>79.986975099999995</v>
      </c>
      <c r="I30326">
        <v>43077.28402777778</v>
      </c>
      <c r="J30326" t="s">
        <v>19</v>
      </c>
    </row>
    <row r="30327" spans="1:10" x14ac:dyDescent="0.25">
      <c r="A30327">
        <v>110.8579378</v>
      </c>
      <c r="B30327">
        <v>109.7375996</v>
      </c>
      <c r="C30327">
        <v>250</v>
      </c>
      <c r="D30327">
        <v>598.98500000000001</v>
      </c>
      <c r="E30327" s="6">
        <v>627.29164639999999</v>
      </c>
      <c r="F30327">
        <v>3.2424292929999998</v>
      </c>
      <c r="G30327">
        <v>325.92770000000002</v>
      </c>
      <c r="H30327">
        <v>79.987057930000006</v>
      </c>
      <c r="I30327">
        <v>43077.28402777778</v>
      </c>
      <c r="J30327" t="s">
        <v>19</v>
      </c>
    </row>
    <row r="30328" spans="1:10" x14ac:dyDescent="0.25">
      <c r="A30328">
        <v>110.873063</v>
      </c>
      <c r="B30328">
        <v>107.77589999999999</v>
      </c>
      <c r="C30328">
        <v>250</v>
      </c>
      <c r="D30328">
        <v>609.11199999999997</v>
      </c>
      <c r="E30328" s="6">
        <v>627.28772070000002</v>
      </c>
      <c r="F30328">
        <v>0</v>
      </c>
      <c r="G30328">
        <v>325.92770000000002</v>
      </c>
      <c r="H30328">
        <v>79.987144880000002</v>
      </c>
      <c r="I30328">
        <v>43077.28402777778</v>
      </c>
      <c r="J30328" t="s">
        <v>19</v>
      </c>
    </row>
    <row r="30329" spans="1:10" x14ac:dyDescent="0.25">
      <c r="A30329">
        <v>110.8879515</v>
      </c>
      <c r="B30329">
        <v>108.9530104</v>
      </c>
      <c r="C30329">
        <v>250</v>
      </c>
      <c r="D30329">
        <v>595.0598</v>
      </c>
      <c r="E30329" s="6">
        <v>627.28385649999996</v>
      </c>
      <c r="F30329">
        <v>7.2298850000000003</v>
      </c>
      <c r="G30329">
        <v>325.92770000000002</v>
      </c>
      <c r="H30329">
        <v>79.98723047</v>
      </c>
      <c r="I30329">
        <v>43077.28402777778</v>
      </c>
      <c r="J30329" t="s">
        <v>19</v>
      </c>
    </row>
    <row r="30330" spans="1:10" x14ac:dyDescent="0.25">
      <c r="A30330">
        <v>110.9189195</v>
      </c>
      <c r="B30330">
        <v>111.4014</v>
      </c>
      <c r="C30330">
        <v>250</v>
      </c>
      <c r="D30330">
        <v>593.11358010000004</v>
      </c>
      <c r="E30330" s="6">
        <v>627.27581889999999</v>
      </c>
      <c r="F30330">
        <v>2.347365301</v>
      </c>
      <c r="G30330">
        <v>325.92770000000002</v>
      </c>
      <c r="H30330">
        <v>79.987408500000001</v>
      </c>
      <c r="I30330">
        <v>43077.28402777778</v>
      </c>
      <c r="J30330" t="s">
        <v>19</v>
      </c>
    </row>
    <row r="30331" spans="1:10" x14ac:dyDescent="0.25">
      <c r="A30331">
        <v>110.93380790000001</v>
      </c>
      <c r="B30331">
        <v>110.2456857</v>
      </c>
      <c r="C30331">
        <v>250</v>
      </c>
      <c r="D30331">
        <v>592.17789740000001</v>
      </c>
      <c r="E30331" s="6">
        <v>627.27195459999996</v>
      </c>
      <c r="F30331">
        <v>0</v>
      </c>
      <c r="G30331">
        <v>325.92770000000002</v>
      </c>
      <c r="H30331">
        <v>79.987494100000006</v>
      </c>
      <c r="I30331">
        <v>43077.28402777778</v>
      </c>
      <c r="J30331" t="s">
        <v>19</v>
      </c>
    </row>
    <row r="30332" spans="1:10" x14ac:dyDescent="0.25">
      <c r="A30332">
        <v>110.964776</v>
      </c>
      <c r="B30332">
        <v>107.84180000000001</v>
      </c>
      <c r="C30332">
        <v>250</v>
      </c>
      <c r="D30332">
        <v>590.23167750000005</v>
      </c>
      <c r="E30332" s="6">
        <v>627.26391699999999</v>
      </c>
      <c r="F30332">
        <v>3.3955065869999999</v>
      </c>
      <c r="G30332">
        <v>325.92770000000002</v>
      </c>
      <c r="H30332">
        <v>79.987672130000007</v>
      </c>
      <c r="I30332">
        <v>43077.28402777778</v>
      </c>
      <c r="J30332" t="s">
        <v>19</v>
      </c>
    </row>
    <row r="30333" spans="1:10" x14ac:dyDescent="0.25">
      <c r="A30333">
        <v>110.996225</v>
      </c>
      <c r="B30333">
        <v>112.6318</v>
      </c>
      <c r="C30333">
        <v>250</v>
      </c>
      <c r="D30333">
        <v>588.25522779999994</v>
      </c>
      <c r="E30333" s="6">
        <v>627.25575449999997</v>
      </c>
      <c r="F30333">
        <v>6.8437539999999997</v>
      </c>
      <c r="G30333">
        <v>325.92770000000002</v>
      </c>
      <c r="H30333">
        <v>79.987852930000003</v>
      </c>
      <c r="I30333">
        <v>43077.28402777778</v>
      </c>
      <c r="J30333" t="s">
        <v>19</v>
      </c>
    </row>
    <row r="30334" spans="1:10" x14ac:dyDescent="0.25">
      <c r="A30334">
        <v>111.0105179</v>
      </c>
      <c r="B30334">
        <v>108.39109999999999</v>
      </c>
      <c r="C30334">
        <v>250</v>
      </c>
      <c r="D30334">
        <v>587.35697249999998</v>
      </c>
      <c r="E30334" s="6">
        <v>627.25204489999999</v>
      </c>
      <c r="F30334">
        <v>0</v>
      </c>
      <c r="G30334">
        <v>325.92770000000002</v>
      </c>
      <c r="H30334">
        <v>79.987935100000001</v>
      </c>
      <c r="I30334">
        <v>43077.28402777778</v>
      </c>
      <c r="J30334" t="s">
        <v>19</v>
      </c>
    </row>
    <row r="30335" spans="1:10" x14ac:dyDescent="0.25">
      <c r="A30335">
        <v>111.0255209</v>
      </c>
      <c r="B30335">
        <v>109.0629766</v>
      </c>
      <c r="C30335">
        <v>250</v>
      </c>
      <c r="D30335">
        <v>586.41409220000003</v>
      </c>
      <c r="E30335" s="6">
        <v>627.24815090000004</v>
      </c>
      <c r="F30335">
        <v>7.0414050000000001</v>
      </c>
      <c r="G30335">
        <v>325.92770000000002</v>
      </c>
      <c r="H30335">
        <v>79.988021349999997</v>
      </c>
      <c r="I30335">
        <v>43077.28402777778</v>
      </c>
      <c r="J30335" t="s">
        <v>19</v>
      </c>
    </row>
    <row r="30336" spans="1:10" x14ac:dyDescent="0.25">
      <c r="A30336">
        <v>111.0878158</v>
      </c>
      <c r="B30336">
        <v>111.8527172</v>
      </c>
      <c r="C30336">
        <v>250</v>
      </c>
      <c r="D30336">
        <v>582.4991</v>
      </c>
      <c r="E30336" s="6">
        <v>627.23198249999996</v>
      </c>
      <c r="F30336">
        <v>0</v>
      </c>
      <c r="G30336">
        <v>325.92770000000002</v>
      </c>
      <c r="H30336">
        <v>79.988379480000006</v>
      </c>
      <c r="I30336">
        <v>43077.28402777778</v>
      </c>
      <c r="J30336" t="s">
        <v>19</v>
      </c>
    </row>
    <row r="30337" spans="1:10" x14ac:dyDescent="0.25">
      <c r="A30337">
        <v>111.1022309</v>
      </c>
      <c r="B30337">
        <v>112.4982657</v>
      </c>
      <c r="C30337">
        <v>250</v>
      </c>
      <c r="D30337">
        <v>597.02239999999995</v>
      </c>
      <c r="E30337" s="6">
        <v>627.22824109999999</v>
      </c>
      <c r="F30337">
        <v>2.1216344970000001</v>
      </c>
      <c r="G30337">
        <v>325.92770000000002</v>
      </c>
      <c r="H30337">
        <v>79.988462350000006</v>
      </c>
      <c r="I30337">
        <v>43077.28402777778</v>
      </c>
      <c r="J30337" t="s">
        <v>19</v>
      </c>
    </row>
    <row r="30338" spans="1:10" x14ac:dyDescent="0.25">
      <c r="A30338">
        <v>111.1336723</v>
      </c>
      <c r="B30338">
        <v>113.9063</v>
      </c>
      <c r="C30338">
        <v>250</v>
      </c>
      <c r="D30338">
        <v>608.95500000000004</v>
      </c>
      <c r="E30338" s="6">
        <v>627.22008059999996</v>
      </c>
      <c r="F30338">
        <v>6.749225</v>
      </c>
      <c r="G30338">
        <v>325.92770000000002</v>
      </c>
      <c r="H30338">
        <v>79.988643100000004</v>
      </c>
      <c r="I30338">
        <v>43077.28402777778</v>
      </c>
      <c r="J30338" t="s">
        <v>19</v>
      </c>
    </row>
    <row r="30339" spans="1:10" x14ac:dyDescent="0.25">
      <c r="A30339">
        <v>111.1641669</v>
      </c>
      <c r="B30339">
        <v>115.4443</v>
      </c>
      <c r="C30339">
        <v>250</v>
      </c>
      <c r="D30339">
        <v>597.10090000000002</v>
      </c>
      <c r="E30339" s="6">
        <v>627.21216589999995</v>
      </c>
      <c r="F30339">
        <v>0</v>
      </c>
      <c r="G30339">
        <v>325.92770000000002</v>
      </c>
      <c r="H30339">
        <v>79.988818409999993</v>
      </c>
      <c r="I30339">
        <v>43077.284722222219</v>
      </c>
      <c r="J30339" t="s">
        <v>19</v>
      </c>
    </row>
    <row r="30340" spans="1:10" x14ac:dyDescent="0.25">
      <c r="A30340">
        <v>111.1784598</v>
      </c>
      <c r="B30340">
        <v>111.45645690000001</v>
      </c>
      <c r="C30340">
        <v>250</v>
      </c>
      <c r="D30340">
        <v>600.0855732</v>
      </c>
      <c r="E30340" s="6">
        <v>627.2084562</v>
      </c>
      <c r="F30340">
        <v>6.6438160000000002</v>
      </c>
      <c r="G30340">
        <v>325.92770000000002</v>
      </c>
      <c r="H30340">
        <v>79.988900580000006</v>
      </c>
      <c r="I30340">
        <v>43077.284722222219</v>
      </c>
      <c r="J30340" t="s">
        <v>19</v>
      </c>
    </row>
    <row r="30341" spans="1:10" x14ac:dyDescent="0.25">
      <c r="A30341">
        <v>111.19346280000001</v>
      </c>
      <c r="B30341">
        <v>107.2705</v>
      </c>
      <c r="C30341">
        <v>250</v>
      </c>
      <c r="D30341">
        <v>603.21852339999998</v>
      </c>
      <c r="E30341" s="6">
        <v>627.20456220000005</v>
      </c>
      <c r="F30341">
        <v>5.9910284699999998</v>
      </c>
      <c r="G30341">
        <v>325.92770000000002</v>
      </c>
      <c r="H30341">
        <v>79.988986830000002</v>
      </c>
      <c r="I30341">
        <v>43077.284722222219</v>
      </c>
      <c r="J30341" t="s">
        <v>19</v>
      </c>
    </row>
    <row r="30342" spans="1:10" x14ac:dyDescent="0.25">
      <c r="A30342">
        <v>111.2243163</v>
      </c>
      <c r="B30342">
        <v>114.4406175</v>
      </c>
      <c r="C30342">
        <v>250</v>
      </c>
      <c r="D30342">
        <v>609.66139999999996</v>
      </c>
      <c r="E30342" s="6">
        <v>627.1965543</v>
      </c>
      <c r="F30342">
        <v>4.6485782870000003</v>
      </c>
      <c r="G30342">
        <v>325.92770000000002</v>
      </c>
      <c r="H30342">
        <v>79.989164209999998</v>
      </c>
      <c r="I30342">
        <v>43077.284722222219</v>
      </c>
      <c r="J30342" t="s">
        <v>19</v>
      </c>
    </row>
    <row r="30343" spans="1:10" x14ac:dyDescent="0.25">
      <c r="A30343">
        <v>111.23931930000001</v>
      </c>
      <c r="B30343">
        <v>117.9272</v>
      </c>
      <c r="C30343">
        <v>250</v>
      </c>
      <c r="D30343">
        <v>589.40750000000003</v>
      </c>
      <c r="E30343" s="6">
        <v>627.19266029999994</v>
      </c>
      <c r="F30343">
        <v>3.9957907559999999</v>
      </c>
      <c r="G30343">
        <v>325.92770000000002</v>
      </c>
      <c r="H30343">
        <v>79.989250459999994</v>
      </c>
      <c r="I30343">
        <v>43077.284722222219</v>
      </c>
      <c r="J30343" t="s">
        <v>19</v>
      </c>
    </row>
    <row r="30344" spans="1:10" x14ac:dyDescent="0.25">
      <c r="A30344">
        <v>111.2851758</v>
      </c>
      <c r="B30344">
        <v>115.4687077</v>
      </c>
      <c r="C30344">
        <v>250</v>
      </c>
      <c r="D30344">
        <v>604.32320000000004</v>
      </c>
      <c r="E30344" s="6">
        <v>627.18075850000002</v>
      </c>
      <c r="F30344">
        <v>2.000553043</v>
      </c>
      <c r="G30344">
        <v>325.92770000000002</v>
      </c>
      <c r="H30344">
        <v>79.989514080000006</v>
      </c>
      <c r="I30344">
        <v>43077.284722222219</v>
      </c>
      <c r="J30344" t="s">
        <v>19</v>
      </c>
    </row>
    <row r="30345" spans="1:10" x14ac:dyDescent="0.25">
      <c r="A30345">
        <v>111.3016142</v>
      </c>
      <c r="B30345">
        <v>114.5874</v>
      </c>
      <c r="C30345">
        <v>250</v>
      </c>
      <c r="D30345">
        <v>594.86465799999996</v>
      </c>
      <c r="E30345" s="6">
        <v>627.17649200000005</v>
      </c>
      <c r="F30345">
        <v>1.285310452</v>
      </c>
      <c r="G30345">
        <v>325.92770000000002</v>
      </c>
      <c r="H30345">
        <v>79.989608590000003</v>
      </c>
      <c r="I30345">
        <v>43077.284722222219</v>
      </c>
      <c r="J30345" t="s">
        <v>19</v>
      </c>
    </row>
    <row r="30346" spans="1:10" x14ac:dyDescent="0.25">
      <c r="A30346">
        <v>111.3311544</v>
      </c>
      <c r="B30346">
        <v>113.5629672</v>
      </c>
      <c r="C30346">
        <v>250</v>
      </c>
      <c r="D30346">
        <v>577.86739999999998</v>
      </c>
      <c r="E30346" s="6">
        <v>627.1688249</v>
      </c>
      <c r="F30346">
        <v>0</v>
      </c>
      <c r="G30346">
        <v>325.92770000000002</v>
      </c>
      <c r="H30346">
        <v>79.98977841</v>
      </c>
      <c r="I30346">
        <v>43077.284722222219</v>
      </c>
      <c r="J30346" t="s">
        <v>19</v>
      </c>
    </row>
    <row r="30347" spans="1:10" x14ac:dyDescent="0.25">
      <c r="A30347">
        <v>111.3460429</v>
      </c>
      <c r="B30347">
        <v>113.0466467</v>
      </c>
      <c r="C30347">
        <v>250</v>
      </c>
      <c r="D30347">
        <v>606.05039999999997</v>
      </c>
      <c r="E30347" s="6">
        <v>627.16496070000005</v>
      </c>
      <c r="F30347">
        <v>3.2166935470000002</v>
      </c>
      <c r="G30347">
        <v>325.92770000000002</v>
      </c>
      <c r="H30347">
        <v>79.989863999999997</v>
      </c>
      <c r="I30347">
        <v>43077.284722222219</v>
      </c>
      <c r="J30347" t="s">
        <v>19</v>
      </c>
    </row>
    <row r="30348" spans="1:10" x14ac:dyDescent="0.25">
      <c r="A30348">
        <v>111.3618857</v>
      </c>
      <c r="B30348">
        <v>112.49722869999999</v>
      </c>
      <c r="C30348">
        <v>250</v>
      </c>
      <c r="D30348">
        <v>585.63930000000005</v>
      </c>
      <c r="E30348" s="6">
        <v>627.16084869999997</v>
      </c>
      <c r="F30348">
        <v>6.6395850000000003</v>
      </c>
      <c r="G30348">
        <v>325.92770000000002</v>
      </c>
      <c r="H30348">
        <v>79.989955080000001</v>
      </c>
      <c r="I30348">
        <v>43077.284722222219</v>
      </c>
      <c r="J30348" t="s">
        <v>19</v>
      </c>
    </row>
    <row r="30349" spans="1:10" x14ac:dyDescent="0.25">
      <c r="A30349">
        <v>111.3770109</v>
      </c>
      <c r="B30349">
        <v>111.9727</v>
      </c>
      <c r="C30349">
        <v>250</v>
      </c>
      <c r="D30349">
        <v>598.59249999999997</v>
      </c>
      <c r="E30349" s="6">
        <v>627.15692300000001</v>
      </c>
      <c r="F30349">
        <v>4.4496051430000003</v>
      </c>
      <c r="G30349">
        <v>325.92770000000002</v>
      </c>
      <c r="H30349">
        <v>79.990042040000006</v>
      </c>
      <c r="I30349">
        <v>43077.284722222219</v>
      </c>
      <c r="J30349" t="s">
        <v>19</v>
      </c>
    </row>
    <row r="30350" spans="1:10" x14ac:dyDescent="0.25">
      <c r="A30350">
        <v>111.4077422</v>
      </c>
      <c r="B30350">
        <v>110.333806</v>
      </c>
      <c r="C30350">
        <v>250</v>
      </c>
      <c r="D30350">
        <v>613.50819999999999</v>
      </c>
      <c r="E30350" s="6">
        <v>627.14894679999998</v>
      </c>
      <c r="F30350">
        <v>0</v>
      </c>
      <c r="G30350">
        <v>325.92770000000002</v>
      </c>
      <c r="H30350">
        <v>79.990218709999994</v>
      </c>
      <c r="I30350">
        <v>43077.284722222219</v>
      </c>
      <c r="J30350" t="s">
        <v>19</v>
      </c>
    </row>
    <row r="30351" spans="1:10" x14ac:dyDescent="0.25">
      <c r="A30351">
        <v>111.42274519999999</v>
      </c>
      <c r="B30351">
        <v>109.5337</v>
      </c>
      <c r="C30351">
        <v>250</v>
      </c>
      <c r="D30351">
        <v>582.81320000000005</v>
      </c>
      <c r="E30351" s="6">
        <v>627.1450529</v>
      </c>
      <c r="F30351">
        <v>2.0735491719999999</v>
      </c>
      <c r="G30351">
        <v>325.92770000000002</v>
      </c>
      <c r="H30351">
        <v>79.990304960000003</v>
      </c>
      <c r="I30351">
        <v>43077.284722222219</v>
      </c>
      <c r="J30351" t="s">
        <v>19</v>
      </c>
    </row>
    <row r="30352" spans="1:10" x14ac:dyDescent="0.25">
      <c r="A30352">
        <v>111.43775580000001</v>
      </c>
      <c r="B30352">
        <v>112.73123219999999</v>
      </c>
      <c r="C30352">
        <v>250</v>
      </c>
      <c r="D30352">
        <v>611.07460000000003</v>
      </c>
      <c r="E30352" s="6">
        <v>627.14115690000006</v>
      </c>
      <c r="F30352">
        <v>4.1481537599999996</v>
      </c>
      <c r="G30352">
        <v>325.92770000000002</v>
      </c>
      <c r="H30352">
        <v>79.990391250000002</v>
      </c>
      <c r="I30352">
        <v>43077.284722222219</v>
      </c>
      <c r="J30352" t="s">
        <v>19</v>
      </c>
    </row>
    <row r="30353" spans="1:10" x14ac:dyDescent="0.25">
      <c r="A30353">
        <v>111.45430880000001</v>
      </c>
      <c r="B30353">
        <v>116.2573</v>
      </c>
      <c r="C30353">
        <v>250</v>
      </c>
      <c r="D30353">
        <v>601.02599999999995</v>
      </c>
      <c r="E30353" s="6">
        <v>627.13686070000006</v>
      </c>
      <c r="F30353">
        <v>6.4359169999999999</v>
      </c>
      <c r="G30353">
        <v>325.92770000000002</v>
      </c>
      <c r="H30353">
        <v>79.990486410000003</v>
      </c>
      <c r="I30353">
        <v>43077.284722222219</v>
      </c>
      <c r="J30353" t="s">
        <v>19</v>
      </c>
    </row>
    <row r="30354" spans="1:10" x14ac:dyDescent="0.25">
      <c r="A30354">
        <v>111.46860169999999</v>
      </c>
      <c r="B30354">
        <v>113.41725460000001</v>
      </c>
      <c r="C30354">
        <v>250</v>
      </c>
      <c r="D30354">
        <v>614.37180000000001</v>
      </c>
      <c r="E30354" s="6">
        <v>627.133151</v>
      </c>
      <c r="F30354">
        <v>4.4248943629999999</v>
      </c>
      <c r="G30354">
        <v>325.92770000000002</v>
      </c>
      <c r="H30354">
        <v>79.990568580000001</v>
      </c>
      <c r="I30354">
        <v>43077.284722222219</v>
      </c>
      <c r="J30354" t="s">
        <v>19</v>
      </c>
    </row>
    <row r="30355" spans="1:10" x14ac:dyDescent="0.25">
      <c r="A30355">
        <v>111.4836123</v>
      </c>
      <c r="B30355">
        <v>110.4346</v>
      </c>
      <c r="C30355">
        <v>250</v>
      </c>
      <c r="D30355">
        <v>606.72793049999996</v>
      </c>
      <c r="E30355" s="6">
        <v>627.12925499999994</v>
      </c>
      <c r="F30355">
        <v>2.31289078</v>
      </c>
      <c r="G30355">
        <v>325.92770000000002</v>
      </c>
      <c r="H30355">
        <v>79.990654879999994</v>
      </c>
      <c r="I30355">
        <v>43077.284722222219</v>
      </c>
      <c r="J30355" t="s">
        <v>19</v>
      </c>
    </row>
    <row r="30356" spans="1:10" x14ac:dyDescent="0.25">
      <c r="A30356">
        <v>111.5000507</v>
      </c>
      <c r="B30356">
        <v>116.8066</v>
      </c>
      <c r="C30356">
        <v>250</v>
      </c>
      <c r="D30356">
        <v>598.35699999999997</v>
      </c>
      <c r="E30356" s="6">
        <v>627.12498849999997</v>
      </c>
      <c r="F30356">
        <v>0</v>
      </c>
      <c r="G30356">
        <v>325.92770000000002</v>
      </c>
      <c r="H30356">
        <v>79.990749379999997</v>
      </c>
      <c r="I30356">
        <v>43077.284722222219</v>
      </c>
      <c r="J30356" t="s">
        <v>19</v>
      </c>
    </row>
    <row r="30357" spans="1:10" x14ac:dyDescent="0.25">
      <c r="A30357">
        <v>111.51445820000001</v>
      </c>
      <c r="B30357">
        <v>115.6813435</v>
      </c>
      <c r="C30357">
        <v>250</v>
      </c>
      <c r="D30357">
        <v>588.30849999999998</v>
      </c>
      <c r="E30357" s="6">
        <v>627.1212491</v>
      </c>
      <c r="F30357">
        <v>6.9417989999999996</v>
      </c>
      <c r="G30357">
        <v>325.92770000000002</v>
      </c>
      <c r="H30357">
        <v>79.990832209999994</v>
      </c>
      <c r="I30357">
        <v>43077.284722222219</v>
      </c>
      <c r="J30357" t="s">
        <v>19</v>
      </c>
    </row>
    <row r="30358" spans="1:10" x14ac:dyDescent="0.25">
      <c r="A30358">
        <v>111.5294688</v>
      </c>
      <c r="B30358">
        <v>114.50897759999999</v>
      </c>
      <c r="C30358">
        <v>250</v>
      </c>
      <c r="D30358">
        <v>598.51400000000001</v>
      </c>
      <c r="E30358" s="6">
        <v>627.11735320000003</v>
      </c>
      <c r="F30358">
        <v>3.628475978</v>
      </c>
      <c r="G30358">
        <v>325.92770000000002</v>
      </c>
      <c r="H30358">
        <v>79.990918500000006</v>
      </c>
      <c r="I30358">
        <v>43077.284722222219</v>
      </c>
      <c r="J30358" t="s">
        <v>19</v>
      </c>
    </row>
    <row r="30359" spans="1:10" x14ac:dyDescent="0.25">
      <c r="A30359">
        <v>111.5459072</v>
      </c>
      <c r="B30359">
        <v>113.2251</v>
      </c>
      <c r="C30359">
        <v>250</v>
      </c>
      <c r="D30359">
        <v>596.8146438</v>
      </c>
      <c r="E30359" s="6">
        <v>627.11308670000005</v>
      </c>
      <c r="F30359">
        <v>0</v>
      </c>
      <c r="G30359">
        <v>325.92770000000002</v>
      </c>
      <c r="H30359">
        <v>79.991013010000003</v>
      </c>
      <c r="I30359">
        <v>43077.284722222219</v>
      </c>
      <c r="J30359" t="s">
        <v>19</v>
      </c>
    </row>
    <row r="30360" spans="1:10" x14ac:dyDescent="0.25">
      <c r="A30360">
        <v>111.56031470000001</v>
      </c>
      <c r="B30360">
        <v>112.09984350000001</v>
      </c>
      <c r="C30360">
        <v>250</v>
      </c>
      <c r="D30360">
        <v>595.32524049999995</v>
      </c>
      <c r="E30360" s="6">
        <v>627.10934729999997</v>
      </c>
      <c r="F30360">
        <v>6.4359169999999999</v>
      </c>
      <c r="G30360">
        <v>325.92770000000002</v>
      </c>
      <c r="H30360">
        <v>79.991095830000006</v>
      </c>
      <c r="I30360">
        <v>43077.284722222219</v>
      </c>
      <c r="J30360" t="s">
        <v>19</v>
      </c>
    </row>
    <row r="30361" spans="1:10" x14ac:dyDescent="0.25">
      <c r="A30361">
        <v>111.5917637</v>
      </c>
      <c r="B30361">
        <v>109.64360000000001</v>
      </c>
      <c r="C30361">
        <v>250</v>
      </c>
      <c r="D30361">
        <v>592.07412650000003</v>
      </c>
      <c r="E30361" s="6">
        <v>627.10118480000006</v>
      </c>
      <c r="F30361">
        <v>4.2175453059999999</v>
      </c>
      <c r="G30361">
        <v>325.92770000000002</v>
      </c>
      <c r="H30361">
        <v>79.991276630000002</v>
      </c>
      <c r="I30361">
        <v>43077.284722222219</v>
      </c>
      <c r="J30361" t="s">
        <v>19</v>
      </c>
    </row>
    <row r="30362" spans="1:10" x14ac:dyDescent="0.25">
      <c r="A30362">
        <v>111.6215406</v>
      </c>
      <c r="B30362">
        <v>115.73</v>
      </c>
      <c r="C30362">
        <v>250</v>
      </c>
      <c r="D30362">
        <v>588.99586839999995</v>
      </c>
      <c r="E30362" s="6">
        <v>627.09345629999996</v>
      </c>
      <c r="F30362">
        <v>2.117120468</v>
      </c>
      <c r="G30362">
        <v>325.92770000000002</v>
      </c>
      <c r="H30362">
        <v>79.991447820000005</v>
      </c>
      <c r="I30362">
        <v>43077.285416666666</v>
      </c>
      <c r="J30362" t="s">
        <v>19</v>
      </c>
    </row>
    <row r="30363" spans="1:10" x14ac:dyDescent="0.25">
      <c r="A30363">
        <v>111.6365436</v>
      </c>
      <c r="B30363">
        <v>115.05038519999999</v>
      </c>
      <c r="C30363">
        <v>250</v>
      </c>
      <c r="D30363">
        <v>587.44489999999996</v>
      </c>
      <c r="E30363" s="6">
        <v>627.08956230000001</v>
      </c>
      <c r="F30363">
        <v>1.0588295640000001</v>
      </c>
      <c r="G30363">
        <v>325.92770000000002</v>
      </c>
      <c r="H30363">
        <v>79.99153407</v>
      </c>
      <c r="I30363">
        <v>43077.285416666666</v>
      </c>
      <c r="J30363" t="s">
        <v>19</v>
      </c>
    </row>
    <row r="30364" spans="1:10" x14ac:dyDescent="0.25">
      <c r="A30364">
        <v>111.65155420000001</v>
      </c>
      <c r="B30364">
        <v>114.3704244</v>
      </c>
      <c r="C30364">
        <v>250</v>
      </c>
      <c r="D30364">
        <v>613.50819999999999</v>
      </c>
      <c r="E30364" s="6">
        <v>627.08566640000004</v>
      </c>
      <c r="F30364">
        <v>0</v>
      </c>
      <c r="G30364">
        <v>325.92770000000002</v>
      </c>
      <c r="H30364">
        <v>79.991620359999999</v>
      </c>
      <c r="I30364">
        <v>43077.285416666666</v>
      </c>
      <c r="J30364" t="s">
        <v>19</v>
      </c>
    </row>
    <row r="30365" spans="1:10" x14ac:dyDescent="0.25">
      <c r="A30365">
        <v>111.66810719999999</v>
      </c>
      <c r="B30365">
        <v>113.6206</v>
      </c>
      <c r="C30365">
        <v>250</v>
      </c>
      <c r="D30365">
        <v>601.58602450000001</v>
      </c>
      <c r="E30365" s="6">
        <v>627.08137009999996</v>
      </c>
      <c r="F30365">
        <v>2.3633971919999999</v>
      </c>
      <c r="G30365">
        <v>325.92770000000002</v>
      </c>
      <c r="H30365">
        <v>79.99171552</v>
      </c>
      <c r="I30365">
        <v>43077.285416666666</v>
      </c>
      <c r="J30365" t="s">
        <v>19</v>
      </c>
    </row>
    <row r="30366" spans="1:10" x14ac:dyDescent="0.25">
      <c r="A30366">
        <v>111.6824001</v>
      </c>
      <c r="B30366">
        <v>110.7269505</v>
      </c>
      <c r="C30366">
        <v>250</v>
      </c>
      <c r="D30366">
        <v>591.29160000000002</v>
      </c>
      <c r="E30366" s="6">
        <v>627.07766049999998</v>
      </c>
      <c r="F30366">
        <v>4.4041165309999997</v>
      </c>
      <c r="G30366">
        <v>325.92770000000002</v>
      </c>
      <c r="H30366">
        <v>79.991797689999999</v>
      </c>
      <c r="I30366">
        <v>43077.285416666666</v>
      </c>
      <c r="J30366" t="s">
        <v>19</v>
      </c>
    </row>
    <row r="30367" spans="1:10" x14ac:dyDescent="0.25">
      <c r="A30367">
        <v>111.69741070000001</v>
      </c>
      <c r="B30367">
        <v>107.688</v>
      </c>
      <c r="C30367">
        <v>250</v>
      </c>
      <c r="D30367">
        <v>601.57560000000001</v>
      </c>
      <c r="E30367" s="6">
        <v>627.07376450000004</v>
      </c>
      <c r="F30367">
        <v>6.5473080000000001</v>
      </c>
      <c r="G30367">
        <v>325.92770000000002</v>
      </c>
      <c r="H30367">
        <v>79.991883990000005</v>
      </c>
      <c r="I30367">
        <v>43077.285416666666</v>
      </c>
      <c r="J30367" t="s">
        <v>19</v>
      </c>
    </row>
    <row r="30368" spans="1:10" x14ac:dyDescent="0.25">
      <c r="A30368">
        <v>111.74326720000001</v>
      </c>
      <c r="B30368">
        <v>114.00655570000001</v>
      </c>
      <c r="C30368">
        <v>250</v>
      </c>
      <c r="D30368">
        <v>614.57797500000004</v>
      </c>
      <c r="E30368" s="6">
        <v>627.06186260000004</v>
      </c>
      <c r="F30368">
        <v>0</v>
      </c>
      <c r="G30368">
        <v>325.92770000000002</v>
      </c>
      <c r="H30368">
        <v>79.992147610000004</v>
      </c>
      <c r="I30368">
        <v>43077.285416666666</v>
      </c>
      <c r="J30368" t="s">
        <v>19</v>
      </c>
    </row>
    <row r="30369" spans="1:10" x14ac:dyDescent="0.25">
      <c r="A30369">
        <v>111.7597056</v>
      </c>
      <c r="B30369">
        <v>116.27159930000001</v>
      </c>
      <c r="C30369">
        <v>250</v>
      </c>
      <c r="D30369">
        <v>619.23900000000003</v>
      </c>
      <c r="E30369" s="6">
        <v>627.05759609999996</v>
      </c>
      <c r="F30369">
        <v>3.3749959180000002</v>
      </c>
      <c r="G30369">
        <v>325.92770000000002</v>
      </c>
      <c r="H30369">
        <v>79.99224212</v>
      </c>
      <c r="I30369">
        <v>43077.285416666666</v>
      </c>
      <c r="J30369" t="s">
        <v>19</v>
      </c>
    </row>
    <row r="30370" spans="1:10" x14ac:dyDescent="0.25">
      <c r="A30370">
        <v>111.774113</v>
      </c>
      <c r="B30370">
        <v>118.2568</v>
      </c>
      <c r="C30370">
        <v>250</v>
      </c>
      <c r="D30370">
        <v>590.899</v>
      </c>
      <c r="E30370" s="6">
        <v>627.05385669999998</v>
      </c>
      <c r="F30370">
        <v>6.3330159999999998</v>
      </c>
      <c r="G30370">
        <v>325.92770000000002</v>
      </c>
      <c r="H30370">
        <v>79.992324940000003</v>
      </c>
      <c r="I30370">
        <v>43077.285416666666</v>
      </c>
      <c r="J30370" t="s">
        <v>19</v>
      </c>
    </row>
    <row r="30371" spans="1:10" x14ac:dyDescent="0.25">
      <c r="A30371">
        <v>111.7891237</v>
      </c>
      <c r="B30371">
        <v>117.026888</v>
      </c>
      <c r="C30371">
        <v>250</v>
      </c>
      <c r="D30371">
        <v>594.37686059999999</v>
      </c>
      <c r="E30371" s="6">
        <v>627.04996080000001</v>
      </c>
      <c r="F30371">
        <v>0</v>
      </c>
      <c r="G30371">
        <v>325.92770000000002</v>
      </c>
      <c r="H30371">
        <v>79.992411239999996</v>
      </c>
      <c r="I30371">
        <v>43077.285416666666</v>
      </c>
      <c r="J30371" t="s">
        <v>19</v>
      </c>
    </row>
    <row r="30372" spans="1:10" x14ac:dyDescent="0.25">
      <c r="A30372">
        <v>111.8054399</v>
      </c>
      <c r="B30372">
        <v>115.6899998</v>
      </c>
      <c r="C30372">
        <v>250</v>
      </c>
      <c r="D30372">
        <v>598.15722129999995</v>
      </c>
      <c r="E30372" s="6">
        <v>627.04572599999995</v>
      </c>
      <c r="F30372">
        <v>6.3350289999999996</v>
      </c>
      <c r="G30372">
        <v>325.92770000000002</v>
      </c>
      <c r="H30372">
        <v>79.992505039999998</v>
      </c>
      <c r="I30372">
        <v>43077.285416666666</v>
      </c>
      <c r="J30372" t="s">
        <v>19</v>
      </c>
    </row>
    <row r="30373" spans="1:10" x14ac:dyDescent="0.25">
      <c r="A30373">
        <v>111.8199695</v>
      </c>
      <c r="B30373">
        <v>114.4995</v>
      </c>
      <c r="C30373">
        <v>250</v>
      </c>
      <c r="D30373">
        <v>601.52363479999997</v>
      </c>
      <c r="E30373" s="6">
        <v>627.04195489999995</v>
      </c>
      <c r="F30373">
        <v>0</v>
      </c>
      <c r="G30373">
        <v>325.92770000000002</v>
      </c>
      <c r="H30373">
        <v>79.992588569999995</v>
      </c>
      <c r="I30373">
        <v>43077.285416666666</v>
      </c>
      <c r="J30373" t="s">
        <v>19</v>
      </c>
    </row>
    <row r="30374" spans="1:10" x14ac:dyDescent="0.25">
      <c r="A30374">
        <v>111.8351023</v>
      </c>
      <c r="B30374">
        <v>108.98439999999999</v>
      </c>
      <c r="C30374">
        <v>250</v>
      </c>
      <c r="D30374">
        <v>605.02980000000002</v>
      </c>
      <c r="E30374" s="6">
        <v>627.03802719999999</v>
      </c>
      <c r="F30374">
        <v>3.5859960719999999</v>
      </c>
      <c r="G30374">
        <v>325.92770000000002</v>
      </c>
      <c r="H30374">
        <v>79.992675570000003</v>
      </c>
      <c r="I30374">
        <v>43077.285416666666</v>
      </c>
      <c r="J30374" t="s">
        <v>19</v>
      </c>
    </row>
    <row r="30375" spans="1:10" x14ac:dyDescent="0.25">
      <c r="A30375">
        <v>111.8501053</v>
      </c>
      <c r="B30375">
        <v>111.3644453</v>
      </c>
      <c r="C30375">
        <v>250</v>
      </c>
      <c r="D30375">
        <v>579.83010000000002</v>
      </c>
      <c r="E30375" s="6">
        <v>627.03413320000004</v>
      </c>
      <c r="F30375">
        <v>7.1412339999999999</v>
      </c>
      <c r="G30375">
        <v>325.92770000000002</v>
      </c>
      <c r="H30375">
        <v>79.992761819999998</v>
      </c>
      <c r="I30375">
        <v>43077.285416666666</v>
      </c>
      <c r="J30375" t="s">
        <v>19</v>
      </c>
    </row>
    <row r="30376" spans="1:10" x14ac:dyDescent="0.25">
      <c r="A30376">
        <v>111.86654369999999</v>
      </c>
      <c r="B30376">
        <v>113.9722</v>
      </c>
      <c r="C30376">
        <v>250</v>
      </c>
      <c r="D30376">
        <v>588.5717277</v>
      </c>
      <c r="E30376" s="6">
        <v>627.02986669999996</v>
      </c>
      <c r="F30376">
        <v>5.6109187440000001</v>
      </c>
      <c r="G30376">
        <v>325.92770000000002</v>
      </c>
      <c r="H30376">
        <v>79.992856320000001</v>
      </c>
      <c r="I30376">
        <v>43077.285416666666</v>
      </c>
      <c r="J30376" t="s">
        <v>19</v>
      </c>
    </row>
    <row r="30377" spans="1:10" x14ac:dyDescent="0.25">
      <c r="A30377">
        <v>111.8809588</v>
      </c>
      <c r="B30377">
        <v>113.9174884</v>
      </c>
      <c r="C30377">
        <v>250</v>
      </c>
      <c r="D30377">
        <v>596.23739999999998</v>
      </c>
      <c r="E30377" s="6">
        <v>627.02612529999999</v>
      </c>
      <c r="F30377">
        <v>4.2689609810000002</v>
      </c>
      <c r="G30377">
        <v>325.92770000000002</v>
      </c>
      <c r="H30377">
        <v>79.992939190000001</v>
      </c>
      <c r="I30377">
        <v>43077.285416666666</v>
      </c>
      <c r="J30377" t="s">
        <v>19</v>
      </c>
    </row>
    <row r="30378" spans="1:10" x14ac:dyDescent="0.25">
      <c r="A30378">
        <v>111.89596179999999</v>
      </c>
      <c r="B30378">
        <v>113.8605455</v>
      </c>
      <c r="C30378">
        <v>250</v>
      </c>
      <c r="D30378">
        <v>609.89700000000005</v>
      </c>
      <c r="E30378" s="6">
        <v>627.02223140000001</v>
      </c>
      <c r="F30378">
        <v>2.8722730190000001</v>
      </c>
      <c r="G30378">
        <v>325.92770000000002</v>
      </c>
      <c r="H30378">
        <v>79.993025439999997</v>
      </c>
      <c r="I30378">
        <v>43077.285416666666</v>
      </c>
      <c r="J30378" t="s">
        <v>19</v>
      </c>
    </row>
    <row r="30379" spans="1:10" x14ac:dyDescent="0.25">
      <c r="A30379">
        <v>111.9268153</v>
      </c>
      <c r="B30379">
        <v>113.74344290000001</v>
      </c>
      <c r="C30379">
        <v>250</v>
      </c>
      <c r="D30379">
        <v>598.54082080000001</v>
      </c>
      <c r="E30379" s="6">
        <v>627.01422349999996</v>
      </c>
      <c r="F30379">
        <v>0</v>
      </c>
      <c r="G30379">
        <v>325.92770000000002</v>
      </c>
      <c r="H30379">
        <v>79.993202819999993</v>
      </c>
      <c r="I30379">
        <v>43077.285416666666</v>
      </c>
      <c r="J30379" t="s">
        <v>19</v>
      </c>
    </row>
    <row r="30380" spans="1:10" x14ac:dyDescent="0.25">
      <c r="A30380">
        <v>111.94181829999999</v>
      </c>
      <c r="B30380">
        <v>113.6865</v>
      </c>
      <c r="C30380">
        <v>250</v>
      </c>
      <c r="D30380">
        <v>593.01869999999997</v>
      </c>
      <c r="E30380" s="6">
        <v>627.01032950000001</v>
      </c>
      <c r="F30380">
        <v>6.3296609999999998</v>
      </c>
      <c r="G30380">
        <v>325.92770000000002</v>
      </c>
      <c r="H30380">
        <v>79.993289070000003</v>
      </c>
      <c r="I30380">
        <v>43077.285416666666</v>
      </c>
      <c r="J30380" t="s">
        <v>19</v>
      </c>
    </row>
    <row r="30381" spans="1:10" x14ac:dyDescent="0.25">
      <c r="A30381">
        <v>111.9581345</v>
      </c>
      <c r="B30381">
        <v>111.65141730000001</v>
      </c>
      <c r="C30381">
        <v>250</v>
      </c>
      <c r="D30381">
        <v>597.5596299</v>
      </c>
      <c r="E30381" s="6">
        <v>627.00609469999995</v>
      </c>
      <c r="F30381">
        <v>0</v>
      </c>
      <c r="G30381">
        <v>325.92770000000002</v>
      </c>
      <c r="H30381">
        <v>79.993382870000005</v>
      </c>
      <c r="I30381">
        <v>43077.285416666666</v>
      </c>
      <c r="J30381" t="s">
        <v>19</v>
      </c>
    </row>
    <row r="30382" spans="1:10" x14ac:dyDescent="0.25">
      <c r="A30382">
        <v>111.98779690000001</v>
      </c>
      <c r="B30382">
        <v>107.9517</v>
      </c>
      <c r="C30382">
        <v>250</v>
      </c>
      <c r="D30382">
        <v>605.81489999999997</v>
      </c>
      <c r="E30382" s="6">
        <v>626.99839589999999</v>
      </c>
      <c r="F30382">
        <v>4.8142395540000003</v>
      </c>
      <c r="G30382">
        <v>325.92770000000002</v>
      </c>
      <c r="H30382">
        <v>79.993553399999996</v>
      </c>
      <c r="I30382">
        <v>43077.285416666666</v>
      </c>
      <c r="J30382" t="s">
        <v>19</v>
      </c>
    </row>
    <row r="30383" spans="1:10" x14ac:dyDescent="0.25">
      <c r="A30383">
        <v>112.0026854</v>
      </c>
      <c r="B30383">
        <v>111.847824</v>
      </c>
      <c r="C30383">
        <v>250</v>
      </c>
      <c r="D30383">
        <v>598.01814639999998</v>
      </c>
      <c r="E30383" s="6">
        <v>626.99453170000004</v>
      </c>
      <c r="F30383">
        <v>7.2306530000000002</v>
      </c>
      <c r="G30383">
        <v>325.92770000000002</v>
      </c>
      <c r="H30383">
        <v>79.993638989999994</v>
      </c>
      <c r="I30383">
        <v>43077.285416666666</v>
      </c>
      <c r="J30383" t="s">
        <v>19</v>
      </c>
    </row>
    <row r="30384" spans="1:10" x14ac:dyDescent="0.25">
      <c r="A30384">
        <v>112.01852820000001</v>
      </c>
      <c r="B30384">
        <v>115.9937</v>
      </c>
      <c r="C30384">
        <v>250</v>
      </c>
      <c r="D30384">
        <v>589.72159999999997</v>
      </c>
      <c r="E30384" s="6">
        <v>626.99041969999996</v>
      </c>
      <c r="F30384">
        <v>3.5315392569999999</v>
      </c>
      <c r="G30384">
        <v>325.92770000000002</v>
      </c>
      <c r="H30384">
        <v>79.993730069999998</v>
      </c>
      <c r="I30384">
        <v>43077.285416666666</v>
      </c>
      <c r="J30384" t="s">
        <v>19</v>
      </c>
    </row>
    <row r="30385" spans="1:10" x14ac:dyDescent="0.25">
      <c r="A30385">
        <v>112.03365340000001</v>
      </c>
      <c r="B30385">
        <v>115.5157092</v>
      </c>
      <c r="C30385">
        <v>250</v>
      </c>
      <c r="D30385">
        <v>599.49325639999995</v>
      </c>
      <c r="E30385" s="6">
        <v>626.98649399999999</v>
      </c>
      <c r="F30385">
        <v>0</v>
      </c>
      <c r="G30385">
        <v>325.92770000000002</v>
      </c>
      <c r="H30385">
        <v>79.993817019999994</v>
      </c>
      <c r="I30385">
        <v>43077.285416666666</v>
      </c>
      <c r="J30385" t="s">
        <v>19</v>
      </c>
    </row>
    <row r="30386" spans="1:10" x14ac:dyDescent="0.25">
      <c r="A30386">
        <v>112.0485419</v>
      </c>
      <c r="B30386">
        <v>115.0451983</v>
      </c>
      <c r="C30386">
        <v>250</v>
      </c>
      <c r="D30386">
        <v>609.11199999999997</v>
      </c>
      <c r="E30386" s="6">
        <v>626.98262980000004</v>
      </c>
      <c r="F30386">
        <v>6.3316749999999997</v>
      </c>
      <c r="G30386">
        <v>325.92770000000002</v>
      </c>
      <c r="H30386">
        <v>79.993902610000006</v>
      </c>
      <c r="I30386">
        <v>43077.285416666666</v>
      </c>
      <c r="J30386" t="s">
        <v>19</v>
      </c>
    </row>
    <row r="30387" spans="1:10" x14ac:dyDescent="0.25">
      <c r="A30387">
        <v>112.0637892</v>
      </c>
      <c r="B30387">
        <v>114.56334699999999</v>
      </c>
      <c r="C30387">
        <v>250</v>
      </c>
      <c r="D30387">
        <v>589.48599999999999</v>
      </c>
      <c r="E30387" s="6">
        <v>626.97867240000005</v>
      </c>
      <c r="F30387">
        <v>3.225717119</v>
      </c>
      <c r="G30387">
        <v>325.92770000000002</v>
      </c>
      <c r="H30387">
        <v>79.993990269999998</v>
      </c>
      <c r="I30387">
        <v>43077.286111111112</v>
      </c>
      <c r="J30387" t="s">
        <v>19</v>
      </c>
    </row>
    <row r="30388" spans="1:10" x14ac:dyDescent="0.25">
      <c r="A30388">
        <v>112.0796244</v>
      </c>
      <c r="B30388">
        <v>114.06291640000001</v>
      </c>
      <c r="C30388">
        <v>250</v>
      </c>
      <c r="D30388">
        <v>603.6952</v>
      </c>
      <c r="E30388" s="6">
        <v>626.97456239999997</v>
      </c>
      <c r="F30388">
        <v>0</v>
      </c>
      <c r="G30388">
        <v>325.92770000000002</v>
      </c>
      <c r="H30388">
        <v>79.994081300000005</v>
      </c>
      <c r="I30388">
        <v>43077.286111111112</v>
      </c>
      <c r="J30388" t="s">
        <v>19</v>
      </c>
    </row>
    <row r="30389" spans="1:10" x14ac:dyDescent="0.25">
      <c r="A30389">
        <v>112.094635</v>
      </c>
      <c r="B30389">
        <v>113.588545</v>
      </c>
      <c r="C30389">
        <v>250</v>
      </c>
      <c r="D30389">
        <v>598.55325029999995</v>
      </c>
      <c r="E30389" s="6">
        <v>626.97066649999999</v>
      </c>
      <c r="F30389">
        <v>6.4359169999999999</v>
      </c>
      <c r="G30389">
        <v>325.92770000000002</v>
      </c>
      <c r="H30389">
        <v>79.994167599999997</v>
      </c>
      <c r="I30389">
        <v>43077.286111111112</v>
      </c>
      <c r="J30389" t="s">
        <v>19</v>
      </c>
    </row>
    <row r="30390" spans="1:10" x14ac:dyDescent="0.25">
      <c r="A30390">
        <v>112.1096457</v>
      </c>
      <c r="B30390">
        <v>113.11417350000001</v>
      </c>
      <c r="C30390">
        <v>250</v>
      </c>
      <c r="D30390">
        <v>593.41129999999998</v>
      </c>
      <c r="E30390" s="6">
        <v>626.96677050000005</v>
      </c>
      <c r="F30390">
        <v>4.8487352210000001</v>
      </c>
      <c r="G30390">
        <v>325.92770000000002</v>
      </c>
      <c r="H30390">
        <v>79.994253889999996</v>
      </c>
      <c r="I30390">
        <v>43077.286111111112</v>
      </c>
      <c r="J30390" t="s">
        <v>19</v>
      </c>
    </row>
    <row r="30391" spans="1:10" x14ac:dyDescent="0.25">
      <c r="A30391">
        <v>112.15550210000001</v>
      </c>
      <c r="B30391">
        <v>111.66500000000001</v>
      </c>
      <c r="C30391">
        <v>250</v>
      </c>
      <c r="D30391">
        <v>605.81489999999997</v>
      </c>
      <c r="E30391" s="6">
        <v>626.95486870000002</v>
      </c>
      <c r="F30391">
        <v>0</v>
      </c>
      <c r="G30391">
        <v>325.92770000000002</v>
      </c>
      <c r="H30391">
        <v>79.994517520000002</v>
      </c>
      <c r="I30391">
        <v>43077.286111111112</v>
      </c>
      <c r="J30391" t="s">
        <v>19</v>
      </c>
    </row>
    <row r="30392" spans="1:10" x14ac:dyDescent="0.25">
      <c r="A30392">
        <v>112.186348</v>
      </c>
      <c r="B30392">
        <v>110.13579559999999</v>
      </c>
      <c r="C30392">
        <v>250</v>
      </c>
      <c r="D30392">
        <v>581.94960000000003</v>
      </c>
      <c r="E30392" s="6">
        <v>626.94686279999996</v>
      </c>
      <c r="F30392">
        <v>3.4866700220000002</v>
      </c>
      <c r="G30392">
        <v>325.92770000000002</v>
      </c>
      <c r="H30392">
        <v>79.994694850000002</v>
      </c>
      <c r="I30392">
        <v>43077.286111111112</v>
      </c>
      <c r="J30392" t="s">
        <v>19</v>
      </c>
    </row>
    <row r="30393" spans="1:10" x14ac:dyDescent="0.25">
      <c r="A30393">
        <v>112.20135860000001</v>
      </c>
      <c r="B30393">
        <v>109.3916332</v>
      </c>
      <c r="C30393">
        <v>250</v>
      </c>
      <c r="D30393">
        <v>603.6952</v>
      </c>
      <c r="E30393" s="6">
        <v>626.94296680000002</v>
      </c>
      <c r="F30393">
        <v>5.1834011130000004</v>
      </c>
      <c r="G30393">
        <v>325.92770000000002</v>
      </c>
      <c r="H30393">
        <v>79.994781140000001</v>
      </c>
      <c r="I30393">
        <v>43077.286111111112</v>
      </c>
      <c r="J30393" t="s">
        <v>19</v>
      </c>
    </row>
    <row r="30394" spans="1:10" x14ac:dyDescent="0.25">
      <c r="A30394">
        <v>112.2177894</v>
      </c>
      <c r="B30394">
        <v>108.5770668</v>
      </c>
      <c r="C30394">
        <v>250</v>
      </c>
      <c r="D30394">
        <v>595.41548660000001</v>
      </c>
      <c r="E30394" s="6">
        <v>626.93870230000005</v>
      </c>
      <c r="F30394">
        <v>7.0406570000000004</v>
      </c>
      <c r="G30394">
        <v>325.92770000000002</v>
      </c>
      <c r="H30394">
        <v>79.9948756</v>
      </c>
      <c r="I30394">
        <v>43077.286111111112</v>
      </c>
      <c r="J30394" t="s">
        <v>19</v>
      </c>
    </row>
    <row r="30395" spans="1:10" x14ac:dyDescent="0.25">
      <c r="A30395">
        <v>112.23220449999999</v>
      </c>
      <c r="B30395">
        <v>107.8624287</v>
      </c>
      <c r="C30395">
        <v>250</v>
      </c>
      <c r="D30395">
        <v>588.15150000000006</v>
      </c>
      <c r="E30395" s="6">
        <v>626.93496089999996</v>
      </c>
      <c r="F30395">
        <v>3.5915754789999998</v>
      </c>
      <c r="G30395">
        <v>325.92770000000002</v>
      </c>
      <c r="H30395">
        <v>79.994958479999994</v>
      </c>
      <c r="I30395">
        <v>43077.286111111112</v>
      </c>
      <c r="J30395" t="s">
        <v>19</v>
      </c>
    </row>
    <row r="30396" spans="1:10" x14ac:dyDescent="0.25">
      <c r="A30396">
        <v>112.24721510000001</v>
      </c>
      <c r="B30396">
        <v>107.1182663</v>
      </c>
      <c r="C30396">
        <v>250</v>
      </c>
      <c r="D30396">
        <v>599.39517750000005</v>
      </c>
      <c r="E30396" s="6">
        <v>626.93106490000002</v>
      </c>
      <c r="F30396">
        <v>0</v>
      </c>
      <c r="G30396">
        <v>325.92770000000002</v>
      </c>
      <c r="H30396">
        <v>79.995044770000007</v>
      </c>
      <c r="I30396">
        <v>43077.286111111112</v>
      </c>
      <c r="J30396" t="s">
        <v>19</v>
      </c>
    </row>
    <row r="30397" spans="1:10" x14ac:dyDescent="0.25">
      <c r="A30397">
        <v>112.2636459</v>
      </c>
      <c r="B30397">
        <v>106.30370000000001</v>
      </c>
      <c r="C30397">
        <v>250</v>
      </c>
      <c r="D30397">
        <v>611.70259999999996</v>
      </c>
      <c r="E30397" s="6">
        <v>626.92680040000005</v>
      </c>
      <c r="F30397">
        <v>3.3723560080000001</v>
      </c>
      <c r="G30397">
        <v>325.92770000000002</v>
      </c>
      <c r="H30397">
        <v>79.995139230000007</v>
      </c>
      <c r="I30397">
        <v>43077.286111111112</v>
      </c>
      <c r="J30397" t="s">
        <v>19</v>
      </c>
    </row>
    <row r="30398" spans="1:10" x14ac:dyDescent="0.25">
      <c r="A30398">
        <v>112.2780609</v>
      </c>
      <c r="B30398">
        <v>111.065944</v>
      </c>
      <c r="C30398">
        <v>250</v>
      </c>
      <c r="D30398">
        <v>590.27099999999996</v>
      </c>
      <c r="E30398" s="6">
        <v>626.92305899999997</v>
      </c>
      <c r="F30398">
        <v>6.3310029999999999</v>
      </c>
      <c r="G30398">
        <v>325.92770000000002</v>
      </c>
      <c r="H30398">
        <v>79.995222100000007</v>
      </c>
      <c r="I30398">
        <v>43077.286111111112</v>
      </c>
      <c r="J30398" t="s">
        <v>19</v>
      </c>
    </row>
    <row r="30399" spans="1:10" x14ac:dyDescent="0.25">
      <c r="A30399">
        <v>112.3080746</v>
      </c>
      <c r="B30399">
        <v>120.98139999999999</v>
      </c>
      <c r="C30399">
        <v>250</v>
      </c>
      <c r="D30399">
        <v>599.67378699999995</v>
      </c>
      <c r="E30399" s="6">
        <v>626.91526910000005</v>
      </c>
      <c r="F30399">
        <v>3.2150429659999999</v>
      </c>
      <c r="G30399">
        <v>325.92770000000002</v>
      </c>
      <c r="H30399">
        <v>79.995394649999994</v>
      </c>
      <c r="I30399">
        <v>43077.286111111112</v>
      </c>
      <c r="J30399" t="s">
        <v>19</v>
      </c>
    </row>
    <row r="30400" spans="1:10" x14ac:dyDescent="0.25">
      <c r="A30400">
        <v>112.3239174</v>
      </c>
      <c r="B30400">
        <v>111.9067</v>
      </c>
      <c r="C30400">
        <v>250</v>
      </c>
      <c r="D30400">
        <v>604.63710000000003</v>
      </c>
      <c r="E30400" s="6">
        <v>626.91115709999997</v>
      </c>
      <c r="F30400">
        <v>1.570266261</v>
      </c>
      <c r="G30400">
        <v>325.92770000000002</v>
      </c>
      <c r="H30400">
        <v>79.995485729999999</v>
      </c>
      <c r="I30400">
        <v>43077.286111111112</v>
      </c>
      <c r="J30400" t="s">
        <v>19</v>
      </c>
    </row>
    <row r="30401" spans="1:10" x14ac:dyDescent="0.25">
      <c r="A30401">
        <v>112.3390426</v>
      </c>
      <c r="B30401">
        <v>113.1551068</v>
      </c>
      <c r="C30401">
        <v>250</v>
      </c>
      <c r="D30401">
        <v>600.71605199999999</v>
      </c>
      <c r="E30401" s="6">
        <v>626.90723149999997</v>
      </c>
      <c r="F30401">
        <v>0</v>
      </c>
      <c r="G30401">
        <v>325.92770000000002</v>
      </c>
      <c r="H30401">
        <v>79.995572679999995</v>
      </c>
      <c r="I30401">
        <v>43077.286111111112</v>
      </c>
      <c r="J30401" t="s">
        <v>19</v>
      </c>
    </row>
    <row r="30402" spans="1:10" x14ac:dyDescent="0.25">
      <c r="A30402">
        <v>112.353931</v>
      </c>
      <c r="B30402">
        <v>114.3839777</v>
      </c>
      <c r="C30402">
        <v>250</v>
      </c>
      <c r="D30402">
        <v>596.85636290000002</v>
      </c>
      <c r="E30402" s="6">
        <v>626.90336720000005</v>
      </c>
      <c r="F30402">
        <v>6.3269760000000002</v>
      </c>
      <c r="G30402">
        <v>325.92770000000002</v>
      </c>
      <c r="H30402">
        <v>79.995658270000007</v>
      </c>
      <c r="I30402">
        <v>43077.286111111112</v>
      </c>
      <c r="J30402" t="s">
        <v>19</v>
      </c>
    </row>
    <row r="30403" spans="1:10" x14ac:dyDescent="0.25">
      <c r="A30403">
        <v>112.38478449999999</v>
      </c>
      <c r="B30403">
        <v>116.9305763</v>
      </c>
      <c r="C30403">
        <v>250</v>
      </c>
      <c r="D30403">
        <v>588.85789999999997</v>
      </c>
      <c r="E30403" s="6">
        <v>626.8953593</v>
      </c>
      <c r="F30403">
        <v>2.0700146030000002</v>
      </c>
      <c r="G30403">
        <v>325.92770000000002</v>
      </c>
      <c r="H30403">
        <v>79.995835650000004</v>
      </c>
      <c r="I30403">
        <v>43077.286111111112</v>
      </c>
      <c r="J30403" t="s">
        <v>19</v>
      </c>
    </row>
    <row r="30404" spans="1:10" x14ac:dyDescent="0.25">
      <c r="A30404">
        <v>112.3997875</v>
      </c>
      <c r="B30404">
        <v>118.16889999999999</v>
      </c>
      <c r="C30404">
        <v>250</v>
      </c>
      <c r="D30404">
        <v>596.24628059999998</v>
      </c>
      <c r="E30404" s="6">
        <v>626.89146540000002</v>
      </c>
      <c r="F30404">
        <v>0</v>
      </c>
      <c r="G30404">
        <v>325.92770000000002</v>
      </c>
      <c r="H30404">
        <v>79.995921899999999</v>
      </c>
      <c r="I30404">
        <v>43077.286111111112</v>
      </c>
      <c r="J30404" t="s">
        <v>19</v>
      </c>
    </row>
    <row r="30405" spans="1:10" x14ac:dyDescent="0.25">
      <c r="A30405">
        <v>112.41634809999999</v>
      </c>
      <c r="B30405">
        <v>116.1908289</v>
      </c>
      <c r="C30405">
        <v>250</v>
      </c>
      <c r="D30405">
        <v>604.40170000000001</v>
      </c>
      <c r="E30405" s="6">
        <v>626.88716710000006</v>
      </c>
      <c r="F30405">
        <v>2.4374075799999999</v>
      </c>
      <c r="G30405">
        <v>325.92770000000002</v>
      </c>
      <c r="H30405">
        <v>79.996017100000003</v>
      </c>
      <c r="I30405">
        <v>43077.286111111112</v>
      </c>
      <c r="J30405" t="s">
        <v>19</v>
      </c>
    </row>
    <row r="30406" spans="1:10" x14ac:dyDescent="0.25">
      <c r="A30406">
        <v>112.445644</v>
      </c>
      <c r="B30406">
        <v>112.69158590000001</v>
      </c>
      <c r="C30406">
        <v>250</v>
      </c>
      <c r="D30406">
        <v>589.72159999999997</v>
      </c>
      <c r="E30406" s="6">
        <v>626.87956350000002</v>
      </c>
      <c r="F30406">
        <v>6.749225</v>
      </c>
      <c r="G30406">
        <v>325.92770000000002</v>
      </c>
      <c r="H30406">
        <v>79.996185519999997</v>
      </c>
      <c r="I30406">
        <v>43077.286111111112</v>
      </c>
      <c r="J30406" t="s">
        <v>19</v>
      </c>
    </row>
    <row r="30407" spans="1:10" x14ac:dyDescent="0.25">
      <c r="A30407">
        <v>112.4620824</v>
      </c>
      <c r="B30407">
        <v>110.7281064</v>
      </c>
      <c r="C30407">
        <v>250</v>
      </c>
      <c r="D30407">
        <v>601.49710000000005</v>
      </c>
      <c r="E30407" s="6">
        <v>626.87529700000005</v>
      </c>
      <c r="F30407">
        <v>4.3297974090000002</v>
      </c>
      <c r="G30407">
        <v>325.92770000000002</v>
      </c>
      <c r="H30407">
        <v>79.996280029999994</v>
      </c>
      <c r="I30407">
        <v>43077.286111111112</v>
      </c>
      <c r="J30407" t="s">
        <v>19</v>
      </c>
    </row>
    <row r="30408" spans="1:10" x14ac:dyDescent="0.25">
      <c r="A30408">
        <v>112.47649749999999</v>
      </c>
      <c r="B30408">
        <v>109.0063</v>
      </c>
      <c r="C30408">
        <v>250</v>
      </c>
      <c r="D30408">
        <v>596.41939420000006</v>
      </c>
      <c r="E30408" s="6">
        <v>626.87155559999997</v>
      </c>
      <c r="F30408">
        <v>2.2081629129999998</v>
      </c>
      <c r="G30408">
        <v>325.92770000000002</v>
      </c>
      <c r="H30408">
        <v>79.996362899999994</v>
      </c>
      <c r="I30408">
        <v>43077.286111111112</v>
      </c>
      <c r="J30408" t="s">
        <v>19</v>
      </c>
    </row>
    <row r="30409" spans="1:10" x14ac:dyDescent="0.25">
      <c r="A30409">
        <v>112.4915005</v>
      </c>
      <c r="B30409">
        <v>111.3166215</v>
      </c>
      <c r="C30409">
        <v>250</v>
      </c>
      <c r="D30409">
        <v>591.13459999999998</v>
      </c>
      <c r="E30409" s="6">
        <v>626.86766160000002</v>
      </c>
      <c r="F30409">
        <v>0</v>
      </c>
      <c r="G30409">
        <v>325.92770000000002</v>
      </c>
      <c r="H30409">
        <v>79.996449150000004</v>
      </c>
      <c r="I30409">
        <v>43077.286111111112</v>
      </c>
      <c r="J30409" t="s">
        <v>19</v>
      </c>
    </row>
    <row r="30410" spans="1:10" x14ac:dyDescent="0.25">
      <c r="A30410">
        <v>112.521873</v>
      </c>
      <c r="B30410">
        <v>115.9937</v>
      </c>
      <c r="C30410">
        <v>250</v>
      </c>
      <c r="D30410">
        <v>595.09184740000001</v>
      </c>
      <c r="E30410" s="6">
        <v>626.85977860000003</v>
      </c>
      <c r="F30410">
        <v>6.5403719999999996</v>
      </c>
      <c r="G30410">
        <v>325.92770000000002</v>
      </c>
      <c r="H30410">
        <v>79.996623760000006</v>
      </c>
      <c r="I30410">
        <v>43077.286805555559</v>
      </c>
      <c r="J30410" t="s">
        <v>19</v>
      </c>
    </row>
    <row r="30411" spans="1:10" x14ac:dyDescent="0.25">
      <c r="A30411">
        <v>112.5677294</v>
      </c>
      <c r="B30411">
        <v>112.3022</v>
      </c>
      <c r="C30411">
        <v>250</v>
      </c>
      <c r="D30411">
        <v>601.06651520000003</v>
      </c>
      <c r="E30411" s="6">
        <v>626.84787670000003</v>
      </c>
      <c r="F30411">
        <v>0</v>
      </c>
      <c r="G30411">
        <v>325.92770000000002</v>
      </c>
      <c r="H30411">
        <v>79.996887380000004</v>
      </c>
      <c r="I30411">
        <v>43077.286805555559</v>
      </c>
      <c r="J30411" t="s">
        <v>19</v>
      </c>
    </row>
    <row r="30412" spans="1:10" x14ac:dyDescent="0.25">
      <c r="A30412">
        <v>112.58429</v>
      </c>
      <c r="B30412">
        <v>117.0703</v>
      </c>
      <c r="C30412">
        <v>250</v>
      </c>
      <c r="D30412">
        <v>603.2242</v>
      </c>
      <c r="E30412" s="6">
        <v>626.84357850000004</v>
      </c>
      <c r="F30412">
        <v>1.820125784</v>
      </c>
      <c r="G30412">
        <v>325.92770000000002</v>
      </c>
      <c r="H30412">
        <v>79.996982590000002</v>
      </c>
      <c r="I30412">
        <v>43077.286805555559</v>
      </c>
      <c r="J30412" t="s">
        <v>19</v>
      </c>
    </row>
    <row r="30413" spans="1:10" x14ac:dyDescent="0.25">
      <c r="A30413">
        <v>112.6300243</v>
      </c>
      <c r="B30413">
        <v>115.11820950000001</v>
      </c>
      <c r="C30413">
        <v>250</v>
      </c>
      <c r="D30413">
        <v>596.05810789999998</v>
      </c>
      <c r="E30413" s="6">
        <v>626.83170829999995</v>
      </c>
      <c r="F30413">
        <v>6.84666</v>
      </c>
      <c r="G30413">
        <v>325.92770000000002</v>
      </c>
      <c r="H30413">
        <v>79.997245509999999</v>
      </c>
      <c r="I30413">
        <v>43077.286805555559</v>
      </c>
      <c r="J30413" t="s">
        <v>19</v>
      </c>
    </row>
    <row r="30414" spans="1:10" x14ac:dyDescent="0.25">
      <c r="A30414">
        <v>112.6444394</v>
      </c>
      <c r="B30414">
        <v>114.5029262</v>
      </c>
      <c r="C30414">
        <v>250</v>
      </c>
      <c r="D30414">
        <v>593.79941310000004</v>
      </c>
      <c r="E30414" s="6">
        <v>626.82796689999998</v>
      </c>
      <c r="F30414">
        <v>0</v>
      </c>
      <c r="G30414">
        <v>325.92770000000002</v>
      </c>
      <c r="H30414">
        <v>79.997328379999999</v>
      </c>
      <c r="I30414">
        <v>43077.286805555559</v>
      </c>
      <c r="J30414" t="s">
        <v>19</v>
      </c>
    </row>
    <row r="30415" spans="1:10" x14ac:dyDescent="0.25">
      <c r="A30415">
        <v>112.6594424</v>
      </c>
      <c r="B30415">
        <v>113.8625493</v>
      </c>
      <c r="C30415">
        <v>250</v>
      </c>
      <c r="D30415">
        <v>591.44860000000006</v>
      </c>
      <c r="E30415" s="6">
        <v>626.824073</v>
      </c>
      <c r="F30415">
        <v>3.0726769150000002</v>
      </c>
      <c r="G30415">
        <v>325.92770000000002</v>
      </c>
      <c r="H30415">
        <v>79.997414629999994</v>
      </c>
      <c r="I30415">
        <v>43077.286805555559</v>
      </c>
      <c r="J30415" t="s">
        <v>19</v>
      </c>
    </row>
    <row r="30416" spans="1:10" x14ac:dyDescent="0.25">
      <c r="A30416">
        <v>112.6758808</v>
      </c>
      <c r="B30416">
        <v>113.1609048</v>
      </c>
      <c r="C30416">
        <v>250</v>
      </c>
      <c r="D30416">
        <v>605.81489999999997</v>
      </c>
      <c r="E30416" s="6">
        <v>626.81980639999995</v>
      </c>
      <c r="F30416">
        <v>6.43933</v>
      </c>
      <c r="G30416">
        <v>325.92770000000002</v>
      </c>
      <c r="H30416">
        <v>79.997509140000005</v>
      </c>
      <c r="I30416">
        <v>43077.286805555559</v>
      </c>
      <c r="J30416" t="s">
        <v>19</v>
      </c>
    </row>
    <row r="30417" spans="1:10" x14ac:dyDescent="0.25">
      <c r="A30417">
        <v>112.7217373</v>
      </c>
      <c r="B30417">
        <v>111.20359999999999</v>
      </c>
      <c r="C30417">
        <v>250</v>
      </c>
      <c r="D30417">
        <v>595.54155100000003</v>
      </c>
      <c r="E30417" s="6">
        <v>626.80790460000003</v>
      </c>
      <c r="F30417">
        <v>4.6710241999999997</v>
      </c>
      <c r="G30417">
        <v>325.92770000000002</v>
      </c>
      <c r="H30417">
        <v>79.997772760000004</v>
      </c>
      <c r="I30417">
        <v>43077.286805555559</v>
      </c>
      <c r="J30417" t="s">
        <v>19</v>
      </c>
    </row>
    <row r="30418" spans="1:10" x14ac:dyDescent="0.25">
      <c r="A30418">
        <v>112.73615239999999</v>
      </c>
      <c r="B30418">
        <v>105.6665</v>
      </c>
      <c r="C30418">
        <v>250</v>
      </c>
      <c r="D30418">
        <v>592.31209999999999</v>
      </c>
      <c r="E30418" s="6">
        <v>626.80416319999995</v>
      </c>
      <c r="F30418">
        <v>4.115153179</v>
      </c>
      <c r="G30418">
        <v>325.92770000000002</v>
      </c>
      <c r="H30418">
        <v>79.997855630000004</v>
      </c>
      <c r="I30418">
        <v>43077.286805555559</v>
      </c>
      <c r="J30418" t="s">
        <v>19</v>
      </c>
    </row>
    <row r="30419" spans="1:10" x14ac:dyDescent="0.25">
      <c r="A30419">
        <v>112.7512775</v>
      </c>
      <c r="B30419">
        <v>111.1377</v>
      </c>
      <c r="C30419">
        <v>250</v>
      </c>
      <c r="D30419">
        <v>598.75720750000005</v>
      </c>
      <c r="E30419" s="6">
        <v>626.80023749999998</v>
      </c>
      <c r="F30419">
        <v>3.5319008200000002</v>
      </c>
      <c r="G30419">
        <v>325.92770000000002</v>
      </c>
      <c r="H30419">
        <v>79.99794258</v>
      </c>
      <c r="I30419">
        <v>43077.286805555559</v>
      </c>
      <c r="J30419" t="s">
        <v>19</v>
      </c>
    </row>
    <row r="30420" spans="1:10" x14ac:dyDescent="0.25">
      <c r="A30420">
        <v>112.76747159999999</v>
      </c>
      <c r="B30420">
        <v>109.66955609999999</v>
      </c>
      <c r="C30420">
        <v>250</v>
      </c>
      <c r="D30420">
        <v>605.65779999999995</v>
      </c>
      <c r="E30420" s="6">
        <v>626.79603440000005</v>
      </c>
      <c r="F30420">
        <v>2.9074291799999998</v>
      </c>
      <c r="G30420">
        <v>325.92770000000002</v>
      </c>
      <c r="H30420">
        <v>79.998035680000001</v>
      </c>
      <c r="I30420">
        <v>43077.286805555559</v>
      </c>
      <c r="J30420" t="s">
        <v>19</v>
      </c>
    </row>
    <row r="30421" spans="1:10" x14ac:dyDescent="0.25">
      <c r="A30421">
        <v>112.797134</v>
      </c>
      <c r="B30421">
        <v>106.9803817</v>
      </c>
      <c r="C30421">
        <v>250</v>
      </c>
      <c r="D30421">
        <v>581.00760000000002</v>
      </c>
      <c r="E30421" s="6">
        <v>626.78833559999998</v>
      </c>
      <c r="F30421">
        <v>1.763595019</v>
      </c>
      <c r="G30421">
        <v>325.92770000000002</v>
      </c>
      <c r="H30421">
        <v>79.998206210000006</v>
      </c>
      <c r="I30421">
        <v>43077.286805555559</v>
      </c>
      <c r="J30421" t="s">
        <v>19</v>
      </c>
    </row>
    <row r="30422" spans="1:10" x14ac:dyDescent="0.25">
      <c r="A30422">
        <v>112.8120225</v>
      </c>
      <c r="B30422">
        <v>105.63060299999999</v>
      </c>
      <c r="C30422">
        <v>250</v>
      </c>
      <c r="D30422">
        <v>600.79060000000004</v>
      </c>
      <c r="E30422" s="6">
        <v>626.78447140000003</v>
      </c>
      <c r="F30422">
        <v>1.18946975</v>
      </c>
      <c r="G30422">
        <v>325.92770000000002</v>
      </c>
      <c r="H30422">
        <v>79.998291800000004</v>
      </c>
      <c r="I30422">
        <v>43077.286805555559</v>
      </c>
      <c r="J30422" t="s">
        <v>19</v>
      </c>
    </row>
    <row r="30423" spans="1:10" x14ac:dyDescent="0.25">
      <c r="A30423">
        <v>112.8278653</v>
      </c>
      <c r="B30423">
        <v>104.1943</v>
      </c>
      <c r="C30423">
        <v>250</v>
      </c>
      <c r="D30423">
        <v>599.47969239999998</v>
      </c>
      <c r="E30423" s="6">
        <v>626.78035939999995</v>
      </c>
      <c r="F30423">
        <v>0.57854157900000003</v>
      </c>
      <c r="G30423">
        <v>325.92770000000002</v>
      </c>
      <c r="H30423">
        <v>79.998382879999994</v>
      </c>
      <c r="I30423">
        <v>43077.286805555559</v>
      </c>
      <c r="J30423" t="s">
        <v>19</v>
      </c>
    </row>
    <row r="30424" spans="1:10" x14ac:dyDescent="0.25">
      <c r="A30424">
        <v>112.84286830000001</v>
      </c>
      <c r="B30424">
        <v>109.11620000000001</v>
      </c>
      <c r="C30424">
        <v>250</v>
      </c>
      <c r="D30424">
        <v>598.23827879999999</v>
      </c>
      <c r="E30424" s="6">
        <v>626.77646549999997</v>
      </c>
      <c r="F30424">
        <v>0</v>
      </c>
      <c r="G30424">
        <v>325.92770000000002</v>
      </c>
      <c r="H30424">
        <v>79.998469130000004</v>
      </c>
      <c r="I30424">
        <v>43077.286805555559</v>
      </c>
      <c r="J30424" t="s">
        <v>19</v>
      </c>
    </row>
    <row r="30425" spans="1:10" x14ac:dyDescent="0.25">
      <c r="A30425">
        <v>112.8578789</v>
      </c>
      <c r="B30425">
        <v>104.1943</v>
      </c>
      <c r="C30425">
        <v>250</v>
      </c>
      <c r="D30425">
        <v>596.99623329999997</v>
      </c>
      <c r="E30425" s="6">
        <v>626.77256950000003</v>
      </c>
      <c r="F30425">
        <v>3.2557103500000002</v>
      </c>
      <c r="G30425">
        <v>325.92770000000002</v>
      </c>
      <c r="H30425">
        <v>79.998555429999996</v>
      </c>
      <c r="I30425">
        <v>43077.286805555559</v>
      </c>
      <c r="J30425" t="s">
        <v>19</v>
      </c>
    </row>
    <row r="30426" spans="1:10" x14ac:dyDescent="0.25">
      <c r="A30426">
        <v>112.8744319</v>
      </c>
      <c r="B30426">
        <v>107.8666162</v>
      </c>
      <c r="C30426">
        <v>250</v>
      </c>
      <c r="D30426">
        <v>595.62657190000004</v>
      </c>
      <c r="E30426" s="6">
        <v>626.76827330000003</v>
      </c>
      <c r="F30426">
        <v>6.8459339999999997</v>
      </c>
      <c r="G30426">
        <v>325.92770000000002</v>
      </c>
      <c r="H30426">
        <v>79.998650589999997</v>
      </c>
      <c r="I30426">
        <v>43077.286805555559</v>
      </c>
      <c r="J30426" t="s">
        <v>19</v>
      </c>
    </row>
    <row r="30427" spans="1:10" x14ac:dyDescent="0.25">
      <c r="A30427">
        <v>112.9037354</v>
      </c>
      <c r="B30427">
        <v>114.3677</v>
      </c>
      <c r="C30427">
        <v>250</v>
      </c>
      <c r="D30427">
        <v>593.20186669999998</v>
      </c>
      <c r="E30427" s="6">
        <v>626.7606677</v>
      </c>
      <c r="F30427">
        <v>2.460239563</v>
      </c>
      <c r="G30427">
        <v>325.92770000000002</v>
      </c>
      <c r="H30427">
        <v>79.998819049999994</v>
      </c>
      <c r="I30427">
        <v>43077.286805555559</v>
      </c>
      <c r="J30427" t="s">
        <v>19</v>
      </c>
    </row>
    <row r="30428" spans="1:10" x14ac:dyDescent="0.25">
      <c r="A30428">
        <v>112.9201738</v>
      </c>
      <c r="B30428">
        <v>111.63930550000001</v>
      </c>
      <c r="C30428">
        <v>250</v>
      </c>
      <c r="D30428">
        <v>591.84168169999998</v>
      </c>
      <c r="E30428" s="6">
        <v>626.75640109999995</v>
      </c>
      <c r="F30428">
        <v>0</v>
      </c>
      <c r="G30428">
        <v>325.92770000000002</v>
      </c>
      <c r="H30428">
        <v>79.998913560000005</v>
      </c>
      <c r="I30428">
        <v>43077.286805555559</v>
      </c>
      <c r="J30428" t="s">
        <v>19</v>
      </c>
    </row>
    <row r="30429" spans="1:10" x14ac:dyDescent="0.25">
      <c r="A30429">
        <v>112.9345813</v>
      </c>
      <c r="B30429">
        <v>109.248</v>
      </c>
      <c r="C30429">
        <v>250</v>
      </c>
      <c r="D30429">
        <v>590.64954550000004</v>
      </c>
      <c r="E30429" s="6">
        <v>626.75266169999998</v>
      </c>
      <c r="F30429">
        <v>1.551326824</v>
      </c>
      <c r="G30429">
        <v>325.92770000000002</v>
      </c>
      <c r="H30429">
        <v>79.998996379999994</v>
      </c>
      <c r="I30429">
        <v>43077.286805555559</v>
      </c>
      <c r="J30429" t="s">
        <v>19</v>
      </c>
    </row>
    <row r="30430" spans="1:10" x14ac:dyDescent="0.25">
      <c r="A30430">
        <v>112.9495919</v>
      </c>
      <c r="B30430">
        <v>112.34186080000001</v>
      </c>
      <c r="C30430">
        <v>250</v>
      </c>
      <c r="D30430">
        <v>589.40750000000003</v>
      </c>
      <c r="E30430" s="6">
        <v>626.7487658</v>
      </c>
      <c r="F30430">
        <v>3.167600551</v>
      </c>
      <c r="G30430">
        <v>325.92770000000002</v>
      </c>
      <c r="H30430">
        <v>79.999082680000001</v>
      </c>
      <c r="I30430">
        <v>43077.286805555559</v>
      </c>
      <c r="J30430" t="s">
        <v>19</v>
      </c>
    </row>
    <row r="30431" spans="1:10" x14ac:dyDescent="0.25">
      <c r="A30431">
        <v>112.9660303</v>
      </c>
      <c r="B30431">
        <v>115.73</v>
      </c>
      <c r="C30431">
        <v>250</v>
      </c>
      <c r="D30431">
        <v>604.79430000000002</v>
      </c>
      <c r="E30431" s="6">
        <v>626.74449930000003</v>
      </c>
      <c r="F30431">
        <v>4.9376091960000004</v>
      </c>
      <c r="G30431">
        <v>325.92770000000002</v>
      </c>
      <c r="H30431">
        <v>79.999177180000004</v>
      </c>
      <c r="I30431">
        <v>43077.286805555559</v>
      </c>
      <c r="J30431" t="s">
        <v>19</v>
      </c>
    </row>
    <row r="30432" spans="1:10" x14ac:dyDescent="0.25">
      <c r="A30432">
        <v>112.9799644</v>
      </c>
      <c r="B30432">
        <v>112.7893167</v>
      </c>
      <c r="C30432">
        <v>250</v>
      </c>
      <c r="D30432">
        <v>590.82060000000001</v>
      </c>
      <c r="E30432" s="6">
        <v>626.74088270000004</v>
      </c>
      <c r="F30432">
        <v>6.4379650000000002</v>
      </c>
      <c r="G30432">
        <v>325.92770000000002</v>
      </c>
      <c r="H30432">
        <v>79.999257290000003</v>
      </c>
      <c r="I30432">
        <v>43077.287499999999</v>
      </c>
      <c r="J30432" t="s">
        <v>19</v>
      </c>
    </row>
    <row r="30433" spans="1:10" x14ac:dyDescent="0.25">
      <c r="A30433">
        <v>112.9958072</v>
      </c>
      <c r="B30433">
        <v>109.44580000000001</v>
      </c>
      <c r="C30433">
        <v>250</v>
      </c>
      <c r="D30433">
        <v>595.05161699999996</v>
      </c>
      <c r="E30433" s="6">
        <v>626.73677080000004</v>
      </c>
      <c r="F30433">
        <v>4.2137263069999999</v>
      </c>
      <c r="G30433">
        <v>325.92770000000002</v>
      </c>
      <c r="H30433">
        <v>79.999348370000007</v>
      </c>
      <c r="I30433">
        <v>43077.287499999999</v>
      </c>
      <c r="J30433" t="s">
        <v>19</v>
      </c>
    </row>
    <row r="30434" spans="1:10" x14ac:dyDescent="0.25">
      <c r="A30434">
        <v>113.0258209</v>
      </c>
      <c r="B30434">
        <v>114.7852</v>
      </c>
      <c r="C30434">
        <v>250</v>
      </c>
      <c r="D30434">
        <v>603.06709999999998</v>
      </c>
      <c r="E30434" s="6">
        <v>626.72898090000001</v>
      </c>
      <c r="F30434">
        <v>0</v>
      </c>
      <c r="G30434">
        <v>325.92770000000002</v>
      </c>
      <c r="H30434">
        <v>79.999520910000001</v>
      </c>
      <c r="I30434">
        <v>43077.287499999999</v>
      </c>
      <c r="J30434" t="s">
        <v>19</v>
      </c>
    </row>
    <row r="30435" spans="1:10" x14ac:dyDescent="0.25">
      <c r="A30435">
        <v>113.04237379999999</v>
      </c>
      <c r="B30435">
        <v>109.4238</v>
      </c>
      <c r="C30435">
        <v>250</v>
      </c>
      <c r="D30435">
        <v>586.384501</v>
      </c>
      <c r="E30435" s="6">
        <v>626.72468460000005</v>
      </c>
      <c r="F30435">
        <v>7.0406570000000004</v>
      </c>
      <c r="G30435">
        <v>325.92770000000002</v>
      </c>
      <c r="H30435">
        <v>79.999616070000002</v>
      </c>
      <c r="I30435">
        <v>43077.287499999999</v>
      </c>
      <c r="J30435" t="s">
        <v>19</v>
      </c>
    </row>
    <row r="30436" spans="1:10" x14ac:dyDescent="0.25">
      <c r="A30436">
        <v>113.05666669999999</v>
      </c>
      <c r="B30436">
        <v>112.5318176</v>
      </c>
      <c r="C30436">
        <v>250</v>
      </c>
      <c r="D30436">
        <v>571.9796</v>
      </c>
      <c r="E30436" s="6">
        <v>626.72097489999999</v>
      </c>
      <c r="F30436">
        <v>5.7017591999999997</v>
      </c>
      <c r="G30436">
        <v>325.92770000000002</v>
      </c>
      <c r="H30436">
        <v>79.999698240000001</v>
      </c>
      <c r="I30436">
        <v>43077.287499999999</v>
      </c>
      <c r="J30436" t="s">
        <v>19</v>
      </c>
    </row>
    <row r="30437" spans="1:10" x14ac:dyDescent="0.25">
      <c r="A30437">
        <v>113.0716773</v>
      </c>
      <c r="B30437">
        <v>115.7959</v>
      </c>
      <c r="C30437">
        <v>250</v>
      </c>
      <c r="D30437">
        <v>590.27099999999996</v>
      </c>
      <c r="E30437" s="6">
        <v>626.71707900000001</v>
      </c>
      <c r="F30437">
        <v>4.2956305190000004</v>
      </c>
      <c r="G30437">
        <v>325.92770000000002</v>
      </c>
      <c r="H30437">
        <v>79.999784539999993</v>
      </c>
      <c r="I30437">
        <v>43077.287499999999</v>
      </c>
      <c r="J30437" t="s">
        <v>19</v>
      </c>
    </row>
    <row r="30438" spans="1:10" x14ac:dyDescent="0.25">
      <c r="A30438">
        <v>113.08823030000001</v>
      </c>
      <c r="B30438">
        <v>113.968233</v>
      </c>
      <c r="C30438">
        <v>250</v>
      </c>
      <c r="D30438">
        <v>604.71579999999994</v>
      </c>
      <c r="E30438" s="6">
        <v>626.71278270000005</v>
      </c>
      <c r="F30438">
        <v>2.745026481</v>
      </c>
      <c r="G30438">
        <v>325.92770000000002</v>
      </c>
      <c r="H30438">
        <v>79.999879699999994</v>
      </c>
      <c r="I30438">
        <v>43077.287499999999</v>
      </c>
      <c r="J30438" t="s">
        <v>19</v>
      </c>
    </row>
    <row r="30439" spans="1:10" x14ac:dyDescent="0.25">
      <c r="A30439">
        <v>113.10252319999999</v>
      </c>
      <c r="B30439">
        <v>112.3901</v>
      </c>
      <c r="C30439">
        <v>250</v>
      </c>
      <c r="D30439">
        <v>600.63047719999997</v>
      </c>
      <c r="E30439" s="6">
        <v>626.70907309999996</v>
      </c>
      <c r="F30439">
        <v>1.406128681</v>
      </c>
      <c r="G30439">
        <v>325.92770000000002</v>
      </c>
      <c r="H30439">
        <v>79.999961870000007</v>
      </c>
      <c r="I30439">
        <v>43077.287499999999</v>
      </c>
      <c r="J30439" t="s">
        <v>19</v>
      </c>
    </row>
    <row r="30440" spans="1:10" x14ac:dyDescent="0.25">
      <c r="A30440">
        <v>113.1175338</v>
      </c>
      <c r="B30440">
        <v>113.3709051</v>
      </c>
      <c r="C30440">
        <v>250</v>
      </c>
      <c r="D30440">
        <v>596.34001550000005</v>
      </c>
      <c r="E30440" s="6">
        <v>626.70517710000001</v>
      </c>
      <c r="F30440">
        <v>0</v>
      </c>
      <c r="G30440">
        <v>325.92770000000002</v>
      </c>
      <c r="H30440">
        <v>80.000048160000006</v>
      </c>
      <c r="I30440">
        <v>43077.287499999999</v>
      </c>
      <c r="J30440" t="s">
        <v>19</v>
      </c>
    </row>
    <row r="30441" spans="1:10" x14ac:dyDescent="0.25">
      <c r="A30441">
        <v>113.14837970000001</v>
      </c>
      <c r="B30441">
        <v>115.38639480000001</v>
      </c>
      <c r="C30441">
        <v>250</v>
      </c>
      <c r="D30441">
        <v>587.52340000000004</v>
      </c>
      <c r="E30441" s="6">
        <v>626.69717119999996</v>
      </c>
      <c r="F30441">
        <v>4.402717397</v>
      </c>
      <c r="G30441">
        <v>325.92770000000002</v>
      </c>
      <c r="H30441">
        <v>80.000225490000005</v>
      </c>
      <c r="I30441">
        <v>43077.287499999999</v>
      </c>
      <c r="J30441" t="s">
        <v>19</v>
      </c>
    </row>
    <row r="30442" spans="1:10" x14ac:dyDescent="0.25">
      <c r="A30442">
        <v>113.1633903</v>
      </c>
      <c r="B30442">
        <v>116.3672</v>
      </c>
      <c r="C30442">
        <v>250</v>
      </c>
      <c r="D30442">
        <v>594.38039170000002</v>
      </c>
      <c r="E30442" s="6">
        <v>626.69327520000002</v>
      </c>
      <c r="F30442">
        <v>6.5452279999999998</v>
      </c>
      <c r="G30442">
        <v>325.92770000000002</v>
      </c>
      <c r="H30442">
        <v>80.000311789999998</v>
      </c>
      <c r="I30442">
        <v>43077.287499999999</v>
      </c>
      <c r="J30442" t="s">
        <v>19</v>
      </c>
    </row>
    <row r="30443" spans="1:10" x14ac:dyDescent="0.25">
      <c r="A30443">
        <v>113.1798287</v>
      </c>
      <c r="B30443">
        <v>111.2256</v>
      </c>
      <c r="C30443">
        <v>250</v>
      </c>
      <c r="D30443">
        <v>601.88959999999997</v>
      </c>
      <c r="E30443" s="6">
        <v>626.68900870000004</v>
      </c>
      <c r="F30443">
        <v>5.3735412370000004</v>
      </c>
      <c r="G30443">
        <v>325.92770000000002</v>
      </c>
      <c r="H30443">
        <v>80.000406290000001</v>
      </c>
      <c r="I30443">
        <v>43077.287499999999</v>
      </c>
      <c r="J30443" t="s">
        <v>19</v>
      </c>
    </row>
    <row r="30444" spans="1:10" x14ac:dyDescent="0.25">
      <c r="A30444">
        <v>113.2400926</v>
      </c>
      <c r="B30444">
        <v>110.4878595</v>
      </c>
      <c r="C30444">
        <v>250</v>
      </c>
      <c r="D30444">
        <v>581.32159999999999</v>
      </c>
      <c r="E30444" s="6">
        <v>626.67336750000004</v>
      </c>
      <c r="F30444">
        <v>1.078082346</v>
      </c>
      <c r="G30444">
        <v>325.92770000000002</v>
      </c>
      <c r="H30444">
        <v>80.000752739999996</v>
      </c>
      <c r="I30444">
        <v>43077.287499999999</v>
      </c>
      <c r="J30444" t="s">
        <v>19</v>
      </c>
    </row>
    <row r="30445" spans="1:10" x14ac:dyDescent="0.25">
      <c r="A30445">
        <v>113.2552178</v>
      </c>
      <c r="B30445">
        <v>110.3027</v>
      </c>
      <c r="C30445">
        <v>250</v>
      </c>
      <c r="D30445">
        <v>599.9271</v>
      </c>
      <c r="E30445" s="6">
        <v>626.66944179999996</v>
      </c>
      <c r="F30445">
        <v>0</v>
      </c>
      <c r="G30445">
        <v>325.92770000000002</v>
      </c>
      <c r="H30445">
        <v>80.0008397</v>
      </c>
      <c r="I30445">
        <v>43077.287499999999</v>
      </c>
      <c r="J30445" t="s">
        <v>19</v>
      </c>
    </row>
    <row r="30446" spans="1:10" x14ac:dyDescent="0.25">
      <c r="A30446">
        <v>113.2701062</v>
      </c>
      <c r="B30446">
        <v>112.7057145</v>
      </c>
      <c r="C30446">
        <v>250</v>
      </c>
      <c r="D30446">
        <v>594.51003189999994</v>
      </c>
      <c r="E30446" s="6">
        <v>626.66557750000004</v>
      </c>
      <c r="F30446">
        <v>6.5424540000000002</v>
      </c>
      <c r="G30446">
        <v>325.92770000000002</v>
      </c>
      <c r="H30446">
        <v>80.000925289999998</v>
      </c>
      <c r="I30446">
        <v>43077.287499999999</v>
      </c>
      <c r="J30446" t="s">
        <v>19</v>
      </c>
    </row>
    <row r="30447" spans="1:10" x14ac:dyDescent="0.25">
      <c r="A30447">
        <v>113.30095970000001</v>
      </c>
      <c r="B30447">
        <v>117.6855</v>
      </c>
      <c r="C30447">
        <v>250</v>
      </c>
      <c r="D30447">
        <v>583.28420000000006</v>
      </c>
      <c r="E30447" s="6">
        <v>626.65756959999999</v>
      </c>
      <c r="F30447">
        <v>3.9110159960000002</v>
      </c>
      <c r="G30447">
        <v>325.92770000000002</v>
      </c>
      <c r="H30447">
        <v>80.001102660000001</v>
      </c>
      <c r="I30447">
        <v>43077.287499999999</v>
      </c>
      <c r="J30447" t="s">
        <v>19</v>
      </c>
    </row>
    <row r="30448" spans="1:10" x14ac:dyDescent="0.25">
      <c r="A30448">
        <v>113.33252330000001</v>
      </c>
      <c r="B30448">
        <v>114.3018</v>
      </c>
      <c r="C30448">
        <v>250</v>
      </c>
      <c r="D30448">
        <v>598.59249999999997</v>
      </c>
      <c r="E30448" s="6">
        <v>626.64937740000005</v>
      </c>
      <c r="F30448">
        <v>1.2190179990000001</v>
      </c>
      <c r="G30448">
        <v>325.92770000000002</v>
      </c>
      <c r="H30448">
        <v>80.001284119999994</v>
      </c>
      <c r="I30448">
        <v>43077.287499999999</v>
      </c>
      <c r="J30448" t="s">
        <v>19</v>
      </c>
    </row>
    <row r="30449" spans="1:10" x14ac:dyDescent="0.25">
      <c r="A30449">
        <v>113.34681620000001</v>
      </c>
      <c r="B30449">
        <v>113.37825719999999</v>
      </c>
      <c r="C30449">
        <v>250</v>
      </c>
      <c r="D30449">
        <v>596.01817919999996</v>
      </c>
      <c r="E30449" s="6">
        <v>626.64566779999996</v>
      </c>
      <c r="F30449">
        <v>0</v>
      </c>
      <c r="G30449">
        <v>325.92770000000002</v>
      </c>
      <c r="H30449">
        <v>80.001366290000007</v>
      </c>
      <c r="I30449">
        <v>43077.287499999999</v>
      </c>
      <c r="J30449" t="s">
        <v>19</v>
      </c>
    </row>
    <row r="30450" spans="1:10" x14ac:dyDescent="0.25">
      <c r="A30450">
        <v>113.39267270000001</v>
      </c>
      <c r="B30450">
        <v>110.41522399999999</v>
      </c>
      <c r="C30450">
        <v>250</v>
      </c>
      <c r="D30450">
        <v>587.75890000000004</v>
      </c>
      <c r="E30450" s="6">
        <v>626.63376589999996</v>
      </c>
      <c r="F30450">
        <v>3.6772310789999998</v>
      </c>
      <c r="G30450">
        <v>325.92770000000002</v>
      </c>
      <c r="H30450">
        <v>80.001629910000005</v>
      </c>
      <c r="I30450">
        <v>43077.287499999999</v>
      </c>
      <c r="J30450" t="s">
        <v>19</v>
      </c>
    </row>
    <row r="30451" spans="1:10" x14ac:dyDescent="0.25">
      <c r="A30451">
        <v>113.4076757</v>
      </c>
      <c r="B30451">
        <v>109.44580000000001</v>
      </c>
      <c r="C30451">
        <v>250</v>
      </c>
      <c r="D30451">
        <v>589.09151929999996</v>
      </c>
      <c r="E30451" s="6">
        <v>626.62987190000001</v>
      </c>
      <c r="F30451">
        <v>4.880321253</v>
      </c>
      <c r="G30451">
        <v>325.92770000000002</v>
      </c>
      <c r="H30451">
        <v>80.001716169999995</v>
      </c>
      <c r="I30451">
        <v>43077.287499999999</v>
      </c>
      <c r="J30451" t="s">
        <v>19</v>
      </c>
    </row>
    <row r="30452" spans="1:10" x14ac:dyDescent="0.25">
      <c r="A30452">
        <v>113.4241141</v>
      </c>
      <c r="B30452">
        <v>114.917</v>
      </c>
      <c r="C30452">
        <v>250</v>
      </c>
      <c r="D30452">
        <v>590.55163589999995</v>
      </c>
      <c r="E30452" s="6">
        <v>626.62560540000004</v>
      </c>
      <c r="F30452">
        <v>6.1985160590000001</v>
      </c>
      <c r="G30452">
        <v>325.92770000000002</v>
      </c>
      <c r="H30452">
        <v>80.001810669999998</v>
      </c>
      <c r="I30452">
        <v>43077.287499999999</v>
      </c>
      <c r="J30452" t="s">
        <v>19</v>
      </c>
    </row>
    <row r="30453" spans="1:10" x14ac:dyDescent="0.25">
      <c r="A30453">
        <v>113.4381703</v>
      </c>
      <c r="B30453">
        <v>113.1152</v>
      </c>
      <c r="C30453">
        <v>250</v>
      </c>
      <c r="D30453">
        <v>591.80016109999997</v>
      </c>
      <c r="E30453" s="6">
        <v>626.6219572</v>
      </c>
      <c r="F30453">
        <v>7.3256860000000001</v>
      </c>
      <c r="G30453">
        <v>325.92770000000002</v>
      </c>
      <c r="H30453">
        <v>80.001891479999998</v>
      </c>
      <c r="I30453">
        <v>43077.288194444445</v>
      </c>
      <c r="J30453" t="s">
        <v>19</v>
      </c>
    </row>
    <row r="30454" spans="1:10" x14ac:dyDescent="0.25">
      <c r="A30454">
        <v>113.45460869999999</v>
      </c>
      <c r="B30454">
        <v>117.9492</v>
      </c>
      <c r="C30454">
        <v>250</v>
      </c>
      <c r="D30454">
        <v>593.26027759999999</v>
      </c>
      <c r="E30454" s="6">
        <v>626.61769059999995</v>
      </c>
      <c r="F30454">
        <v>0</v>
      </c>
      <c r="G30454">
        <v>325.92770000000002</v>
      </c>
      <c r="H30454">
        <v>80.001985980000001</v>
      </c>
      <c r="I30454">
        <v>43077.288194444445</v>
      </c>
      <c r="J30454" t="s">
        <v>19</v>
      </c>
    </row>
    <row r="30455" spans="1:10" x14ac:dyDescent="0.25">
      <c r="A30455">
        <v>113.4840268</v>
      </c>
      <c r="B30455">
        <v>110.7861</v>
      </c>
      <c r="C30455">
        <v>250</v>
      </c>
      <c r="D30455">
        <v>595.87329650000004</v>
      </c>
      <c r="E30455" s="6">
        <v>626.6100553</v>
      </c>
      <c r="F30455">
        <v>6.7485090000000003</v>
      </c>
      <c r="G30455">
        <v>325.92770000000002</v>
      </c>
      <c r="H30455">
        <v>80.002155099999996</v>
      </c>
      <c r="I30455">
        <v>43077.288194444445</v>
      </c>
      <c r="J30455" t="s">
        <v>19</v>
      </c>
    </row>
    <row r="30456" spans="1:10" x14ac:dyDescent="0.25">
      <c r="A30456">
        <v>113.5607291</v>
      </c>
      <c r="B30456">
        <v>108.52290000000001</v>
      </c>
      <c r="C30456">
        <v>250</v>
      </c>
      <c r="D30456">
        <v>602.68626989999996</v>
      </c>
      <c r="E30456" s="6">
        <v>626.59014749999994</v>
      </c>
      <c r="F30456">
        <v>2.989192058</v>
      </c>
      <c r="G30456">
        <v>325.92770000000002</v>
      </c>
      <c r="H30456">
        <v>80.002596060000002</v>
      </c>
      <c r="I30456">
        <v>43077.288194444445</v>
      </c>
      <c r="J30456" t="s">
        <v>19</v>
      </c>
    </row>
    <row r="30457" spans="1:10" x14ac:dyDescent="0.25">
      <c r="A30457">
        <v>113.592056</v>
      </c>
      <c r="B30457">
        <v>110.7422</v>
      </c>
      <c r="C30457">
        <v>250</v>
      </c>
      <c r="D30457">
        <v>605.46883300000002</v>
      </c>
      <c r="E30457" s="6">
        <v>626.58201670000005</v>
      </c>
      <c r="F30457">
        <v>1.453807115</v>
      </c>
      <c r="G30457">
        <v>325.92770000000002</v>
      </c>
      <c r="H30457">
        <v>80.002776150000003</v>
      </c>
      <c r="I30457">
        <v>43077.288194444445</v>
      </c>
      <c r="J30457" t="s">
        <v>19</v>
      </c>
    </row>
    <row r="30458" spans="1:10" x14ac:dyDescent="0.25">
      <c r="A30458">
        <v>113.62171840000001</v>
      </c>
      <c r="B30458">
        <v>111.05520060000001</v>
      </c>
      <c r="C30458">
        <v>250</v>
      </c>
      <c r="D30458">
        <v>608.10355340000001</v>
      </c>
      <c r="E30458" s="6">
        <v>626.57431799999995</v>
      </c>
      <c r="F30458">
        <v>0</v>
      </c>
      <c r="G30458">
        <v>325.92770000000002</v>
      </c>
      <c r="H30458">
        <v>80.002946679999994</v>
      </c>
      <c r="I30458">
        <v>43077.288194444445</v>
      </c>
      <c r="J30458" t="s">
        <v>19</v>
      </c>
    </row>
    <row r="30459" spans="1:10" x14ac:dyDescent="0.25">
      <c r="A30459">
        <v>113.6366069</v>
      </c>
      <c r="B30459">
        <v>111.2123052</v>
      </c>
      <c r="C30459">
        <v>250</v>
      </c>
      <c r="D30459">
        <v>609.42600000000004</v>
      </c>
      <c r="E30459" s="6">
        <v>626.57045370000003</v>
      </c>
      <c r="F30459">
        <v>2.1287177110000002</v>
      </c>
      <c r="G30459">
        <v>325.92770000000002</v>
      </c>
      <c r="H30459">
        <v>80.003032270000006</v>
      </c>
      <c r="I30459">
        <v>43077.288194444445</v>
      </c>
      <c r="J30459" t="s">
        <v>19</v>
      </c>
    </row>
    <row r="30460" spans="1:10" x14ac:dyDescent="0.25">
      <c r="A30460">
        <v>113.6524421</v>
      </c>
      <c r="B30460">
        <v>111.3794</v>
      </c>
      <c r="C30460">
        <v>250</v>
      </c>
      <c r="D30460">
        <v>596.62980000000005</v>
      </c>
      <c r="E30460" s="6">
        <v>626.56634380000003</v>
      </c>
      <c r="F30460">
        <v>4.3927998519999996</v>
      </c>
      <c r="G30460">
        <v>325.92770000000002</v>
      </c>
      <c r="H30460">
        <v>80.003123310000007</v>
      </c>
      <c r="I30460">
        <v>43077.288194444445</v>
      </c>
      <c r="J30460" t="s">
        <v>19</v>
      </c>
    </row>
    <row r="30461" spans="1:10" x14ac:dyDescent="0.25">
      <c r="A30461">
        <v>113.6674527</v>
      </c>
      <c r="B30461">
        <v>108.3691</v>
      </c>
      <c r="C30461">
        <v>250</v>
      </c>
      <c r="D30461">
        <v>582.81320000000005</v>
      </c>
      <c r="E30461" s="6">
        <v>626.56244779999997</v>
      </c>
      <c r="F30461">
        <v>6.5389840000000001</v>
      </c>
      <c r="G30461">
        <v>325.92770000000002</v>
      </c>
      <c r="H30461">
        <v>80.003209600000005</v>
      </c>
      <c r="I30461">
        <v>43077.288194444445</v>
      </c>
      <c r="J30461" t="s">
        <v>19</v>
      </c>
    </row>
    <row r="30462" spans="1:10" x14ac:dyDescent="0.25">
      <c r="A30462">
        <v>113.6828146</v>
      </c>
      <c r="B30462">
        <v>109.5425249</v>
      </c>
      <c r="C30462">
        <v>250</v>
      </c>
      <c r="D30462">
        <v>601.18309999999997</v>
      </c>
      <c r="E30462" s="6">
        <v>626.55846069999996</v>
      </c>
      <c r="F30462">
        <v>4.8981213730000004</v>
      </c>
      <c r="G30462">
        <v>325.92770000000002</v>
      </c>
      <c r="H30462">
        <v>80.003297919999994</v>
      </c>
      <c r="I30462">
        <v>43077.288194444445</v>
      </c>
      <c r="J30462" t="s">
        <v>19</v>
      </c>
    </row>
    <row r="30463" spans="1:10" x14ac:dyDescent="0.25">
      <c r="A30463">
        <v>113.6978252</v>
      </c>
      <c r="B30463">
        <v>110.6891218</v>
      </c>
      <c r="C30463">
        <v>250</v>
      </c>
      <c r="D30463">
        <v>587.6019</v>
      </c>
      <c r="E30463" s="6">
        <v>626.55456479999998</v>
      </c>
      <c r="F30463">
        <v>3.2947736939999999</v>
      </c>
      <c r="G30463">
        <v>325.92770000000002</v>
      </c>
      <c r="H30463">
        <v>80.003384209999993</v>
      </c>
      <c r="I30463">
        <v>43077.288194444445</v>
      </c>
      <c r="J30463" t="s">
        <v>19</v>
      </c>
    </row>
    <row r="30464" spans="1:10" x14ac:dyDescent="0.25">
      <c r="A30464">
        <v>113.72867100000001</v>
      </c>
      <c r="B30464">
        <v>113.0453029</v>
      </c>
      <c r="C30464">
        <v>250</v>
      </c>
      <c r="D30464">
        <v>591.03092570000001</v>
      </c>
      <c r="E30464" s="6">
        <v>626.54655879999996</v>
      </c>
      <c r="F30464">
        <v>0</v>
      </c>
      <c r="G30464">
        <v>325.92770000000002</v>
      </c>
      <c r="H30464">
        <v>80.003561540000007</v>
      </c>
      <c r="I30464">
        <v>43077.288194444445</v>
      </c>
      <c r="J30464" t="s">
        <v>19</v>
      </c>
    </row>
    <row r="30465" spans="1:10" x14ac:dyDescent="0.25">
      <c r="A30465">
        <v>113.7436817</v>
      </c>
      <c r="B30465">
        <v>114.1919</v>
      </c>
      <c r="C30465">
        <v>250</v>
      </c>
      <c r="D30465">
        <v>592.69960519999995</v>
      </c>
      <c r="E30465" s="6">
        <v>626.54266289999998</v>
      </c>
      <c r="F30465">
        <v>6.2182110000000002</v>
      </c>
      <c r="G30465">
        <v>325.92770000000002</v>
      </c>
      <c r="H30465">
        <v>80.003647839999999</v>
      </c>
      <c r="I30465">
        <v>43077.288194444445</v>
      </c>
      <c r="J30465" t="s">
        <v>19</v>
      </c>
    </row>
    <row r="30466" spans="1:10" x14ac:dyDescent="0.25">
      <c r="A30466">
        <v>113.76012009999999</v>
      </c>
      <c r="B30466">
        <v>105.3369</v>
      </c>
      <c r="C30466">
        <v>250</v>
      </c>
      <c r="D30466">
        <v>594.52700440000001</v>
      </c>
      <c r="E30466" s="6">
        <v>626.53839640000001</v>
      </c>
      <c r="F30466">
        <v>0</v>
      </c>
      <c r="G30466">
        <v>325.92770000000002</v>
      </c>
      <c r="H30466">
        <v>80.003742340000002</v>
      </c>
      <c r="I30466">
        <v>43077.288194444445</v>
      </c>
      <c r="J30466" t="s">
        <v>19</v>
      </c>
    </row>
    <row r="30467" spans="1:10" x14ac:dyDescent="0.25">
      <c r="A30467">
        <v>113.7745275</v>
      </c>
      <c r="B30467">
        <v>110.45650000000001</v>
      </c>
      <c r="C30467">
        <v>250</v>
      </c>
      <c r="D30467">
        <v>596.12863089999996</v>
      </c>
      <c r="E30467" s="6">
        <v>626.53465700000004</v>
      </c>
      <c r="F30467">
        <v>3.4803564109999998</v>
      </c>
      <c r="G30467">
        <v>325.92770000000002</v>
      </c>
      <c r="H30467">
        <v>80.003825169999999</v>
      </c>
      <c r="I30467">
        <v>43077.288194444445</v>
      </c>
      <c r="J30467" t="s">
        <v>19</v>
      </c>
    </row>
    <row r="30468" spans="1:10" x14ac:dyDescent="0.25">
      <c r="A30468">
        <v>113.78966029999999</v>
      </c>
      <c r="B30468">
        <v>108.12739999999999</v>
      </c>
      <c r="C30468">
        <v>250</v>
      </c>
      <c r="D30468">
        <v>597.81089069999996</v>
      </c>
      <c r="E30468" s="6">
        <v>626.53072929999996</v>
      </c>
      <c r="F30468">
        <v>7.1359300000000001</v>
      </c>
      <c r="G30468">
        <v>325.92770000000002</v>
      </c>
      <c r="H30468">
        <v>80.003912159999999</v>
      </c>
      <c r="I30468">
        <v>43077.288194444445</v>
      </c>
      <c r="J30468" t="s">
        <v>19</v>
      </c>
    </row>
    <row r="30469" spans="1:10" x14ac:dyDescent="0.25">
      <c r="A30469">
        <v>113.80454880000001</v>
      </c>
      <c r="B30469">
        <v>112.74169999999999</v>
      </c>
      <c r="C30469">
        <v>250</v>
      </c>
      <c r="D30469">
        <v>599.46598979999999</v>
      </c>
      <c r="E30469" s="6">
        <v>626.52686510000001</v>
      </c>
      <c r="F30469">
        <v>3.6779120860000001</v>
      </c>
      <c r="G30469">
        <v>325.92770000000002</v>
      </c>
      <c r="H30469">
        <v>80.003997760000004</v>
      </c>
      <c r="I30469">
        <v>43077.288194444445</v>
      </c>
      <c r="J30469" t="s">
        <v>19</v>
      </c>
    </row>
    <row r="30470" spans="1:10" x14ac:dyDescent="0.25">
      <c r="A30470">
        <v>113.820384</v>
      </c>
      <c r="B30470">
        <v>113.11253790000001</v>
      </c>
      <c r="C30470">
        <v>250</v>
      </c>
      <c r="D30470">
        <v>601.22633610000003</v>
      </c>
      <c r="E30470" s="6">
        <v>626.52275510000004</v>
      </c>
      <c r="F30470">
        <v>0</v>
      </c>
      <c r="G30470">
        <v>325.92770000000002</v>
      </c>
      <c r="H30470">
        <v>80.004088789999997</v>
      </c>
      <c r="I30470">
        <v>43077.288194444445</v>
      </c>
      <c r="J30470" t="s">
        <v>19</v>
      </c>
    </row>
    <row r="30471" spans="1:10" x14ac:dyDescent="0.25">
      <c r="A30471">
        <v>113.8356313</v>
      </c>
      <c r="B30471">
        <v>113.4696079</v>
      </c>
      <c r="C30471">
        <v>250</v>
      </c>
      <c r="D30471">
        <v>602.92132730000003</v>
      </c>
      <c r="E30471" s="6">
        <v>626.51879770000005</v>
      </c>
      <c r="F30471">
        <v>6.2208500000000004</v>
      </c>
      <c r="G30471">
        <v>325.92770000000002</v>
      </c>
      <c r="H30471">
        <v>80.004176450000003</v>
      </c>
      <c r="I30471">
        <v>43077.288194444445</v>
      </c>
      <c r="J30471" t="s">
        <v>19</v>
      </c>
    </row>
    <row r="30472" spans="1:10" x14ac:dyDescent="0.25">
      <c r="A30472">
        <v>113.8814878</v>
      </c>
      <c r="B30472">
        <v>114.54349999999999</v>
      </c>
      <c r="C30472">
        <v>250</v>
      </c>
      <c r="D30472">
        <v>608.01903249999998</v>
      </c>
      <c r="E30472" s="6">
        <v>626.50689590000002</v>
      </c>
      <c r="F30472">
        <v>1.515847427</v>
      </c>
      <c r="G30472">
        <v>325.92770000000002</v>
      </c>
      <c r="H30472">
        <v>80.004440070000001</v>
      </c>
      <c r="I30472">
        <v>43077.288194444445</v>
      </c>
      <c r="J30472" t="s">
        <v>19</v>
      </c>
    </row>
    <row r="30473" spans="1:10" x14ac:dyDescent="0.25">
      <c r="A30473">
        <v>113.8962617</v>
      </c>
      <c r="B30473">
        <v>109.9072</v>
      </c>
      <c r="C30473">
        <v>250</v>
      </c>
      <c r="D30473">
        <v>609.66139999999996</v>
      </c>
      <c r="E30473" s="6">
        <v>626.50306130000001</v>
      </c>
      <c r="F30473">
        <v>0</v>
      </c>
      <c r="G30473">
        <v>325.92770000000002</v>
      </c>
      <c r="H30473">
        <v>80.004525009999995</v>
      </c>
      <c r="I30473">
        <v>43077.288888888892</v>
      </c>
      <c r="J30473" t="s">
        <v>19</v>
      </c>
    </row>
    <row r="30474" spans="1:10" x14ac:dyDescent="0.25">
      <c r="A30474">
        <v>113.9128147</v>
      </c>
      <c r="B30474">
        <v>114.7192</v>
      </c>
      <c r="C30474">
        <v>250</v>
      </c>
      <c r="D30474">
        <v>604.1847851</v>
      </c>
      <c r="E30474" s="6">
        <v>626.49876510000001</v>
      </c>
      <c r="F30474">
        <v>2.3997604639999999</v>
      </c>
      <c r="G30474">
        <v>325.92770000000002</v>
      </c>
      <c r="H30474">
        <v>80.004620169999995</v>
      </c>
      <c r="I30474">
        <v>43077.288888888892</v>
      </c>
      <c r="J30474" t="s">
        <v>19</v>
      </c>
    </row>
    <row r="30475" spans="1:10" x14ac:dyDescent="0.25">
      <c r="A30475">
        <v>113.9271076</v>
      </c>
      <c r="B30475">
        <v>113.2222251</v>
      </c>
      <c r="C30475">
        <v>250</v>
      </c>
      <c r="D30475">
        <v>599.45590000000004</v>
      </c>
      <c r="E30475" s="6">
        <v>626.49505539999996</v>
      </c>
      <c r="F30475">
        <v>4.4718783479999997</v>
      </c>
      <c r="G30475">
        <v>325.92770000000002</v>
      </c>
      <c r="H30475">
        <v>80.004702339999994</v>
      </c>
      <c r="I30475">
        <v>43077.288888888892</v>
      </c>
      <c r="J30475" t="s">
        <v>19</v>
      </c>
    </row>
    <row r="30476" spans="1:10" x14ac:dyDescent="0.25">
      <c r="A30476">
        <v>113.9421182</v>
      </c>
      <c r="B30476">
        <v>111.6500814</v>
      </c>
      <c r="C30476">
        <v>250</v>
      </c>
      <c r="D30476">
        <v>589.17190000000005</v>
      </c>
      <c r="E30476" s="6">
        <v>626.49115949999998</v>
      </c>
      <c r="F30476">
        <v>6.6480449999999998</v>
      </c>
      <c r="G30476">
        <v>325.92770000000002</v>
      </c>
      <c r="H30476">
        <v>80.004788629999993</v>
      </c>
      <c r="I30476">
        <v>43077.288888888892</v>
      </c>
      <c r="J30476" t="s">
        <v>19</v>
      </c>
    </row>
    <row r="30477" spans="1:10" x14ac:dyDescent="0.25">
      <c r="A30477">
        <v>113.958549</v>
      </c>
      <c r="B30477">
        <v>109.92919999999999</v>
      </c>
      <c r="C30477">
        <v>250</v>
      </c>
      <c r="D30477">
        <v>601.65409999999997</v>
      </c>
      <c r="E30477" s="6">
        <v>626.48689490000004</v>
      </c>
      <c r="F30477">
        <v>3.106809197</v>
      </c>
      <c r="G30477">
        <v>325.92770000000002</v>
      </c>
      <c r="H30477">
        <v>80.004883090000007</v>
      </c>
      <c r="I30477">
        <v>43077.288888888892</v>
      </c>
      <c r="J30477" t="s">
        <v>19</v>
      </c>
    </row>
    <row r="30478" spans="1:10" x14ac:dyDescent="0.25">
      <c r="A30478">
        <v>113.9729641</v>
      </c>
      <c r="B30478">
        <v>110.6938062</v>
      </c>
      <c r="C30478">
        <v>250</v>
      </c>
      <c r="D30478">
        <v>613.11569999999995</v>
      </c>
      <c r="E30478" s="6">
        <v>626.48315349999996</v>
      </c>
      <c r="F30478">
        <v>0</v>
      </c>
      <c r="G30478">
        <v>325.92770000000002</v>
      </c>
      <c r="H30478">
        <v>80.004965960000007</v>
      </c>
      <c r="I30478">
        <v>43077.288888888892</v>
      </c>
      <c r="J30478" t="s">
        <v>19</v>
      </c>
    </row>
    <row r="30479" spans="1:10" x14ac:dyDescent="0.25">
      <c r="A30479">
        <v>113.9882114</v>
      </c>
      <c r="B30479">
        <v>111.5025553</v>
      </c>
      <c r="C30479">
        <v>250</v>
      </c>
      <c r="D30479">
        <v>599.77</v>
      </c>
      <c r="E30479" s="6">
        <v>626.47919620000005</v>
      </c>
      <c r="F30479">
        <v>6.4379650000000002</v>
      </c>
      <c r="G30479">
        <v>325.92770000000002</v>
      </c>
      <c r="H30479">
        <v>80.005053619999998</v>
      </c>
      <c r="I30479">
        <v>43077.288888888892</v>
      </c>
      <c r="J30479" t="s">
        <v>19</v>
      </c>
    </row>
    <row r="30480" spans="1:10" x14ac:dyDescent="0.25">
      <c r="A30480">
        <v>114.0032144</v>
      </c>
      <c r="B30480">
        <v>112.2983452</v>
      </c>
      <c r="C30480">
        <v>250</v>
      </c>
      <c r="D30480">
        <v>575.43380000000002</v>
      </c>
      <c r="E30480" s="6">
        <v>626.47530219999999</v>
      </c>
      <c r="F30480">
        <v>3.3659392320000001</v>
      </c>
      <c r="G30480">
        <v>325.92770000000002</v>
      </c>
      <c r="H30480">
        <v>80.005139869999994</v>
      </c>
      <c r="I30480">
        <v>43077.288888888892</v>
      </c>
      <c r="J30480" t="s">
        <v>19</v>
      </c>
    </row>
    <row r="30481" spans="1:10" x14ac:dyDescent="0.25">
      <c r="A30481">
        <v>114.0196528</v>
      </c>
      <c r="B30481">
        <v>113.1702715</v>
      </c>
      <c r="C30481">
        <v>250</v>
      </c>
      <c r="D30481">
        <v>584.21725119999996</v>
      </c>
      <c r="E30481" s="6">
        <v>626.47103570000002</v>
      </c>
      <c r="F30481">
        <v>0</v>
      </c>
      <c r="G30481">
        <v>325.92770000000002</v>
      </c>
      <c r="H30481">
        <v>80.005234369999997</v>
      </c>
      <c r="I30481">
        <v>43077.288888888892</v>
      </c>
      <c r="J30481" t="s">
        <v>19</v>
      </c>
    </row>
    <row r="30482" spans="1:10" x14ac:dyDescent="0.25">
      <c r="A30482">
        <v>114.0340679</v>
      </c>
      <c r="B30482">
        <v>113.9348777</v>
      </c>
      <c r="C30482">
        <v>250</v>
      </c>
      <c r="D30482">
        <v>591.91959999999995</v>
      </c>
      <c r="E30482" s="6">
        <v>626.46729430000005</v>
      </c>
      <c r="F30482">
        <v>3.6333255050000002</v>
      </c>
      <c r="G30482">
        <v>325.92770000000002</v>
      </c>
      <c r="H30482">
        <v>80.005317239999997</v>
      </c>
      <c r="I30482">
        <v>43077.288888888892</v>
      </c>
      <c r="J30482" t="s">
        <v>19</v>
      </c>
    </row>
    <row r="30483" spans="1:10" x14ac:dyDescent="0.25">
      <c r="A30483">
        <v>114.0490709</v>
      </c>
      <c r="B30483">
        <v>114.7306674</v>
      </c>
      <c r="C30483">
        <v>250</v>
      </c>
      <c r="D30483">
        <v>602.28219999999999</v>
      </c>
      <c r="E30483" s="6">
        <v>626.46340029999999</v>
      </c>
      <c r="F30483">
        <v>7.4148319999999996</v>
      </c>
      <c r="G30483">
        <v>325.92770000000002</v>
      </c>
      <c r="H30483">
        <v>80.0054035</v>
      </c>
      <c r="I30483">
        <v>43077.288888888892</v>
      </c>
      <c r="J30483" t="s">
        <v>19</v>
      </c>
    </row>
    <row r="30484" spans="1:10" x14ac:dyDescent="0.25">
      <c r="A30484">
        <v>114.0799243</v>
      </c>
      <c r="B30484">
        <v>116.3672</v>
      </c>
      <c r="C30484">
        <v>250</v>
      </c>
      <c r="D30484">
        <v>590.32393999999999</v>
      </c>
      <c r="E30484" s="6">
        <v>626.45539240000005</v>
      </c>
      <c r="F30484">
        <v>2.4391865849999999</v>
      </c>
      <c r="G30484">
        <v>325.92770000000002</v>
      </c>
      <c r="H30484">
        <v>80.005580870000003</v>
      </c>
      <c r="I30484">
        <v>43077.288888888892</v>
      </c>
      <c r="J30484" t="s">
        <v>19</v>
      </c>
    </row>
    <row r="30485" spans="1:10" x14ac:dyDescent="0.25">
      <c r="A30485">
        <v>114.0950495</v>
      </c>
      <c r="B30485">
        <v>115.4902629</v>
      </c>
      <c r="C30485">
        <v>250</v>
      </c>
      <c r="D30485">
        <v>584.46169999999995</v>
      </c>
      <c r="E30485" s="6">
        <v>626.45146669999997</v>
      </c>
      <c r="F30485">
        <v>0</v>
      </c>
      <c r="G30485">
        <v>325.92770000000002</v>
      </c>
      <c r="H30485">
        <v>80.005667819999999</v>
      </c>
      <c r="I30485">
        <v>43077.288888888892</v>
      </c>
      <c r="J30485" t="s">
        <v>19</v>
      </c>
    </row>
    <row r="30486" spans="1:10" x14ac:dyDescent="0.25">
      <c r="A30486">
        <v>114.1257808</v>
      </c>
      <c r="B30486">
        <v>113.7085</v>
      </c>
      <c r="C30486">
        <v>250</v>
      </c>
      <c r="D30486">
        <v>596.08856209999999</v>
      </c>
      <c r="E30486" s="6">
        <v>626.44349060000002</v>
      </c>
      <c r="F30486">
        <v>4.2419057530000002</v>
      </c>
      <c r="G30486">
        <v>325.92770000000002</v>
      </c>
      <c r="H30486">
        <v>80.005844490000001</v>
      </c>
      <c r="I30486">
        <v>43077.288888888892</v>
      </c>
      <c r="J30486" t="s">
        <v>19</v>
      </c>
    </row>
    <row r="30487" spans="1:10" x14ac:dyDescent="0.25">
      <c r="A30487">
        <v>114.140906</v>
      </c>
      <c r="B30487">
        <v>107.7539</v>
      </c>
      <c r="C30487">
        <v>250</v>
      </c>
      <c r="D30487">
        <v>601.81100000000004</v>
      </c>
      <c r="E30487" s="6">
        <v>626.43956490000005</v>
      </c>
      <c r="F30487">
        <v>6.3296609999999998</v>
      </c>
      <c r="G30487">
        <v>325.92770000000002</v>
      </c>
      <c r="H30487">
        <v>80.005931450000006</v>
      </c>
      <c r="I30487">
        <v>43077.288888888892</v>
      </c>
      <c r="J30487" t="s">
        <v>19</v>
      </c>
    </row>
    <row r="30488" spans="1:10" x14ac:dyDescent="0.25">
      <c r="A30488">
        <v>114.1716373</v>
      </c>
      <c r="B30488">
        <v>112.47799999999999</v>
      </c>
      <c r="C30488">
        <v>250</v>
      </c>
      <c r="D30488">
        <v>595.45654890000003</v>
      </c>
      <c r="E30488" s="6">
        <v>626.43158870000002</v>
      </c>
      <c r="F30488">
        <v>3.1274380439999998</v>
      </c>
      <c r="G30488">
        <v>325.92770000000002</v>
      </c>
      <c r="H30488">
        <v>80.006108119999993</v>
      </c>
      <c r="I30488">
        <v>43077.288888888892</v>
      </c>
      <c r="J30488" t="s">
        <v>19</v>
      </c>
    </row>
    <row r="30489" spans="1:10" x14ac:dyDescent="0.25">
      <c r="A30489">
        <v>114.2016509</v>
      </c>
      <c r="B30489">
        <v>106.89700000000001</v>
      </c>
      <c r="C30489">
        <v>250</v>
      </c>
      <c r="D30489">
        <v>589.25049999999999</v>
      </c>
      <c r="E30489" s="6">
        <v>626.42379879999999</v>
      </c>
      <c r="F30489">
        <v>0</v>
      </c>
      <c r="G30489">
        <v>325.92770000000002</v>
      </c>
      <c r="H30489">
        <v>80.006280669999995</v>
      </c>
      <c r="I30489">
        <v>43077.288888888892</v>
      </c>
      <c r="J30489" t="s">
        <v>19</v>
      </c>
    </row>
    <row r="30490" spans="1:10" x14ac:dyDescent="0.25">
      <c r="A30490">
        <v>114.21820390000001</v>
      </c>
      <c r="B30490">
        <v>110.5640861</v>
      </c>
      <c r="C30490">
        <v>250</v>
      </c>
      <c r="D30490">
        <v>601.1046</v>
      </c>
      <c r="E30490" s="6">
        <v>626.41950250000002</v>
      </c>
      <c r="F30490">
        <v>2.8702570000000001</v>
      </c>
      <c r="G30490">
        <v>325.92770000000002</v>
      </c>
      <c r="H30490">
        <v>80.006375829999996</v>
      </c>
      <c r="I30490">
        <v>43077.288888888892</v>
      </c>
      <c r="J30490" t="s">
        <v>19</v>
      </c>
    </row>
    <row r="30491" spans="1:10" x14ac:dyDescent="0.25">
      <c r="A30491">
        <v>114.23249680000001</v>
      </c>
      <c r="B30491">
        <v>113.73050000000001</v>
      </c>
      <c r="C30491">
        <v>250</v>
      </c>
      <c r="D30491">
        <v>604.6124049</v>
      </c>
      <c r="E30491" s="6">
        <v>626.41579279999996</v>
      </c>
      <c r="F30491">
        <v>5.3486338839999998</v>
      </c>
      <c r="G30491">
        <v>325.92770000000002</v>
      </c>
      <c r="H30491">
        <v>80.006457999999995</v>
      </c>
      <c r="I30491">
        <v>43077.288888888892</v>
      </c>
      <c r="J30491" t="s">
        <v>19</v>
      </c>
    </row>
    <row r="30492" spans="1:10" x14ac:dyDescent="0.25">
      <c r="A30492">
        <v>114.2475074</v>
      </c>
      <c r="B30492">
        <v>109.3579</v>
      </c>
      <c r="C30492">
        <v>250</v>
      </c>
      <c r="D30492">
        <v>608.29634929999997</v>
      </c>
      <c r="E30492" s="6">
        <v>626.41189689999999</v>
      </c>
      <c r="F30492">
        <v>7.9514589999999998</v>
      </c>
      <c r="G30492">
        <v>325.92770000000002</v>
      </c>
      <c r="H30492">
        <v>80.006544289999994</v>
      </c>
      <c r="I30492">
        <v>43077.288888888892</v>
      </c>
      <c r="J30492" t="s">
        <v>19</v>
      </c>
    </row>
    <row r="30493" spans="1:10" x14ac:dyDescent="0.25">
      <c r="A30493">
        <v>114.2639458</v>
      </c>
      <c r="B30493">
        <v>113.3977594</v>
      </c>
      <c r="C30493">
        <v>250</v>
      </c>
      <c r="D30493">
        <v>612.33069999999998</v>
      </c>
      <c r="E30493" s="6">
        <v>626.40763040000002</v>
      </c>
      <c r="F30493">
        <v>6.2395097850000001</v>
      </c>
      <c r="G30493">
        <v>325.92770000000002</v>
      </c>
      <c r="H30493">
        <v>80.006638789999997</v>
      </c>
      <c r="I30493">
        <v>43077.288888888892</v>
      </c>
      <c r="J30493" t="s">
        <v>19</v>
      </c>
    </row>
    <row r="30494" spans="1:10" x14ac:dyDescent="0.25">
      <c r="A30494">
        <v>114.27835330000001</v>
      </c>
      <c r="B30494">
        <v>116.9385</v>
      </c>
      <c r="C30494">
        <v>250</v>
      </c>
      <c r="D30494">
        <v>586.81690000000003</v>
      </c>
      <c r="E30494" s="6">
        <v>626.40389100000004</v>
      </c>
      <c r="F30494">
        <v>4.7390694050000004</v>
      </c>
      <c r="G30494">
        <v>325.92770000000002</v>
      </c>
      <c r="H30494">
        <v>80.006721619999993</v>
      </c>
      <c r="I30494">
        <v>43077.288888888892</v>
      </c>
      <c r="J30494" t="s">
        <v>19</v>
      </c>
    </row>
    <row r="30495" spans="1:10" x14ac:dyDescent="0.25">
      <c r="A30495">
        <v>114.294555</v>
      </c>
      <c r="B30495">
        <v>111.4453</v>
      </c>
      <c r="C30495">
        <v>250</v>
      </c>
      <c r="D30495">
        <v>592.28075779999995</v>
      </c>
      <c r="E30495" s="6">
        <v>626.39968590000001</v>
      </c>
      <c r="F30495">
        <v>3.0517698219999998</v>
      </c>
      <c r="G30495">
        <v>325.92770000000002</v>
      </c>
      <c r="H30495">
        <v>80.006814759999997</v>
      </c>
      <c r="I30495">
        <v>43077.288888888892</v>
      </c>
      <c r="J30495" t="s">
        <v>19</v>
      </c>
    </row>
    <row r="30496" spans="1:10" x14ac:dyDescent="0.25">
      <c r="A30496">
        <v>114.3088479</v>
      </c>
      <c r="B30496">
        <v>112.3067164</v>
      </c>
      <c r="C30496">
        <v>250</v>
      </c>
      <c r="D30496">
        <v>597.10090000000002</v>
      </c>
      <c r="E30496" s="6">
        <v>626.39597619999995</v>
      </c>
      <c r="F30496">
        <v>1.563256714</v>
      </c>
      <c r="G30496">
        <v>325.92770000000002</v>
      </c>
      <c r="H30496">
        <v>80.006896929999996</v>
      </c>
      <c r="I30496">
        <v>43077.288888888892</v>
      </c>
      <c r="J30496" t="s">
        <v>19</v>
      </c>
    </row>
    <row r="30497" spans="1:10" x14ac:dyDescent="0.25">
      <c r="A30497">
        <v>114.3238585</v>
      </c>
      <c r="B30497">
        <v>113.2113877</v>
      </c>
      <c r="C30497">
        <v>250</v>
      </c>
      <c r="D30497">
        <v>594.20813129999999</v>
      </c>
      <c r="E30497" s="6">
        <v>626.39208029999998</v>
      </c>
      <c r="F30497">
        <v>0</v>
      </c>
      <c r="G30497">
        <v>325.92770000000002</v>
      </c>
      <c r="H30497">
        <v>80.006983230000003</v>
      </c>
      <c r="I30497">
        <v>43077.288888888892</v>
      </c>
      <c r="J30497" t="s">
        <v>19</v>
      </c>
    </row>
    <row r="30498" spans="1:10" x14ac:dyDescent="0.25">
      <c r="A30498">
        <v>114.35434549999999</v>
      </c>
      <c r="B30498">
        <v>115.0488</v>
      </c>
      <c r="C30498">
        <v>250</v>
      </c>
      <c r="D30498">
        <v>588.33283819999997</v>
      </c>
      <c r="E30498" s="6">
        <v>626.38416749999999</v>
      </c>
      <c r="F30498">
        <v>6.9417989999999996</v>
      </c>
      <c r="G30498">
        <v>325.92770000000002</v>
      </c>
      <c r="H30498">
        <v>80.007158500000003</v>
      </c>
      <c r="I30498">
        <v>43077.289583333331</v>
      </c>
      <c r="J30498" t="s">
        <v>19</v>
      </c>
    </row>
    <row r="30499" spans="1:10" x14ac:dyDescent="0.25">
      <c r="A30499">
        <v>114.3709061</v>
      </c>
      <c r="B30499">
        <v>109.8193</v>
      </c>
      <c r="C30499">
        <v>250</v>
      </c>
      <c r="D30499">
        <v>585.14137519999997</v>
      </c>
      <c r="E30499" s="6">
        <v>626.3798693</v>
      </c>
      <c r="F30499">
        <v>5.443166293</v>
      </c>
      <c r="G30499">
        <v>325.92770000000002</v>
      </c>
      <c r="H30499">
        <v>80.007253700000007</v>
      </c>
      <c r="I30499">
        <v>43077.289583333331</v>
      </c>
      <c r="J30499" t="s">
        <v>19</v>
      </c>
    </row>
    <row r="30500" spans="1:10" x14ac:dyDescent="0.25">
      <c r="A30500">
        <v>114.385199</v>
      </c>
      <c r="B30500">
        <v>111.46729999999999</v>
      </c>
      <c r="C30500">
        <v>250</v>
      </c>
      <c r="D30500">
        <v>582.38691779999999</v>
      </c>
      <c r="E30500" s="6">
        <v>626.37615960000005</v>
      </c>
      <c r="F30500">
        <v>4.1497406569999997</v>
      </c>
      <c r="G30500">
        <v>325.92770000000002</v>
      </c>
      <c r="H30500">
        <v>80.007335870000006</v>
      </c>
      <c r="I30500">
        <v>43077.289583333331</v>
      </c>
      <c r="J30500" t="s">
        <v>19</v>
      </c>
    </row>
    <row r="30501" spans="1:10" x14ac:dyDescent="0.25">
      <c r="A30501">
        <v>114.40020199999999</v>
      </c>
      <c r="B30501">
        <v>106.36960000000001</v>
      </c>
      <c r="C30501">
        <v>250</v>
      </c>
      <c r="D30501">
        <v>579.49562040000001</v>
      </c>
      <c r="E30501" s="6">
        <v>626.37226559999999</v>
      </c>
      <c r="F30501">
        <v>2.7920583429999999</v>
      </c>
      <c r="G30501">
        <v>325.92770000000002</v>
      </c>
      <c r="H30501">
        <v>80.007422120000001</v>
      </c>
      <c r="I30501">
        <v>43077.289583333331</v>
      </c>
      <c r="J30501" t="s">
        <v>19</v>
      </c>
    </row>
    <row r="30502" spans="1:10" x14ac:dyDescent="0.25">
      <c r="A30502">
        <v>114.4310555</v>
      </c>
      <c r="B30502">
        <v>109.1341796</v>
      </c>
      <c r="C30502">
        <v>250</v>
      </c>
      <c r="D30502">
        <v>573.54970000000003</v>
      </c>
      <c r="E30502" s="6">
        <v>626.36425770000005</v>
      </c>
      <c r="F30502">
        <v>0</v>
      </c>
      <c r="G30502">
        <v>325.92770000000002</v>
      </c>
      <c r="H30502">
        <v>80.007599490000004</v>
      </c>
      <c r="I30502">
        <v>43077.289583333331</v>
      </c>
      <c r="J30502" t="s">
        <v>19</v>
      </c>
    </row>
    <row r="30503" spans="1:10" x14ac:dyDescent="0.25">
      <c r="A30503">
        <v>114.44605850000001</v>
      </c>
      <c r="B30503">
        <v>110.4785</v>
      </c>
      <c r="C30503">
        <v>250</v>
      </c>
      <c r="D30503">
        <v>599.84849999999994</v>
      </c>
      <c r="E30503" s="6">
        <v>626.36036369999999</v>
      </c>
      <c r="F30503">
        <v>2.106773778</v>
      </c>
      <c r="G30503">
        <v>325.92770000000002</v>
      </c>
      <c r="H30503">
        <v>80.007685749999993</v>
      </c>
      <c r="I30503">
        <v>43077.289583333331</v>
      </c>
      <c r="J30503" t="s">
        <v>19</v>
      </c>
    </row>
    <row r="30504" spans="1:10" x14ac:dyDescent="0.25">
      <c r="A30504">
        <v>114.4624969</v>
      </c>
      <c r="B30504">
        <v>103.75490000000001</v>
      </c>
      <c r="C30504">
        <v>250</v>
      </c>
      <c r="D30504">
        <v>611.70259999999996</v>
      </c>
      <c r="E30504" s="6">
        <v>626.35609720000002</v>
      </c>
      <c r="F30504">
        <v>4.4151116330000004</v>
      </c>
      <c r="G30504">
        <v>325.92770000000002</v>
      </c>
      <c r="H30504">
        <v>80.007780249999996</v>
      </c>
      <c r="I30504">
        <v>43077.289583333331</v>
      </c>
      <c r="J30504" t="s">
        <v>19</v>
      </c>
    </row>
    <row r="30505" spans="1:10" x14ac:dyDescent="0.25">
      <c r="A30505">
        <v>114.476912</v>
      </c>
      <c r="B30505">
        <v>105.3933852</v>
      </c>
      <c r="C30505">
        <v>250</v>
      </c>
      <c r="D30505">
        <v>598.51400000000001</v>
      </c>
      <c r="E30505" s="6">
        <v>626.35235580000005</v>
      </c>
      <c r="F30505">
        <v>6.43933</v>
      </c>
      <c r="G30505">
        <v>325.92770000000002</v>
      </c>
      <c r="H30505">
        <v>80.007863119999996</v>
      </c>
      <c r="I30505">
        <v>43077.289583333331</v>
      </c>
      <c r="J30505" t="s">
        <v>19</v>
      </c>
    </row>
    <row r="30506" spans="1:10" x14ac:dyDescent="0.25">
      <c r="A30506">
        <v>114.5082312</v>
      </c>
      <c r="B30506">
        <v>108.9532719</v>
      </c>
      <c r="C30506">
        <v>250</v>
      </c>
      <c r="D30506">
        <v>610.21100000000001</v>
      </c>
      <c r="E30506" s="6">
        <v>626.34422710000001</v>
      </c>
      <c r="F30506">
        <v>2.0413727129999999</v>
      </c>
      <c r="G30506">
        <v>325.92770000000002</v>
      </c>
      <c r="H30506">
        <v>80.008043169999993</v>
      </c>
      <c r="I30506">
        <v>43077.289583333331</v>
      </c>
      <c r="J30506" t="s">
        <v>19</v>
      </c>
    </row>
    <row r="30507" spans="1:10" x14ac:dyDescent="0.25">
      <c r="A30507">
        <v>114.5227684</v>
      </c>
      <c r="B30507">
        <v>110.6056426</v>
      </c>
      <c r="C30507">
        <v>250</v>
      </c>
      <c r="D30507">
        <v>582.65610000000004</v>
      </c>
      <c r="E30507" s="6">
        <v>626.34045400000002</v>
      </c>
      <c r="F30507">
        <v>0</v>
      </c>
      <c r="G30507">
        <v>325.92770000000002</v>
      </c>
      <c r="H30507">
        <v>80.008126750000002</v>
      </c>
      <c r="I30507">
        <v>43077.289583333331</v>
      </c>
      <c r="J30507" t="s">
        <v>19</v>
      </c>
    </row>
    <row r="30508" spans="1:10" x14ac:dyDescent="0.25">
      <c r="A30508">
        <v>114.5378936</v>
      </c>
      <c r="B30508">
        <v>112.324837</v>
      </c>
      <c r="C30508">
        <v>250</v>
      </c>
      <c r="D30508">
        <v>595.60940000000005</v>
      </c>
      <c r="E30508" s="6">
        <v>626.33652830000005</v>
      </c>
      <c r="F30508">
        <v>6.5396789999999996</v>
      </c>
      <c r="G30508">
        <v>325.92770000000002</v>
      </c>
      <c r="H30508">
        <v>80.008213699999999</v>
      </c>
      <c r="I30508">
        <v>43077.289583333331</v>
      </c>
      <c r="J30508" t="s">
        <v>19</v>
      </c>
    </row>
    <row r="30509" spans="1:10" x14ac:dyDescent="0.25">
      <c r="A30509">
        <v>114.5540877</v>
      </c>
      <c r="B30509">
        <v>114.1655293</v>
      </c>
      <c r="C30509">
        <v>250</v>
      </c>
      <c r="D30509">
        <v>599.49066059999996</v>
      </c>
      <c r="E30509" s="6">
        <v>626.33232520000001</v>
      </c>
      <c r="F30509">
        <v>0</v>
      </c>
      <c r="G30509">
        <v>325.92770000000002</v>
      </c>
      <c r="H30509">
        <v>80.0083068</v>
      </c>
      <c r="I30509">
        <v>43077.289583333331</v>
      </c>
      <c r="J30509" t="s">
        <v>19</v>
      </c>
    </row>
    <row r="30510" spans="1:10" x14ac:dyDescent="0.25">
      <c r="A30510">
        <v>114.5686249</v>
      </c>
      <c r="B30510">
        <v>115.81789999999999</v>
      </c>
      <c r="C30510">
        <v>250</v>
      </c>
      <c r="D30510">
        <v>602.97482839999998</v>
      </c>
      <c r="E30510" s="6">
        <v>626.32855210000002</v>
      </c>
      <c r="F30510">
        <v>6.7442140000000004</v>
      </c>
      <c r="G30510">
        <v>325.92770000000002</v>
      </c>
      <c r="H30510">
        <v>80.008390370000001</v>
      </c>
      <c r="I30510">
        <v>43077.289583333331</v>
      </c>
      <c r="J30510" t="s">
        <v>19</v>
      </c>
    </row>
    <row r="30511" spans="1:10" x14ac:dyDescent="0.25">
      <c r="A30511">
        <v>114.5837501</v>
      </c>
      <c r="B30511">
        <v>113.74724860000001</v>
      </c>
      <c r="C30511">
        <v>250</v>
      </c>
      <c r="D30511">
        <v>606.59990000000005</v>
      </c>
      <c r="E30511" s="6">
        <v>626.32462640000006</v>
      </c>
      <c r="F30511">
        <v>5.6391447140000004</v>
      </c>
      <c r="G30511">
        <v>325.92770000000002</v>
      </c>
      <c r="H30511">
        <v>80.008477319999997</v>
      </c>
      <c r="I30511">
        <v>43077.289583333331</v>
      </c>
      <c r="J30511" t="s">
        <v>19</v>
      </c>
    </row>
    <row r="30512" spans="1:10" x14ac:dyDescent="0.25">
      <c r="A30512">
        <v>114.5986386</v>
      </c>
      <c r="B30512">
        <v>111.709</v>
      </c>
      <c r="C30512">
        <v>250</v>
      </c>
      <c r="D30512">
        <v>587.52340000000004</v>
      </c>
      <c r="E30512" s="6">
        <v>626.32076219999999</v>
      </c>
      <c r="F30512">
        <v>4.5513682280000003</v>
      </c>
      <c r="G30512">
        <v>325.92770000000002</v>
      </c>
      <c r="H30512">
        <v>80.008562920000003</v>
      </c>
      <c r="I30512">
        <v>43077.289583333331</v>
      </c>
      <c r="J30512" t="s">
        <v>19</v>
      </c>
    </row>
    <row r="30513" spans="1:10" x14ac:dyDescent="0.25">
      <c r="A30513">
        <v>114.61519149999999</v>
      </c>
      <c r="B30513">
        <v>113.15930609999999</v>
      </c>
      <c r="C30513">
        <v>250</v>
      </c>
      <c r="D30513">
        <v>601.02599999999995</v>
      </c>
      <c r="E30513" s="6">
        <v>626.31646590000003</v>
      </c>
      <c r="F30513">
        <v>3.3419839480000002</v>
      </c>
      <c r="G30513">
        <v>325.92770000000002</v>
      </c>
      <c r="H30513">
        <v>80.008658080000004</v>
      </c>
      <c r="I30513">
        <v>43077.289583333331</v>
      </c>
      <c r="J30513" t="s">
        <v>19</v>
      </c>
    </row>
    <row r="30514" spans="1:10" x14ac:dyDescent="0.25">
      <c r="A30514">
        <v>114.6294844</v>
      </c>
      <c r="B30514">
        <v>114.41160000000001</v>
      </c>
      <c r="C30514">
        <v>250</v>
      </c>
      <c r="D30514">
        <v>597.54758670000001</v>
      </c>
      <c r="E30514" s="6">
        <v>626.31275630000005</v>
      </c>
      <c r="F30514">
        <v>2.2977185590000002</v>
      </c>
      <c r="G30514">
        <v>325.92770000000002</v>
      </c>
      <c r="H30514">
        <v>80.008740250000002</v>
      </c>
      <c r="I30514">
        <v>43077.289583333331</v>
      </c>
      <c r="J30514" t="s">
        <v>19</v>
      </c>
    </row>
    <row r="30515" spans="1:10" x14ac:dyDescent="0.25">
      <c r="A30515">
        <v>114.6609334</v>
      </c>
      <c r="B30515">
        <v>111.96237139999999</v>
      </c>
      <c r="C30515">
        <v>250</v>
      </c>
      <c r="D30515">
        <v>589.89396269999997</v>
      </c>
      <c r="E30515" s="6">
        <v>626.30459380000002</v>
      </c>
      <c r="F30515">
        <v>0</v>
      </c>
      <c r="G30515">
        <v>325.92770000000002</v>
      </c>
      <c r="H30515">
        <v>80.008921040000004</v>
      </c>
      <c r="I30515">
        <v>43077.289583333331</v>
      </c>
      <c r="J30515" t="s">
        <v>19</v>
      </c>
    </row>
    <row r="30516" spans="1:10" x14ac:dyDescent="0.25">
      <c r="A30516">
        <v>114.69035150000001</v>
      </c>
      <c r="B30516">
        <v>109.67131089999999</v>
      </c>
      <c r="C30516">
        <v>250</v>
      </c>
      <c r="D30516">
        <v>582.7346</v>
      </c>
      <c r="E30516" s="6">
        <v>626.29695839999999</v>
      </c>
      <c r="F30516">
        <v>3.1937255709999999</v>
      </c>
      <c r="G30516">
        <v>325.92770000000002</v>
      </c>
      <c r="H30516">
        <v>80.009090169999993</v>
      </c>
      <c r="I30516">
        <v>43077.289583333331</v>
      </c>
      <c r="J30516" t="s">
        <v>19</v>
      </c>
    </row>
    <row r="30517" spans="1:10" x14ac:dyDescent="0.25">
      <c r="A30517">
        <v>114.7067899</v>
      </c>
      <c r="B30517">
        <v>108.39109999999999</v>
      </c>
      <c r="C30517">
        <v>250</v>
      </c>
      <c r="D30517">
        <v>598.90650000000005</v>
      </c>
      <c r="E30517" s="6">
        <v>626.29269190000002</v>
      </c>
      <c r="F30517">
        <v>4.978332494</v>
      </c>
      <c r="G30517">
        <v>325.92770000000002</v>
      </c>
      <c r="H30517">
        <v>80.009184669999996</v>
      </c>
      <c r="I30517">
        <v>43077.289583333331</v>
      </c>
      <c r="J30517" t="s">
        <v>19</v>
      </c>
    </row>
    <row r="30518" spans="1:10" x14ac:dyDescent="0.25">
      <c r="A30518">
        <v>114.72119739999999</v>
      </c>
      <c r="B30518">
        <v>113.3842303</v>
      </c>
      <c r="C30518">
        <v>250</v>
      </c>
      <c r="D30518">
        <v>596.49104820000002</v>
      </c>
      <c r="E30518" s="6">
        <v>626.28895250000005</v>
      </c>
      <c r="F30518">
        <v>6.5424540000000002</v>
      </c>
      <c r="G30518">
        <v>325.92770000000002</v>
      </c>
      <c r="H30518">
        <v>80.009267500000007</v>
      </c>
      <c r="I30518">
        <v>43077.289583333331</v>
      </c>
      <c r="J30518" t="s">
        <v>19</v>
      </c>
    </row>
    <row r="30519" spans="1:10" x14ac:dyDescent="0.25">
      <c r="A30519">
        <v>114.736208</v>
      </c>
      <c r="B30519">
        <v>118.5864</v>
      </c>
      <c r="C30519">
        <v>250</v>
      </c>
      <c r="D30519">
        <v>593.97447250000005</v>
      </c>
      <c r="E30519" s="6">
        <v>626.28505659999996</v>
      </c>
      <c r="F30519">
        <v>4.9320289209999997</v>
      </c>
      <c r="G30519">
        <v>325.92770000000002</v>
      </c>
      <c r="H30519">
        <v>80.009353790000006</v>
      </c>
      <c r="I30519">
        <v>43077.289583333331</v>
      </c>
      <c r="J30519" t="s">
        <v>19</v>
      </c>
    </row>
    <row r="30520" spans="1:10" x14ac:dyDescent="0.25">
      <c r="A30520">
        <v>114.7670538</v>
      </c>
      <c r="B30520">
        <v>112.7856</v>
      </c>
      <c r="C30520">
        <v>250</v>
      </c>
      <c r="D30520">
        <v>588.80307619999996</v>
      </c>
      <c r="E30520" s="6">
        <v>626.27705060000005</v>
      </c>
      <c r="F30520">
        <v>1.6227120370000001</v>
      </c>
      <c r="G30520">
        <v>325.92770000000002</v>
      </c>
      <c r="H30520">
        <v>80.009531120000005</v>
      </c>
      <c r="I30520">
        <v>43077.289583333331</v>
      </c>
      <c r="J30520" t="s">
        <v>19</v>
      </c>
    </row>
    <row r="30521" spans="1:10" x14ac:dyDescent="0.25">
      <c r="A30521">
        <v>114.782179</v>
      </c>
      <c r="B30521">
        <v>113.17730659999999</v>
      </c>
      <c r="C30521">
        <v>250</v>
      </c>
      <c r="D30521">
        <v>586.26729999999998</v>
      </c>
      <c r="E30521" s="6">
        <v>626.27312500000005</v>
      </c>
      <c r="F30521">
        <v>0</v>
      </c>
      <c r="G30521">
        <v>325.92770000000002</v>
      </c>
      <c r="H30521">
        <v>80.009618079999996</v>
      </c>
      <c r="I30521">
        <v>43077.289583333331</v>
      </c>
      <c r="J30521" t="s">
        <v>19</v>
      </c>
    </row>
    <row r="30522" spans="1:10" x14ac:dyDescent="0.25">
      <c r="A30522">
        <v>114.81243689999999</v>
      </c>
      <c r="B30522">
        <v>113.9609176</v>
      </c>
      <c r="C30522">
        <v>250</v>
      </c>
      <c r="D30522">
        <v>593.42222479999998</v>
      </c>
      <c r="E30522" s="6">
        <v>626.26527160000001</v>
      </c>
      <c r="F30522">
        <v>6.4359169999999999</v>
      </c>
      <c r="G30522">
        <v>325.92770000000002</v>
      </c>
      <c r="H30522">
        <v>80.00979203</v>
      </c>
      <c r="I30522">
        <v>43077.290277777778</v>
      </c>
      <c r="J30522" t="s">
        <v>19</v>
      </c>
    </row>
    <row r="30523" spans="1:10" x14ac:dyDescent="0.25">
      <c r="A30523">
        <v>114.8289899</v>
      </c>
      <c r="B30523">
        <v>114.3896</v>
      </c>
      <c r="C30523">
        <v>250</v>
      </c>
      <c r="D30523">
        <v>597.33640000000003</v>
      </c>
      <c r="E30523" s="6">
        <v>626.26097540000001</v>
      </c>
      <c r="F30523">
        <v>5.4508786669999996</v>
      </c>
      <c r="G30523">
        <v>325.92770000000002</v>
      </c>
      <c r="H30523">
        <v>80.009887190000001</v>
      </c>
      <c r="I30523">
        <v>43077.290277777778</v>
      </c>
      <c r="J30523" t="s">
        <v>19</v>
      </c>
    </row>
    <row r="30524" spans="1:10" x14ac:dyDescent="0.25">
      <c r="A30524">
        <v>114.8432828</v>
      </c>
      <c r="B30524">
        <v>110.6104</v>
      </c>
      <c r="C30524">
        <v>250</v>
      </c>
      <c r="D30524">
        <v>592.12879629999998</v>
      </c>
      <c r="E30524" s="6">
        <v>626.25726569999995</v>
      </c>
      <c r="F30524">
        <v>4.6003289660000002</v>
      </c>
      <c r="G30524">
        <v>325.92770000000002</v>
      </c>
      <c r="H30524">
        <v>80.009969359999999</v>
      </c>
      <c r="I30524">
        <v>43077.290277777778</v>
      </c>
      <c r="J30524" t="s">
        <v>19</v>
      </c>
    </row>
    <row r="30525" spans="1:10" x14ac:dyDescent="0.25">
      <c r="A30525">
        <v>114.85829339999999</v>
      </c>
      <c r="B30525">
        <v>115.5762</v>
      </c>
      <c r="C30525">
        <v>250</v>
      </c>
      <c r="D30525">
        <v>586.65970000000004</v>
      </c>
      <c r="E30525" s="6">
        <v>626.25336979999997</v>
      </c>
      <c r="F30525">
        <v>3.7070701000000001</v>
      </c>
      <c r="G30525">
        <v>325.92770000000002</v>
      </c>
      <c r="H30525">
        <v>80.010055649999998</v>
      </c>
      <c r="I30525">
        <v>43077.290277777778</v>
      </c>
      <c r="J30525" t="s">
        <v>19</v>
      </c>
    </row>
    <row r="30526" spans="1:10" x14ac:dyDescent="0.25">
      <c r="A30526">
        <v>114.8891393</v>
      </c>
      <c r="B30526">
        <v>113.4110689</v>
      </c>
      <c r="C30526">
        <v>250</v>
      </c>
      <c r="D30526">
        <v>596.70839999999998</v>
      </c>
      <c r="E30526" s="6">
        <v>626.24536390000003</v>
      </c>
      <c r="F30526">
        <v>1.8714819570000001</v>
      </c>
      <c r="G30526">
        <v>325.92770000000002</v>
      </c>
      <c r="H30526">
        <v>80.010232979999998</v>
      </c>
      <c r="I30526">
        <v>43077.290277777778</v>
      </c>
      <c r="J30526" t="s">
        <v>19</v>
      </c>
    </row>
    <row r="30527" spans="1:10" x14ac:dyDescent="0.25">
      <c r="A30527">
        <v>114.92058830000001</v>
      </c>
      <c r="B30527">
        <v>111.20359999999999</v>
      </c>
      <c r="C30527">
        <v>250</v>
      </c>
      <c r="D30527">
        <v>584.98609380000005</v>
      </c>
      <c r="E30527" s="6">
        <v>626.2372014</v>
      </c>
      <c r="F30527">
        <v>0</v>
      </c>
      <c r="G30527">
        <v>325.92770000000002</v>
      </c>
      <c r="H30527">
        <v>80.010413779999993</v>
      </c>
      <c r="I30527">
        <v>43077.290277777778</v>
      </c>
      <c r="J30527" t="s">
        <v>19</v>
      </c>
    </row>
    <row r="30528" spans="1:10" x14ac:dyDescent="0.25">
      <c r="A30528">
        <v>114.95000640000001</v>
      </c>
      <c r="B30528">
        <v>111.8646758</v>
      </c>
      <c r="C30528">
        <v>250</v>
      </c>
      <c r="D30528">
        <v>574.02080000000001</v>
      </c>
      <c r="E30528" s="6">
        <v>626.22956599999998</v>
      </c>
      <c r="F30528">
        <v>4.3913729159999999</v>
      </c>
      <c r="G30528">
        <v>325.92770000000002</v>
      </c>
      <c r="H30528">
        <v>80.010582900000003</v>
      </c>
      <c r="I30528">
        <v>43077.290277777778</v>
      </c>
      <c r="J30528" t="s">
        <v>19</v>
      </c>
    </row>
    <row r="30529" spans="1:10" x14ac:dyDescent="0.25">
      <c r="A30529">
        <v>114.9664448</v>
      </c>
      <c r="B30529">
        <v>112.2340753</v>
      </c>
      <c r="C30529">
        <v>250</v>
      </c>
      <c r="D30529">
        <v>592.54759999999999</v>
      </c>
      <c r="E30529" s="6">
        <v>626.22529950000001</v>
      </c>
      <c r="F30529">
        <v>6.8452080000000004</v>
      </c>
      <c r="G30529">
        <v>325.92770000000002</v>
      </c>
      <c r="H30529">
        <v>80.010677400000006</v>
      </c>
      <c r="I30529">
        <v>43077.290277777778</v>
      </c>
      <c r="J30529" t="s">
        <v>19</v>
      </c>
    </row>
    <row r="30530" spans="1:10" x14ac:dyDescent="0.25">
      <c r="A30530">
        <v>115.0121791</v>
      </c>
      <c r="B30530">
        <v>113.2618054</v>
      </c>
      <c r="C30530">
        <v>250</v>
      </c>
      <c r="D30530">
        <v>604.79430000000002</v>
      </c>
      <c r="E30530" s="6">
        <v>626.21342930000003</v>
      </c>
      <c r="F30530">
        <v>0</v>
      </c>
      <c r="G30530">
        <v>325.92770000000002</v>
      </c>
      <c r="H30530">
        <v>80.010940329999997</v>
      </c>
      <c r="I30530">
        <v>43077.290277777778</v>
      </c>
      <c r="J30530" t="s">
        <v>19</v>
      </c>
    </row>
    <row r="30531" spans="1:10" x14ac:dyDescent="0.25">
      <c r="A30531">
        <v>115.0267087</v>
      </c>
      <c r="B30531">
        <v>113.5883113</v>
      </c>
      <c r="C30531">
        <v>250</v>
      </c>
      <c r="D30531">
        <v>585.24680000000001</v>
      </c>
      <c r="E30531" s="6">
        <v>626.20965820000004</v>
      </c>
      <c r="F30531">
        <v>2.0300471820000001</v>
      </c>
      <c r="G30531">
        <v>325.92770000000002</v>
      </c>
      <c r="H30531">
        <v>80.011023859999995</v>
      </c>
      <c r="I30531">
        <v>43077.290277777778</v>
      </c>
      <c r="J30531" t="s">
        <v>19</v>
      </c>
    </row>
    <row r="30532" spans="1:10" x14ac:dyDescent="0.25">
      <c r="A30532">
        <v>115.0418339</v>
      </c>
      <c r="B30532">
        <v>113.9282</v>
      </c>
      <c r="C30532">
        <v>250</v>
      </c>
      <c r="D30532">
        <v>592.68429319999996</v>
      </c>
      <c r="E30532" s="6">
        <v>626.20573260000003</v>
      </c>
      <c r="F30532">
        <v>4.1433018419999996</v>
      </c>
      <c r="G30532">
        <v>325.92770000000002</v>
      </c>
      <c r="H30532">
        <v>80.011110810000005</v>
      </c>
      <c r="I30532">
        <v>43077.290277777778</v>
      </c>
      <c r="J30532" t="s">
        <v>19</v>
      </c>
    </row>
    <row r="30533" spans="1:10" x14ac:dyDescent="0.25">
      <c r="A30533">
        <v>115.0567223</v>
      </c>
      <c r="B30533">
        <v>109.37990000000001</v>
      </c>
      <c r="C30533">
        <v>250</v>
      </c>
      <c r="D30533">
        <v>600.00540000000001</v>
      </c>
      <c r="E30533" s="6">
        <v>626.2018683</v>
      </c>
      <c r="F30533">
        <v>6.2234870000000004</v>
      </c>
      <c r="G30533">
        <v>325.92770000000002</v>
      </c>
      <c r="H30533">
        <v>80.011196400000003</v>
      </c>
      <c r="I30533">
        <v>43077.290277777778</v>
      </c>
      <c r="J30533" t="s">
        <v>19</v>
      </c>
    </row>
    <row r="30534" spans="1:10" x14ac:dyDescent="0.25">
      <c r="A30534">
        <v>115.1025788</v>
      </c>
      <c r="B30534">
        <v>114.80710000000001</v>
      </c>
      <c r="C30534">
        <v>250</v>
      </c>
      <c r="D30534">
        <v>590.94815819999997</v>
      </c>
      <c r="E30534" s="6">
        <v>626.18996649999997</v>
      </c>
      <c r="F30534">
        <v>4.3704175850000002</v>
      </c>
      <c r="G30534">
        <v>325.92770000000002</v>
      </c>
      <c r="H30534">
        <v>80.011460029999995</v>
      </c>
      <c r="I30534">
        <v>43077.290277777778</v>
      </c>
      <c r="J30534" t="s">
        <v>19</v>
      </c>
    </row>
    <row r="30535" spans="1:10" x14ac:dyDescent="0.25">
      <c r="A30535">
        <v>115.11913939999999</v>
      </c>
      <c r="B30535">
        <v>115.9058</v>
      </c>
      <c r="C30535">
        <v>250</v>
      </c>
      <c r="D30535">
        <v>587.67723639999997</v>
      </c>
      <c r="E30535" s="6">
        <v>626.18566820000001</v>
      </c>
      <c r="F30535">
        <v>3.7012022390000001</v>
      </c>
      <c r="G30535">
        <v>325.92770000000002</v>
      </c>
      <c r="H30535">
        <v>80.011555229999999</v>
      </c>
      <c r="I30535">
        <v>43077.290277777778</v>
      </c>
      <c r="J30535" t="s">
        <v>19</v>
      </c>
    </row>
    <row r="30536" spans="1:10" x14ac:dyDescent="0.25">
      <c r="A30536">
        <v>115.1334323</v>
      </c>
      <c r="B30536">
        <v>103.8647</v>
      </c>
      <c r="C30536">
        <v>250</v>
      </c>
      <c r="D30536">
        <v>584.85419999999999</v>
      </c>
      <c r="E30536" s="6">
        <v>626.18195860000003</v>
      </c>
      <c r="F30536">
        <v>3.1236221720000001</v>
      </c>
      <c r="G30536">
        <v>325.92770000000002</v>
      </c>
      <c r="H30536">
        <v>80.011637399999998</v>
      </c>
      <c r="I30536">
        <v>43077.290277777778</v>
      </c>
      <c r="J30536" t="s">
        <v>19</v>
      </c>
    </row>
    <row r="30537" spans="1:10" x14ac:dyDescent="0.25">
      <c r="A30537">
        <v>115.1648737</v>
      </c>
      <c r="B30537">
        <v>112.36165750000001</v>
      </c>
      <c r="C30537">
        <v>250</v>
      </c>
      <c r="D30537">
        <v>603.06709999999998</v>
      </c>
      <c r="E30537" s="6">
        <v>626.1737981</v>
      </c>
      <c r="F30537">
        <v>1.853069415</v>
      </c>
      <c r="G30537">
        <v>325.92770000000002</v>
      </c>
      <c r="H30537">
        <v>80.011818160000004</v>
      </c>
      <c r="I30537">
        <v>43077.290277777778</v>
      </c>
      <c r="J30537" t="s">
        <v>19</v>
      </c>
    </row>
    <row r="30538" spans="1:10" x14ac:dyDescent="0.25">
      <c r="A30538">
        <v>115.17928879999999</v>
      </c>
      <c r="B30538">
        <v>116.2573</v>
      </c>
      <c r="C30538">
        <v>250</v>
      </c>
      <c r="D30538">
        <v>596.4891867</v>
      </c>
      <c r="E30538" s="6">
        <v>626.17005670000003</v>
      </c>
      <c r="F30538">
        <v>1.2705527560000001</v>
      </c>
      <c r="G30538">
        <v>325.92770000000002</v>
      </c>
      <c r="H30538">
        <v>80.011901030000004</v>
      </c>
      <c r="I30538">
        <v>43077.290277777778</v>
      </c>
      <c r="J30538" t="s">
        <v>19</v>
      </c>
    </row>
    <row r="30539" spans="1:10" x14ac:dyDescent="0.25">
      <c r="A30539">
        <v>115.1942918</v>
      </c>
      <c r="B30539">
        <v>117.1774736</v>
      </c>
      <c r="C30539">
        <v>250</v>
      </c>
      <c r="D30539">
        <v>589.64300000000003</v>
      </c>
      <c r="E30539" s="6">
        <v>626.16616269999997</v>
      </c>
      <c r="F30539">
        <v>0.66427875400000003</v>
      </c>
      <c r="G30539">
        <v>325.92770000000002</v>
      </c>
      <c r="H30539">
        <v>80.01198728</v>
      </c>
      <c r="I30539">
        <v>43077.290277777778</v>
      </c>
      <c r="J30539" t="s">
        <v>19</v>
      </c>
    </row>
    <row r="30540" spans="1:10" x14ac:dyDescent="0.25">
      <c r="A30540">
        <v>115.2107302</v>
      </c>
      <c r="B30540">
        <v>118.1856841</v>
      </c>
      <c r="C30540">
        <v>250</v>
      </c>
      <c r="D30540">
        <v>599.68122229999994</v>
      </c>
      <c r="E30540" s="6">
        <v>626.1618962</v>
      </c>
      <c r="F30540">
        <v>0</v>
      </c>
      <c r="G30540">
        <v>325.92770000000002</v>
      </c>
      <c r="H30540">
        <v>80.012081780000003</v>
      </c>
      <c r="I30540">
        <v>43077.290277777778</v>
      </c>
      <c r="J30540" t="s">
        <v>19</v>
      </c>
    </row>
    <row r="30541" spans="1:10" x14ac:dyDescent="0.25">
      <c r="A30541">
        <v>115.22514529999999</v>
      </c>
      <c r="B30541">
        <v>119.0698</v>
      </c>
      <c r="C30541">
        <v>250</v>
      </c>
      <c r="D30541">
        <v>608.48389999999995</v>
      </c>
      <c r="E30541" s="6">
        <v>626.15815480000003</v>
      </c>
      <c r="F30541">
        <v>1.3296995279999999</v>
      </c>
      <c r="G30541">
        <v>325.92770000000002</v>
      </c>
      <c r="H30541">
        <v>80.012164650000003</v>
      </c>
      <c r="I30541">
        <v>43077.290277777778</v>
      </c>
      <c r="J30541" t="s">
        <v>19</v>
      </c>
    </row>
    <row r="30542" spans="1:10" x14ac:dyDescent="0.25">
      <c r="A30542">
        <v>115.2401483</v>
      </c>
      <c r="B30542">
        <v>113.9941</v>
      </c>
      <c r="C30542">
        <v>250</v>
      </c>
      <c r="D30542">
        <v>587.44489999999996</v>
      </c>
      <c r="E30542" s="6">
        <v>626.15426079999997</v>
      </c>
      <c r="F30542">
        <v>2.7136293180000002</v>
      </c>
      <c r="G30542">
        <v>325.92770000000002</v>
      </c>
      <c r="H30542">
        <v>80.012250899999998</v>
      </c>
      <c r="I30542">
        <v>43077.290277777778</v>
      </c>
      <c r="J30542" t="s">
        <v>19</v>
      </c>
    </row>
    <row r="30543" spans="1:10" x14ac:dyDescent="0.25">
      <c r="A30543">
        <v>115.25658660000001</v>
      </c>
      <c r="B30543">
        <v>116.47709999999999</v>
      </c>
      <c r="C30543">
        <v>250</v>
      </c>
      <c r="D30543">
        <v>594.24297860000001</v>
      </c>
      <c r="E30543" s="6">
        <v>626.1499943</v>
      </c>
      <c r="F30543">
        <v>4.2299657699999997</v>
      </c>
      <c r="G30543">
        <v>325.92770000000002</v>
      </c>
      <c r="H30543">
        <v>80.012345409999995</v>
      </c>
      <c r="I30543">
        <v>43077.290277777778</v>
      </c>
      <c r="J30543" t="s">
        <v>19</v>
      </c>
    </row>
    <row r="30544" spans="1:10" x14ac:dyDescent="0.25">
      <c r="A30544">
        <v>115.27052070000001</v>
      </c>
      <c r="B30544">
        <v>112.2200612</v>
      </c>
      <c r="C30544">
        <v>250</v>
      </c>
      <c r="D30544">
        <v>600.00540000000001</v>
      </c>
      <c r="E30544" s="6">
        <v>626.14637779999998</v>
      </c>
      <c r="F30544">
        <v>5.515295053</v>
      </c>
      <c r="G30544">
        <v>325.92770000000002</v>
      </c>
      <c r="H30544">
        <v>80.01242551</v>
      </c>
      <c r="I30544">
        <v>43077.290972222225</v>
      </c>
      <c r="J30544" t="s">
        <v>19</v>
      </c>
    </row>
    <row r="30545" spans="1:10" x14ac:dyDescent="0.25">
      <c r="A30545">
        <v>115.2870813</v>
      </c>
      <c r="B30545">
        <v>107.1606</v>
      </c>
      <c r="C30545">
        <v>250</v>
      </c>
      <c r="D30545">
        <v>612.33069999999998</v>
      </c>
      <c r="E30545" s="6">
        <v>626.14207959999999</v>
      </c>
      <c r="F30545">
        <v>7.0429000000000004</v>
      </c>
      <c r="G30545">
        <v>325.92770000000002</v>
      </c>
      <c r="H30545">
        <v>80.012520719999998</v>
      </c>
      <c r="I30545">
        <v>43077.290972222225</v>
      </c>
      <c r="J30545" t="s">
        <v>19</v>
      </c>
    </row>
    <row r="30546" spans="1:10" x14ac:dyDescent="0.25">
      <c r="A30546">
        <v>115.3013742</v>
      </c>
      <c r="B30546">
        <v>116.60890000000001</v>
      </c>
      <c r="C30546">
        <v>250</v>
      </c>
      <c r="D30546">
        <v>585.01130000000001</v>
      </c>
      <c r="E30546" s="6">
        <v>626.13836990000004</v>
      </c>
      <c r="F30546">
        <v>6.4400785190000001</v>
      </c>
      <c r="G30546">
        <v>325.92770000000002</v>
      </c>
      <c r="H30546">
        <v>80.012602889999997</v>
      </c>
      <c r="I30546">
        <v>43077.290972222225</v>
      </c>
      <c r="J30546" t="s">
        <v>19</v>
      </c>
    </row>
    <row r="30547" spans="1:10" x14ac:dyDescent="0.25">
      <c r="A30547">
        <v>115.31637720000001</v>
      </c>
      <c r="B30547">
        <v>115.98180670000001</v>
      </c>
      <c r="C30547">
        <v>250</v>
      </c>
      <c r="D30547">
        <v>601.18309999999997</v>
      </c>
      <c r="E30547" s="6">
        <v>626.13447589999998</v>
      </c>
      <c r="F30547">
        <v>5.8073091190000001</v>
      </c>
      <c r="G30547">
        <v>325.92770000000002</v>
      </c>
      <c r="H30547">
        <v>80.012689140000006</v>
      </c>
      <c r="I30547">
        <v>43077.290972222225</v>
      </c>
      <c r="J30547" t="s">
        <v>19</v>
      </c>
    </row>
    <row r="30548" spans="1:10" x14ac:dyDescent="0.25">
      <c r="A30548">
        <v>115.3930872</v>
      </c>
      <c r="B30548">
        <v>112.7754932</v>
      </c>
      <c r="C30548">
        <v>250</v>
      </c>
      <c r="D30548">
        <v>588.15150000000006</v>
      </c>
      <c r="E30548" s="6">
        <v>626.11456610000005</v>
      </c>
      <c r="F30548">
        <v>2.5719739420000001</v>
      </c>
      <c r="G30548">
        <v>325.92770000000002</v>
      </c>
      <c r="H30548">
        <v>80.013130140000001</v>
      </c>
      <c r="I30548">
        <v>43077.290972222225</v>
      </c>
      <c r="J30548" t="s">
        <v>19</v>
      </c>
    </row>
    <row r="30549" spans="1:10" x14ac:dyDescent="0.25">
      <c r="A30549">
        <v>115.4080902</v>
      </c>
      <c r="B30549">
        <v>112.1484</v>
      </c>
      <c r="C30549">
        <v>250</v>
      </c>
      <c r="D30549">
        <v>612.56619999999998</v>
      </c>
      <c r="E30549" s="6">
        <v>626.11067219999995</v>
      </c>
      <c r="F30549">
        <v>1.9392046190000001</v>
      </c>
      <c r="G30549">
        <v>325.92770000000002</v>
      </c>
      <c r="H30549">
        <v>80.013216389999997</v>
      </c>
      <c r="I30549">
        <v>43077.290972222225</v>
      </c>
      <c r="J30549" t="s">
        <v>19</v>
      </c>
    </row>
    <row r="30550" spans="1:10" x14ac:dyDescent="0.25">
      <c r="A30550">
        <v>115.4245286</v>
      </c>
      <c r="B30550">
        <v>115.9717</v>
      </c>
      <c r="C30550">
        <v>250</v>
      </c>
      <c r="D30550">
        <v>592.62620000000004</v>
      </c>
      <c r="E30550" s="6">
        <v>626.10640569999998</v>
      </c>
      <c r="F30550">
        <v>1.2458954659999999</v>
      </c>
      <c r="G30550">
        <v>325.92770000000002</v>
      </c>
      <c r="H30550">
        <v>80.01331089</v>
      </c>
      <c r="I30550">
        <v>43077.290972222225</v>
      </c>
      <c r="J30550" t="s">
        <v>19</v>
      </c>
    </row>
    <row r="30551" spans="1:10" x14ac:dyDescent="0.25">
      <c r="A30551">
        <v>115.4540688</v>
      </c>
      <c r="B30551">
        <v>107.5562</v>
      </c>
      <c r="C30551">
        <v>250</v>
      </c>
      <c r="D30551">
        <v>603.2242</v>
      </c>
      <c r="E30551" s="6">
        <v>626.09873860000005</v>
      </c>
      <c r="F30551">
        <v>0</v>
      </c>
      <c r="G30551">
        <v>325.92770000000002</v>
      </c>
      <c r="H30551">
        <v>80.013480720000004</v>
      </c>
      <c r="I30551">
        <v>43077.290972222225</v>
      </c>
      <c r="J30551" t="s">
        <v>19</v>
      </c>
    </row>
    <row r="30552" spans="1:10" x14ac:dyDescent="0.25">
      <c r="A30552">
        <v>115.4702705</v>
      </c>
      <c r="B30552">
        <v>113.20310000000001</v>
      </c>
      <c r="C30552">
        <v>250</v>
      </c>
      <c r="D30552">
        <v>600.78297980000002</v>
      </c>
      <c r="E30552" s="6">
        <v>626.09453350000001</v>
      </c>
      <c r="F30552">
        <v>1.22886352</v>
      </c>
      <c r="G30552">
        <v>325.92770000000002</v>
      </c>
      <c r="H30552">
        <v>80.013573859999994</v>
      </c>
      <c r="I30552">
        <v>43077.290972222225</v>
      </c>
      <c r="J30552" t="s">
        <v>19</v>
      </c>
    </row>
    <row r="30553" spans="1:10" x14ac:dyDescent="0.25">
      <c r="A30553">
        <v>115.5306566</v>
      </c>
      <c r="B30553">
        <v>115.5615423</v>
      </c>
      <c r="C30553">
        <v>250</v>
      </c>
      <c r="D30553">
        <v>591.68420000000003</v>
      </c>
      <c r="E30553" s="6">
        <v>626.07886050000002</v>
      </c>
      <c r="F30553">
        <v>5.8090150659999997</v>
      </c>
      <c r="G30553">
        <v>325.92770000000002</v>
      </c>
      <c r="H30553">
        <v>80.013921010000004</v>
      </c>
      <c r="I30553">
        <v>43077.290972222225</v>
      </c>
      <c r="J30553" t="s">
        <v>19</v>
      </c>
    </row>
    <row r="30554" spans="1:10" x14ac:dyDescent="0.25">
      <c r="A30554">
        <v>115.54565959999999</v>
      </c>
      <c r="B30554">
        <v>116.14749999999999</v>
      </c>
      <c r="C30554">
        <v>250</v>
      </c>
      <c r="D30554">
        <v>595.14601730000004</v>
      </c>
      <c r="E30554" s="6">
        <v>626.07496660000004</v>
      </c>
      <c r="F30554">
        <v>6.9469589999999997</v>
      </c>
      <c r="G30554">
        <v>325.92770000000002</v>
      </c>
      <c r="H30554">
        <v>80.01400726</v>
      </c>
      <c r="I30554">
        <v>43077.290972222225</v>
      </c>
      <c r="J30554" t="s">
        <v>19</v>
      </c>
    </row>
    <row r="30555" spans="1:10" x14ac:dyDescent="0.25">
      <c r="A30555">
        <v>115.5606702</v>
      </c>
      <c r="B30555">
        <v>91.625979999999998</v>
      </c>
      <c r="C30555">
        <v>250</v>
      </c>
      <c r="D30555">
        <v>598.60959579999997</v>
      </c>
      <c r="E30555" s="6">
        <v>626.07107059999998</v>
      </c>
      <c r="F30555">
        <v>4.6729462230000003</v>
      </c>
      <c r="G30555">
        <v>325.92770000000002</v>
      </c>
      <c r="H30555">
        <v>80.014093560000006</v>
      </c>
      <c r="I30555">
        <v>43077.290972222225</v>
      </c>
      <c r="J30555" t="s">
        <v>19</v>
      </c>
    </row>
    <row r="30556" spans="1:10" x14ac:dyDescent="0.25">
      <c r="A30556">
        <v>115.59151610000001</v>
      </c>
      <c r="B30556">
        <v>109.5117</v>
      </c>
      <c r="C30556">
        <v>250</v>
      </c>
      <c r="D30556">
        <v>605.7270211</v>
      </c>
      <c r="E30556" s="6">
        <v>626.06306470000004</v>
      </c>
      <c r="F30556">
        <v>0</v>
      </c>
      <c r="G30556">
        <v>325.92770000000002</v>
      </c>
      <c r="H30556">
        <v>80.014270890000006</v>
      </c>
      <c r="I30556">
        <v>43077.290972222225</v>
      </c>
      <c r="J30556" t="s">
        <v>19</v>
      </c>
    </row>
    <row r="30557" spans="1:10" x14ac:dyDescent="0.25">
      <c r="A30557">
        <v>115.6065267</v>
      </c>
      <c r="B30557">
        <v>111.2256</v>
      </c>
      <c r="C30557">
        <v>250</v>
      </c>
      <c r="D30557">
        <v>609.19060000000002</v>
      </c>
      <c r="E30557" s="6">
        <v>626.05916879999995</v>
      </c>
      <c r="F30557">
        <v>6.2221690000000001</v>
      </c>
      <c r="G30557">
        <v>325.92770000000002</v>
      </c>
      <c r="H30557">
        <v>80.014357180000005</v>
      </c>
      <c r="I30557">
        <v>43077.290972222225</v>
      </c>
      <c r="J30557" t="s">
        <v>19</v>
      </c>
    </row>
    <row r="30558" spans="1:10" x14ac:dyDescent="0.25">
      <c r="A30558">
        <v>115.6229651</v>
      </c>
      <c r="B30558">
        <v>106.4136</v>
      </c>
      <c r="C30558">
        <v>250</v>
      </c>
      <c r="D30558">
        <v>602.58041000000003</v>
      </c>
      <c r="E30558" s="6">
        <v>626.05490220000002</v>
      </c>
      <c r="F30558">
        <v>5.1069233719999998</v>
      </c>
      <c r="G30558">
        <v>325.92770000000002</v>
      </c>
      <c r="H30558">
        <v>80.014451690000001</v>
      </c>
      <c r="I30558">
        <v>43077.290972222225</v>
      </c>
      <c r="J30558" t="s">
        <v>19</v>
      </c>
    </row>
    <row r="30559" spans="1:10" x14ac:dyDescent="0.25">
      <c r="A30559">
        <v>115.63737260000001</v>
      </c>
      <c r="B30559">
        <v>111.9017185</v>
      </c>
      <c r="C30559">
        <v>250</v>
      </c>
      <c r="D30559">
        <v>596.78689999999995</v>
      </c>
      <c r="E30559" s="6">
        <v>626.05116280000004</v>
      </c>
      <c r="F30559">
        <v>4.129464842</v>
      </c>
      <c r="G30559">
        <v>325.92770000000002</v>
      </c>
      <c r="H30559">
        <v>80.014534519999998</v>
      </c>
      <c r="I30559">
        <v>43077.290972222225</v>
      </c>
      <c r="J30559" t="s">
        <v>19</v>
      </c>
    </row>
    <row r="30560" spans="1:10" x14ac:dyDescent="0.25">
      <c r="A30560">
        <v>115.6523832</v>
      </c>
      <c r="B30560">
        <v>117.61960000000001</v>
      </c>
      <c r="C30560">
        <v>250</v>
      </c>
      <c r="D30560">
        <v>594.93997869999998</v>
      </c>
      <c r="E30560" s="6">
        <v>626.04726689999995</v>
      </c>
      <c r="F30560">
        <v>3.1110845</v>
      </c>
      <c r="G30560">
        <v>325.92770000000002</v>
      </c>
      <c r="H30560">
        <v>80.014620809999997</v>
      </c>
      <c r="I30560">
        <v>43077.290972222225</v>
      </c>
      <c r="J30560" t="s">
        <v>19</v>
      </c>
    </row>
    <row r="30561" spans="1:10" x14ac:dyDescent="0.25">
      <c r="A30561">
        <v>115.683229</v>
      </c>
      <c r="B30561">
        <v>113.1592</v>
      </c>
      <c r="C30561">
        <v>250</v>
      </c>
      <c r="D30561">
        <v>591.14467760000002</v>
      </c>
      <c r="E30561" s="6">
        <v>626.03926100000001</v>
      </c>
      <c r="F30561">
        <v>1.0183803419999999</v>
      </c>
      <c r="G30561">
        <v>325.92770000000002</v>
      </c>
      <c r="H30561">
        <v>80.014798139999996</v>
      </c>
      <c r="I30561">
        <v>43077.290972222225</v>
      </c>
      <c r="J30561" t="s">
        <v>19</v>
      </c>
    </row>
    <row r="30562" spans="1:10" x14ac:dyDescent="0.25">
      <c r="A30562">
        <v>115.6982397</v>
      </c>
      <c r="B30562">
        <v>113.4224035</v>
      </c>
      <c r="C30562">
        <v>250</v>
      </c>
      <c r="D30562">
        <v>589.29775629999995</v>
      </c>
      <c r="E30562" s="6">
        <v>626.03536499999996</v>
      </c>
      <c r="F30562">
        <v>0</v>
      </c>
      <c r="G30562">
        <v>325.92770000000002</v>
      </c>
      <c r="H30562">
        <v>80.014884440000003</v>
      </c>
      <c r="I30562">
        <v>43077.290972222225</v>
      </c>
      <c r="J30562" t="s">
        <v>19</v>
      </c>
    </row>
    <row r="30563" spans="1:10" x14ac:dyDescent="0.25">
      <c r="A30563">
        <v>115.71455589999999</v>
      </c>
      <c r="B30563">
        <v>113.7085</v>
      </c>
      <c r="C30563">
        <v>250</v>
      </c>
      <c r="D30563">
        <v>587.29019249999999</v>
      </c>
      <c r="E30563" s="6">
        <v>626.03113020000001</v>
      </c>
      <c r="F30563">
        <v>3.933720412</v>
      </c>
      <c r="G30563">
        <v>325.92770000000002</v>
      </c>
      <c r="H30563">
        <v>80.014978240000005</v>
      </c>
      <c r="I30563">
        <v>43077.290972222225</v>
      </c>
      <c r="J30563" t="s">
        <v>19</v>
      </c>
    </row>
    <row r="30564" spans="1:10" x14ac:dyDescent="0.25">
      <c r="A30564">
        <v>115.72861210000001</v>
      </c>
      <c r="B30564">
        <v>111.2969231</v>
      </c>
      <c r="C30564">
        <v>250</v>
      </c>
      <c r="D30564">
        <v>585.5607</v>
      </c>
      <c r="E30564" s="6">
        <v>626.02748199999996</v>
      </c>
      <c r="F30564">
        <v>7.3225740000000004</v>
      </c>
      <c r="G30564">
        <v>325.92770000000002</v>
      </c>
      <c r="H30564">
        <v>80.015059039999997</v>
      </c>
      <c r="I30564">
        <v>43077.291666666664</v>
      </c>
      <c r="J30564" t="s">
        <v>19</v>
      </c>
    </row>
    <row r="30565" spans="1:10" x14ac:dyDescent="0.25">
      <c r="A30565">
        <v>115.74516509999999</v>
      </c>
      <c r="B30565">
        <v>108.45699999999999</v>
      </c>
      <c r="C30565">
        <v>250</v>
      </c>
      <c r="D30565">
        <v>595.08165450000001</v>
      </c>
      <c r="E30565" s="6">
        <v>626.0231857</v>
      </c>
      <c r="F30565">
        <v>0</v>
      </c>
      <c r="G30565">
        <v>325.92770000000002</v>
      </c>
      <c r="H30565">
        <v>80.015154210000006</v>
      </c>
      <c r="I30565">
        <v>43077.291666666664</v>
      </c>
      <c r="J30565" t="s">
        <v>19</v>
      </c>
    </row>
    <row r="30566" spans="1:10" x14ac:dyDescent="0.25">
      <c r="A30566">
        <v>115.759458</v>
      </c>
      <c r="B30566">
        <v>111.26949999999999</v>
      </c>
      <c r="C30566">
        <v>250</v>
      </c>
      <c r="D30566">
        <v>603.30269999999996</v>
      </c>
      <c r="E30566" s="6">
        <v>626.01947600000005</v>
      </c>
      <c r="F30566">
        <v>2.0398550279999998</v>
      </c>
      <c r="G30566">
        <v>325.92770000000002</v>
      </c>
      <c r="H30566">
        <v>80.015236369999997</v>
      </c>
      <c r="I30566">
        <v>43077.291666666664</v>
      </c>
      <c r="J30566" t="s">
        <v>19</v>
      </c>
    </row>
    <row r="30567" spans="1:10" x14ac:dyDescent="0.25">
      <c r="A30567">
        <v>115.77446860000001</v>
      </c>
      <c r="B30567">
        <v>106.4355</v>
      </c>
      <c r="C30567">
        <v>250</v>
      </c>
      <c r="D30567">
        <v>598.41195389999996</v>
      </c>
      <c r="E30567" s="6">
        <v>626.01558009999997</v>
      </c>
      <c r="F30567">
        <v>4.1821387850000002</v>
      </c>
      <c r="G30567">
        <v>325.92770000000002</v>
      </c>
      <c r="H30567">
        <v>80.015322670000003</v>
      </c>
      <c r="I30567">
        <v>43077.291666666664</v>
      </c>
      <c r="J30567" t="s">
        <v>19</v>
      </c>
    </row>
    <row r="30568" spans="1:10" x14ac:dyDescent="0.25">
      <c r="A30568">
        <v>115.7910215</v>
      </c>
      <c r="B30568">
        <v>108.83584449999999</v>
      </c>
      <c r="C30568">
        <v>250</v>
      </c>
      <c r="D30568">
        <v>593.01869999999997</v>
      </c>
      <c r="E30568" s="6">
        <v>626.0112838</v>
      </c>
      <c r="F30568">
        <v>6.5445349999999998</v>
      </c>
      <c r="G30568">
        <v>325.92770000000002</v>
      </c>
      <c r="H30568">
        <v>80.015417830000004</v>
      </c>
      <c r="I30568">
        <v>43077.291666666664</v>
      </c>
      <c r="J30568" t="s">
        <v>19</v>
      </c>
    </row>
    <row r="30569" spans="1:10" x14ac:dyDescent="0.25">
      <c r="A30569">
        <v>115.80531449999999</v>
      </c>
      <c r="B30569">
        <v>110.9084668</v>
      </c>
      <c r="C30569">
        <v>250</v>
      </c>
      <c r="D30569">
        <v>595.23252779999996</v>
      </c>
      <c r="E30569" s="6">
        <v>626.00757420000002</v>
      </c>
      <c r="F30569">
        <v>4.4502837890000002</v>
      </c>
      <c r="G30569">
        <v>325.92770000000002</v>
      </c>
      <c r="H30569">
        <v>80.015500000000003</v>
      </c>
      <c r="I30569">
        <v>43077.291666666664</v>
      </c>
      <c r="J30569" t="s">
        <v>19</v>
      </c>
    </row>
    <row r="30570" spans="1:10" x14ac:dyDescent="0.25">
      <c r="A30570">
        <v>115.820684</v>
      </c>
      <c r="B30570">
        <v>113.13720000000001</v>
      </c>
      <c r="C30570">
        <v>250</v>
      </c>
      <c r="D30570">
        <v>597.61310230000004</v>
      </c>
      <c r="E30570" s="6">
        <v>626.00358510000001</v>
      </c>
      <c r="F30570">
        <v>2.1982924650000002</v>
      </c>
      <c r="G30570">
        <v>325.92770000000002</v>
      </c>
      <c r="H30570">
        <v>80.015564470000001</v>
      </c>
      <c r="I30570">
        <v>43077.291666666664</v>
      </c>
      <c r="J30570" t="s">
        <v>19</v>
      </c>
    </row>
    <row r="30571" spans="1:10" x14ac:dyDescent="0.25">
      <c r="A30571">
        <v>115.8356869</v>
      </c>
      <c r="B30571">
        <v>112.3047013</v>
      </c>
      <c r="C30571">
        <v>250</v>
      </c>
      <c r="D30571">
        <v>599.93691190000004</v>
      </c>
      <c r="E30571" s="6">
        <v>625.99969109999995</v>
      </c>
      <c r="F30571">
        <v>0</v>
      </c>
      <c r="G30571">
        <v>325.92770000000002</v>
      </c>
      <c r="H30571">
        <v>80.015627409999993</v>
      </c>
      <c r="I30571">
        <v>43077.291666666664</v>
      </c>
      <c r="J30571" t="s">
        <v>19</v>
      </c>
    </row>
    <row r="30572" spans="1:10" x14ac:dyDescent="0.25">
      <c r="A30572">
        <v>115.8520108</v>
      </c>
      <c r="B30572">
        <v>111.3989089</v>
      </c>
      <c r="C30572">
        <v>250</v>
      </c>
      <c r="D30572">
        <v>602.46531140000002</v>
      </c>
      <c r="E30572" s="6">
        <v>625.99545430000001</v>
      </c>
      <c r="F30572">
        <v>6.43933</v>
      </c>
      <c r="G30572">
        <v>325.92770000000002</v>
      </c>
      <c r="H30572">
        <v>80.015695879999996</v>
      </c>
      <c r="I30572">
        <v>43077.291666666664</v>
      </c>
      <c r="J30572" t="s">
        <v>19</v>
      </c>
    </row>
    <row r="30573" spans="1:10" x14ac:dyDescent="0.25">
      <c r="A30573">
        <v>115.86654040000001</v>
      </c>
      <c r="B30573">
        <v>110.59267730000001</v>
      </c>
      <c r="C30573">
        <v>250</v>
      </c>
      <c r="D30573">
        <v>604.71579999999994</v>
      </c>
      <c r="E30573" s="6">
        <v>625.99168320000001</v>
      </c>
      <c r="F30573">
        <v>5.4043599340000004</v>
      </c>
      <c r="G30573">
        <v>325.92770000000002</v>
      </c>
      <c r="H30573">
        <v>80.015756830000001</v>
      </c>
      <c r="I30573">
        <v>43077.291666666664</v>
      </c>
      <c r="J30573" t="s">
        <v>19</v>
      </c>
    </row>
    <row r="30574" spans="1:10" x14ac:dyDescent="0.25">
      <c r="A30574">
        <v>115.88166560000001</v>
      </c>
      <c r="B30574">
        <v>109.7534</v>
      </c>
      <c r="C30574">
        <v>250</v>
      </c>
      <c r="D30574">
        <v>599.61477460000003</v>
      </c>
      <c r="E30574" s="6">
        <v>625.98775750000004</v>
      </c>
      <c r="F30574">
        <v>4.326968699</v>
      </c>
      <c r="G30574">
        <v>325.92770000000002</v>
      </c>
      <c r="H30574">
        <v>80.01582028</v>
      </c>
      <c r="I30574">
        <v>43077.291666666664</v>
      </c>
      <c r="J30574" t="s">
        <v>19</v>
      </c>
    </row>
    <row r="30575" spans="1:10" x14ac:dyDescent="0.25">
      <c r="A30575">
        <v>115.9123969</v>
      </c>
      <c r="B30575">
        <v>109.0399647</v>
      </c>
      <c r="C30575">
        <v>250</v>
      </c>
      <c r="D30575">
        <v>589.25049999999999</v>
      </c>
      <c r="E30575" s="6">
        <v>625.97978130000001</v>
      </c>
      <c r="F30575">
        <v>2.137922793</v>
      </c>
      <c r="G30575">
        <v>325.92770000000002</v>
      </c>
      <c r="H30575">
        <v>80.015949190000001</v>
      </c>
      <c r="I30575">
        <v>43077.291666666664</v>
      </c>
      <c r="J30575" t="s">
        <v>19</v>
      </c>
    </row>
    <row r="30576" spans="1:10" x14ac:dyDescent="0.25">
      <c r="A30576">
        <v>115.9273999</v>
      </c>
      <c r="B30576">
        <v>108.6916665</v>
      </c>
      <c r="C30576">
        <v>250</v>
      </c>
      <c r="D30576">
        <v>607.62040000000002</v>
      </c>
      <c r="E30576" s="6">
        <v>625.97588740000003</v>
      </c>
      <c r="F30576">
        <v>1.0692333730000001</v>
      </c>
      <c r="G30576">
        <v>325.92770000000002</v>
      </c>
      <c r="H30576">
        <v>80.016012129999993</v>
      </c>
      <c r="I30576">
        <v>43077.291666666664</v>
      </c>
      <c r="J30576" t="s">
        <v>19</v>
      </c>
    </row>
    <row r="30577" spans="1:10" x14ac:dyDescent="0.25">
      <c r="A30577">
        <v>115.94241049999999</v>
      </c>
      <c r="B30577">
        <v>108.343191</v>
      </c>
      <c r="C30577">
        <v>250</v>
      </c>
      <c r="D30577">
        <v>596.55129999999997</v>
      </c>
      <c r="E30577" s="6">
        <v>625.97199139999998</v>
      </c>
      <c r="F30577">
        <v>0</v>
      </c>
      <c r="G30577">
        <v>325.92770000000002</v>
      </c>
      <c r="H30577">
        <v>80.016075090000001</v>
      </c>
      <c r="I30577">
        <v>43077.291666666664</v>
      </c>
      <c r="J30577" t="s">
        <v>19</v>
      </c>
    </row>
    <row r="30578" spans="1:10" x14ac:dyDescent="0.25">
      <c r="A30578">
        <v>115.9732564</v>
      </c>
      <c r="B30578">
        <v>107.6270969</v>
      </c>
      <c r="C30578">
        <v>250</v>
      </c>
      <c r="D30578">
        <v>588.11617220000005</v>
      </c>
      <c r="E30578" s="6">
        <v>625.96398550000004</v>
      </c>
      <c r="F30578">
        <v>6.3249610000000001</v>
      </c>
      <c r="G30578">
        <v>325.92770000000002</v>
      </c>
      <c r="H30578">
        <v>80.016204490000007</v>
      </c>
      <c r="I30578">
        <v>43077.291666666664</v>
      </c>
      <c r="J30578" t="s">
        <v>19</v>
      </c>
    </row>
    <row r="30579" spans="1:10" x14ac:dyDescent="0.25">
      <c r="A30579">
        <v>116.00470540000001</v>
      </c>
      <c r="B30579">
        <v>106.89700000000001</v>
      </c>
      <c r="C30579">
        <v>250</v>
      </c>
      <c r="D30579">
        <v>579.51610000000005</v>
      </c>
      <c r="E30579" s="6">
        <v>625.95582300000001</v>
      </c>
      <c r="F30579">
        <v>1.9872130960000001</v>
      </c>
      <c r="G30579">
        <v>325.92770000000002</v>
      </c>
      <c r="H30579">
        <v>80.016336409999994</v>
      </c>
      <c r="I30579">
        <v>43077.291666666664</v>
      </c>
      <c r="J30579" t="s">
        <v>19</v>
      </c>
    </row>
    <row r="30580" spans="1:10" x14ac:dyDescent="0.25">
      <c r="A30580">
        <v>116.0191129</v>
      </c>
      <c r="B30580">
        <v>105.5088085</v>
      </c>
      <c r="C30580">
        <v>250</v>
      </c>
      <c r="D30580">
        <v>592.39070000000004</v>
      </c>
      <c r="E30580" s="6">
        <v>625.95208360000004</v>
      </c>
      <c r="F30580">
        <v>0</v>
      </c>
      <c r="G30580">
        <v>325.92770000000002</v>
      </c>
      <c r="H30580">
        <v>80.016396850000007</v>
      </c>
      <c r="I30580">
        <v>43077.291666666664</v>
      </c>
      <c r="J30580" t="s">
        <v>19</v>
      </c>
    </row>
    <row r="30581" spans="1:10" x14ac:dyDescent="0.25">
      <c r="A30581">
        <v>116.03412350000001</v>
      </c>
      <c r="B30581">
        <v>104.0625</v>
      </c>
      <c r="C30581">
        <v>250</v>
      </c>
      <c r="D30581">
        <v>601.00878620000003</v>
      </c>
      <c r="E30581" s="6">
        <v>625.94818769999995</v>
      </c>
      <c r="F30581">
        <v>1.7611220670000001</v>
      </c>
      <c r="G30581">
        <v>325.92770000000002</v>
      </c>
      <c r="H30581">
        <v>80.016459810000001</v>
      </c>
      <c r="I30581">
        <v>43077.291666666664</v>
      </c>
      <c r="J30581" t="s">
        <v>19</v>
      </c>
    </row>
    <row r="30582" spans="1:10" x14ac:dyDescent="0.25">
      <c r="A30582">
        <v>116.05056190000001</v>
      </c>
      <c r="B30582">
        <v>107.6778625</v>
      </c>
      <c r="C30582">
        <v>250</v>
      </c>
      <c r="D30582">
        <v>610.44659999999999</v>
      </c>
      <c r="E30582" s="6">
        <v>625.94392119999998</v>
      </c>
      <c r="F30582">
        <v>3.6897570220000002</v>
      </c>
      <c r="G30582">
        <v>325.92770000000002</v>
      </c>
      <c r="H30582">
        <v>80.016528769999994</v>
      </c>
      <c r="I30582">
        <v>43077.291666666664</v>
      </c>
      <c r="J30582" t="s">
        <v>19</v>
      </c>
    </row>
    <row r="30583" spans="1:10" x14ac:dyDescent="0.25">
      <c r="A30583">
        <v>116.0649693</v>
      </c>
      <c r="B30583">
        <v>110.8465522</v>
      </c>
      <c r="C30583">
        <v>250</v>
      </c>
      <c r="D30583">
        <v>590.82060000000001</v>
      </c>
      <c r="E30583" s="6">
        <v>625.9401818</v>
      </c>
      <c r="F30583">
        <v>5.3801119330000002</v>
      </c>
      <c r="G30583">
        <v>325.92770000000002</v>
      </c>
      <c r="H30583">
        <v>80.016589199999999</v>
      </c>
      <c r="I30583">
        <v>43077.291666666664</v>
      </c>
      <c r="J30583" t="s">
        <v>19</v>
      </c>
    </row>
    <row r="30584" spans="1:10" x14ac:dyDescent="0.25">
      <c r="A30584">
        <v>116.07998000000001</v>
      </c>
      <c r="B30584">
        <v>114.14790000000001</v>
      </c>
      <c r="C30584">
        <v>250</v>
      </c>
      <c r="D30584">
        <v>594.93214539999997</v>
      </c>
      <c r="E30584" s="6">
        <v>625.93628579999995</v>
      </c>
      <c r="F30584">
        <v>7.1412339999999999</v>
      </c>
      <c r="G30584">
        <v>325.92770000000002</v>
      </c>
      <c r="H30584">
        <v>80.01665217</v>
      </c>
      <c r="I30584">
        <v>43077.291666666664</v>
      </c>
      <c r="J30584" t="s">
        <v>19</v>
      </c>
    </row>
    <row r="30585" spans="1:10" x14ac:dyDescent="0.25">
      <c r="A30585">
        <v>116.0964184</v>
      </c>
      <c r="B30585">
        <v>110.7642</v>
      </c>
      <c r="C30585">
        <v>250</v>
      </c>
      <c r="D30585">
        <v>599.43476929999997</v>
      </c>
      <c r="E30585" s="6">
        <v>625.93201929999998</v>
      </c>
      <c r="F30585">
        <v>5.876003775</v>
      </c>
      <c r="G30585">
        <v>325.92770000000002</v>
      </c>
      <c r="H30585">
        <v>80.016721129999993</v>
      </c>
      <c r="I30585">
        <v>43077.291666666664</v>
      </c>
      <c r="J30585" t="s">
        <v>19</v>
      </c>
    </row>
    <row r="30586" spans="1:10" x14ac:dyDescent="0.25">
      <c r="A30586">
        <v>116.1108258</v>
      </c>
      <c r="B30586">
        <v>111.2393661</v>
      </c>
      <c r="C30586">
        <v>250</v>
      </c>
      <c r="D30586">
        <v>603.38109999999995</v>
      </c>
      <c r="E30586" s="6">
        <v>625.92827990000001</v>
      </c>
      <c r="F30586">
        <v>4.7670910439999998</v>
      </c>
      <c r="G30586">
        <v>325.92770000000002</v>
      </c>
      <c r="H30586">
        <v>80.016781559999998</v>
      </c>
      <c r="I30586">
        <v>43077.291666666664</v>
      </c>
      <c r="J30586" t="s">
        <v>19</v>
      </c>
    </row>
    <row r="30587" spans="1:10" x14ac:dyDescent="0.25">
      <c r="A30587">
        <v>116.12619530000001</v>
      </c>
      <c r="B30587">
        <v>111.7462603</v>
      </c>
      <c r="C30587">
        <v>250</v>
      </c>
      <c r="D30587">
        <v>590.97760000000005</v>
      </c>
      <c r="E30587" s="6">
        <v>625.92429079999999</v>
      </c>
      <c r="F30587">
        <v>3.5841331620000001</v>
      </c>
      <c r="G30587">
        <v>325.92770000000002</v>
      </c>
      <c r="H30587">
        <v>80.016846040000004</v>
      </c>
      <c r="I30587">
        <v>43077.291666666664</v>
      </c>
      <c r="J30587" t="s">
        <v>19</v>
      </c>
    </row>
    <row r="30588" spans="1:10" x14ac:dyDescent="0.25">
      <c r="A30588">
        <v>116.1727618</v>
      </c>
      <c r="B30588">
        <v>113.28205149999999</v>
      </c>
      <c r="C30588">
        <v>250</v>
      </c>
      <c r="D30588">
        <v>602.19369159999997</v>
      </c>
      <c r="E30588" s="6">
        <v>625.9122046</v>
      </c>
      <c r="F30588">
        <v>0</v>
      </c>
      <c r="G30588">
        <v>325.92770000000002</v>
      </c>
      <c r="H30588">
        <v>80.017041370000001</v>
      </c>
      <c r="I30588">
        <v>43077.291666666664</v>
      </c>
      <c r="J30588" t="s">
        <v>19</v>
      </c>
    </row>
    <row r="30589" spans="1:10" x14ac:dyDescent="0.25">
      <c r="A30589">
        <v>116.1868181</v>
      </c>
      <c r="B30589">
        <v>113.7456344</v>
      </c>
      <c r="C30589">
        <v>250</v>
      </c>
      <c r="D30589">
        <v>605.57929999999999</v>
      </c>
      <c r="E30589" s="6">
        <v>625.90855639999995</v>
      </c>
      <c r="F30589">
        <v>3.2899439589999999</v>
      </c>
      <c r="G30589">
        <v>325.92770000000002</v>
      </c>
      <c r="H30589">
        <v>80.017100339999999</v>
      </c>
      <c r="I30589">
        <v>43077.292361111111</v>
      </c>
      <c r="J30589" t="s">
        <v>19</v>
      </c>
    </row>
    <row r="30590" spans="1:10" x14ac:dyDescent="0.25">
      <c r="A30590">
        <v>116.20325649999999</v>
      </c>
      <c r="B30590">
        <v>114.2877821</v>
      </c>
      <c r="C30590">
        <v>250</v>
      </c>
      <c r="D30590">
        <v>593.33270000000005</v>
      </c>
      <c r="E30590" s="6">
        <v>625.90428989999998</v>
      </c>
      <c r="F30590">
        <v>7.1374449999999996</v>
      </c>
      <c r="G30590">
        <v>325.92770000000002</v>
      </c>
      <c r="H30590">
        <v>80.017169289999998</v>
      </c>
      <c r="I30590">
        <v>43077.292361111111</v>
      </c>
      <c r="J30590" t="s">
        <v>19</v>
      </c>
    </row>
    <row r="30591" spans="1:10" x14ac:dyDescent="0.25">
      <c r="A30591">
        <v>116.2176716</v>
      </c>
      <c r="B30591">
        <v>114.7632</v>
      </c>
      <c r="C30591">
        <v>250</v>
      </c>
      <c r="D30591">
        <v>601.2570571</v>
      </c>
      <c r="E30591" s="6">
        <v>625.90054850000001</v>
      </c>
      <c r="F30591">
        <v>4.8937725590000003</v>
      </c>
      <c r="G30591">
        <v>325.92770000000002</v>
      </c>
      <c r="H30591">
        <v>80.017229760000006</v>
      </c>
      <c r="I30591">
        <v>43077.292361111111</v>
      </c>
      <c r="J30591" t="s">
        <v>19</v>
      </c>
    </row>
    <row r="30592" spans="1:10" x14ac:dyDescent="0.25">
      <c r="A30592">
        <v>116.2326746</v>
      </c>
      <c r="B30592">
        <v>111.7223249</v>
      </c>
      <c r="C30592">
        <v>250</v>
      </c>
      <c r="D30592">
        <v>609.50459999999998</v>
      </c>
      <c r="E30592" s="6">
        <v>625.89665449999995</v>
      </c>
      <c r="F30592">
        <v>2.5585945250000002</v>
      </c>
      <c r="G30592">
        <v>325.92770000000002</v>
      </c>
      <c r="H30592">
        <v>80.017292699999999</v>
      </c>
      <c r="I30592">
        <v>43077.292361111111</v>
      </c>
      <c r="J30592" t="s">
        <v>19</v>
      </c>
    </row>
    <row r="30593" spans="1:10" x14ac:dyDescent="0.25">
      <c r="A30593">
        <v>116.24911299999999</v>
      </c>
      <c r="B30593">
        <v>108.3905163</v>
      </c>
      <c r="C30593">
        <v>250</v>
      </c>
      <c r="D30593">
        <v>586.58140000000003</v>
      </c>
      <c r="E30593" s="6">
        <v>625.89238799999998</v>
      </c>
      <c r="F30593">
        <v>0</v>
      </c>
      <c r="G30593">
        <v>325.92770000000002</v>
      </c>
      <c r="H30593">
        <v>80.017361649999998</v>
      </c>
      <c r="I30593">
        <v>43077.292361111111</v>
      </c>
      <c r="J30593" t="s">
        <v>19</v>
      </c>
    </row>
    <row r="30594" spans="1:10" x14ac:dyDescent="0.25">
      <c r="A30594">
        <v>116.2635281</v>
      </c>
      <c r="B30594">
        <v>105.4688</v>
      </c>
      <c r="C30594">
        <v>250</v>
      </c>
      <c r="D30594">
        <v>605.57929999999999</v>
      </c>
      <c r="E30594" s="6">
        <v>625.88864660000002</v>
      </c>
      <c r="F30594">
        <v>1.6614971599999999</v>
      </c>
      <c r="G30594">
        <v>325.92770000000002</v>
      </c>
      <c r="H30594">
        <v>80.017422120000006</v>
      </c>
      <c r="I30594">
        <v>43077.292361111111</v>
      </c>
      <c r="J30594" t="s">
        <v>19</v>
      </c>
    </row>
    <row r="30595" spans="1:10" x14ac:dyDescent="0.25">
      <c r="A30595">
        <v>116.2948473</v>
      </c>
      <c r="B30595">
        <v>116.0596</v>
      </c>
      <c r="C30595">
        <v>250</v>
      </c>
      <c r="D30595">
        <v>592.62620000000004</v>
      </c>
      <c r="E30595" s="6">
        <v>625.88051780000001</v>
      </c>
      <c r="F30595">
        <v>5.2713813270000003</v>
      </c>
      <c r="G30595">
        <v>325.92770000000002</v>
      </c>
      <c r="H30595">
        <v>80.017553500000005</v>
      </c>
      <c r="I30595">
        <v>43077.292361111111</v>
      </c>
      <c r="J30595" t="s">
        <v>19</v>
      </c>
    </row>
    <row r="30596" spans="1:10" x14ac:dyDescent="0.25">
      <c r="A30596">
        <v>116.30938449999999</v>
      </c>
      <c r="B30596">
        <v>115.9626602</v>
      </c>
      <c r="C30596">
        <v>250</v>
      </c>
      <c r="D30596">
        <v>609.42600000000004</v>
      </c>
      <c r="E30596" s="6">
        <v>625.87674479999998</v>
      </c>
      <c r="F30596">
        <v>6.9469589999999997</v>
      </c>
      <c r="G30596">
        <v>325.92770000000002</v>
      </c>
      <c r="H30596">
        <v>80.017614480000006</v>
      </c>
      <c r="I30596">
        <v>43077.292361111111</v>
      </c>
      <c r="J30596" t="s">
        <v>19</v>
      </c>
    </row>
    <row r="30597" spans="1:10" x14ac:dyDescent="0.25">
      <c r="A30597">
        <v>116.32450969999999</v>
      </c>
      <c r="B30597">
        <v>115.8618</v>
      </c>
      <c r="C30597">
        <v>250</v>
      </c>
      <c r="D30597">
        <v>593.25429999999994</v>
      </c>
      <c r="E30597" s="6">
        <v>625.87281910000002</v>
      </c>
      <c r="F30597">
        <v>3.5920283770000001</v>
      </c>
      <c r="G30597">
        <v>325.92770000000002</v>
      </c>
      <c r="H30597">
        <v>80.017677930000005</v>
      </c>
      <c r="I30597">
        <v>43077.292361111111</v>
      </c>
      <c r="J30597" t="s">
        <v>19</v>
      </c>
    </row>
    <row r="30598" spans="1:10" x14ac:dyDescent="0.25">
      <c r="A30598">
        <v>116.3407038</v>
      </c>
      <c r="B30598">
        <v>112.0177049</v>
      </c>
      <c r="C30598">
        <v>250</v>
      </c>
      <c r="D30598">
        <v>582.26369999999997</v>
      </c>
      <c r="E30598" s="6">
        <v>625.86861599999997</v>
      </c>
      <c r="F30598">
        <v>0</v>
      </c>
      <c r="G30598">
        <v>325.92770000000002</v>
      </c>
      <c r="H30598">
        <v>80.017745860000005</v>
      </c>
      <c r="I30598">
        <v>43077.292361111111</v>
      </c>
      <c r="J30598" t="s">
        <v>19</v>
      </c>
    </row>
    <row r="30599" spans="1:10" x14ac:dyDescent="0.25">
      <c r="A30599">
        <v>116.35524100000001</v>
      </c>
      <c r="B30599">
        <v>108.5669</v>
      </c>
      <c r="C30599">
        <v>250</v>
      </c>
      <c r="D30599">
        <v>597.33640000000003</v>
      </c>
      <c r="E30599" s="6">
        <v>625.86484289999999</v>
      </c>
      <c r="F30599">
        <v>2.2025511519999998</v>
      </c>
      <c r="G30599">
        <v>325.92770000000002</v>
      </c>
      <c r="H30599">
        <v>80.017806840000006</v>
      </c>
      <c r="I30599">
        <v>43077.292361111111</v>
      </c>
      <c r="J30599" t="s">
        <v>19</v>
      </c>
    </row>
    <row r="30600" spans="1:10" x14ac:dyDescent="0.25">
      <c r="A30600">
        <v>116.3852546</v>
      </c>
      <c r="B30600">
        <v>112.6318</v>
      </c>
      <c r="C30600">
        <v>250</v>
      </c>
      <c r="D30600">
        <v>599.02252959999998</v>
      </c>
      <c r="E30600" s="6">
        <v>625.85705299999995</v>
      </c>
      <c r="F30600">
        <v>6.7499399999999996</v>
      </c>
      <c r="G30600">
        <v>325.92770000000002</v>
      </c>
      <c r="H30600">
        <v>80.017932740000006</v>
      </c>
      <c r="I30600">
        <v>43077.292361111111</v>
      </c>
      <c r="J30600" t="s">
        <v>19</v>
      </c>
    </row>
    <row r="30601" spans="1:10" x14ac:dyDescent="0.25">
      <c r="A30601">
        <v>116.4018076</v>
      </c>
      <c r="B30601">
        <v>106.9409</v>
      </c>
      <c r="C30601">
        <v>250</v>
      </c>
      <c r="D30601">
        <v>599.95245299999999</v>
      </c>
      <c r="E30601" s="6">
        <v>625.85275669999999</v>
      </c>
      <c r="F30601">
        <v>4.956353783</v>
      </c>
      <c r="G30601">
        <v>325.92770000000002</v>
      </c>
      <c r="H30601">
        <v>80.018002179999996</v>
      </c>
      <c r="I30601">
        <v>43077.292361111111</v>
      </c>
      <c r="J30601" t="s">
        <v>19</v>
      </c>
    </row>
    <row r="30602" spans="1:10" x14ac:dyDescent="0.25">
      <c r="A30602">
        <v>116.44754949999999</v>
      </c>
      <c r="B30602">
        <v>111.5164719</v>
      </c>
      <c r="C30602">
        <v>250</v>
      </c>
      <c r="D30602">
        <v>602.52218140000002</v>
      </c>
      <c r="E30602" s="6">
        <v>625.84088459999998</v>
      </c>
      <c r="F30602">
        <v>0</v>
      </c>
      <c r="G30602">
        <v>325.92770000000002</v>
      </c>
      <c r="H30602">
        <v>80.018194059999999</v>
      </c>
      <c r="I30602">
        <v>43077.292361111111</v>
      </c>
      <c r="J30602" t="s">
        <v>19</v>
      </c>
    </row>
    <row r="30603" spans="1:10" x14ac:dyDescent="0.25">
      <c r="A30603">
        <v>116.47696759999999</v>
      </c>
      <c r="B30603">
        <v>114.4591659</v>
      </c>
      <c r="C30603">
        <v>250</v>
      </c>
      <c r="D30603">
        <v>604.17485450000004</v>
      </c>
      <c r="E30603" s="6">
        <v>625.83324919999995</v>
      </c>
      <c r="F30603">
        <v>6.2215090000000002</v>
      </c>
      <c r="G30603">
        <v>325.92770000000002</v>
      </c>
      <c r="H30603">
        <v>80.018317460000006</v>
      </c>
      <c r="I30603">
        <v>43077.292361111111</v>
      </c>
      <c r="J30603" t="s">
        <v>19</v>
      </c>
    </row>
    <row r="30604" spans="1:10" x14ac:dyDescent="0.25">
      <c r="A30604">
        <v>116.49340599999999</v>
      </c>
      <c r="B30604">
        <v>116.1035</v>
      </c>
      <c r="C30604">
        <v>250</v>
      </c>
      <c r="D30604">
        <v>605.09834390000003</v>
      </c>
      <c r="E30604" s="6">
        <v>625.82898269999998</v>
      </c>
      <c r="F30604">
        <v>4.5797749330000004</v>
      </c>
      <c r="G30604">
        <v>325.92770000000002</v>
      </c>
      <c r="H30604">
        <v>80.018386419999999</v>
      </c>
      <c r="I30604">
        <v>43077.292361111111</v>
      </c>
      <c r="J30604" t="s">
        <v>19</v>
      </c>
    </row>
    <row r="30605" spans="1:10" x14ac:dyDescent="0.25">
      <c r="A30605">
        <v>116.5078134</v>
      </c>
      <c r="B30605">
        <v>119.2456</v>
      </c>
      <c r="C30605">
        <v>250</v>
      </c>
      <c r="D30605">
        <v>605.90773760000002</v>
      </c>
      <c r="E30605" s="6">
        <v>625.82524330000001</v>
      </c>
      <c r="F30605">
        <v>3.1408745630000001</v>
      </c>
      <c r="G30605">
        <v>325.92770000000002</v>
      </c>
      <c r="H30605">
        <v>80.018446850000004</v>
      </c>
      <c r="I30605">
        <v>43077.292361111111</v>
      </c>
      <c r="J30605" t="s">
        <v>19</v>
      </c>
    </row>
    <row r="30606" spans="1:10" x14ac:dyDescent="0.25">
      <c r="A30606">
        <v>116.53926250000001</v>
      </c>
      <c r="B30606">
        <v>108.0176</v>
      </c>
      <c r="C30606">
        <v>250</v>
      </c>
      <c r="D30606">
        <v>607.67450629999996</v>
      </c>
      <c r="E30606" s="6">
        <v>625.81708079999999</v>
      </c>
      <c r="F30606">
        <v>0</v>
      </c>
      <c r="G30606">
        <v>325.92770000000002</v>
      </c>
      <c r="H30606">
        <v>80.018578779999999</v>
      </c>
      <c r="I30606">
        <v>43077.292361111111</v>
      </c>
      <c r="J30606" t="s">
        <v>19</v>
      </c>
    </row>
    <row r="30607" spans="1:10" x14ac:dyDescent="0.25">
      <c r="A30607">
        <v>116.5536699</v>
      </c>
      <c r="B30607">
        <v>110.1188092</v>
      </c>
      <c r="C30607">
        <v>250</v>
      </c>
      <c r="D30607">
        <v>608.48389999999995</v>
      </c>
      <c r="E30607" s="6">
        <v>625.81334140000001</v>
      </c>
      <c r="F30607">
        <v>3.1900370370000002</v>
      </c>
      <c r="G30607">
        <v>325.92770000000002</v>
      </c>
      <c r="H30607">
        <v>80.018639210000003</v>
      </c>
      <c r="I30607">
        <v>43077.292361111111</v>
      </c>
      <c r="J30607" t="s">
        <v>19</v>
      </c>
    </row>
    <row r="30608" spans="1:10" x14ac:dyDescent="0.25">
      <c r="A30608">
        <v>116.5687951</v>
      </c>
      <c r="B30608">
        <v>112.3246889</v>
      </c>
      <c r="C30608">
        <v>250</v>
      </c>
      <c r="D30608">
        <v>600.61231099999998</v>
      </c>
      <c r="E30608" s="6">
        <v>625.80941580000001</v>
      </c>
      <c r="F30608">
        <v>6.5389840000000001</v>
      </c>
      <c r="G30608">
        <v>325.92770000000002</v>
      </c>
      <c r="H30608">
        <v>80.018702660000002</v>
      </c>
      <c r="I30608">
        <v>43077.292361111111</v>
      </c>
      <c r="J30608" t="s">
        <v>19</v>
      </c>
    </row>
    <row r="30609" spans="1:10" x14ac:dyDescent="0.25">
      <c r="A30609">
        <v>116.5995264</v>
      </c>
      <c r="B30609">
        <v>116.8066</v>
      </c>
      <c r="C30609">
        <v>250</v>
      </c>
      <c r="D30609">
        <v>584.61879999999996</v>
      </c>
      <c r="E30609" s="6">
        <v>625.80143959999998</v>
      </c>
      <c r="F30609">
        <v>3.2308631640000001</v>
      </c>
      <c r="G30609">
        <v>325.92770000000002</v>
      </c>
      <c r="H30609">
        <v>80.018831570000003</v>
      </c>
      <c r="I30609">
        <v>43077.292361111111</v>
      </c>
      <c r="J30609" t="s">
        <v>19</v>
      </c>
    </row>
    <row r="30610" spans="1:10" x14ac:dyDescent="0.25">
      <c r="A30610">
        <v>116.6146516</v>
      </c>
      <c r="B30610">
        <v>110.7642</v>
      </c>
      <c r="C30610">
        <v>250</v>
      </c>
      <c r="D30610">
        <v>608.32690000000002</v>
      </c>
      <c r="E30610" s="6">
        <v>625.79751390000001</v>
      </c>
      <c r="F30610">
        <v>1.6026921780000001</v>
      </c>
      <c r="G30610">
        <v>325.92770000000002</v>
      </c>
      <c r="H30610">
        <v>80.018895020000002</v>
      </c>
      <c r="I30610">
        <v>43077.292361111111</v>
      </c>
      <c r="J30610" t="s">
        <v>19</v>
      </c>
    </row>
    <row r="30611" spans="1:10" x14ac:dyDescent="0.25">
      <c r="A30611">
        <v>116.62954000000001</v>
      </c>
      <c r="B30611">
        <v>111.55022719999999</v>
      </c>
      <c r="C30611">
        <v>250</v>
      </c>
      <c r="D30611">
        <v>595.13829999999996</v>
      </c>
      <c r="E30611" s="6">
        <v>625.79364959999998</v>
      </c>
      <c r="F30611">
        <v>0</v>
      </c>
      <c r="G30611">
        <v>325.92770000000002</v>
      </c>
      <c r="H30611">
        <v>80.018957479999997</v>
      </c>
      <c r="I30611">
        <v>43077.292361111111</v>
      </c>
      <c r="J30611" t="s">
        <v>19</v>
      </c>
    </row>
    <row r="30612" spans="1:10" x14ac:dyDescent="0.25">
      <c r="A30612">
        <v>116.6449095</v>
      </c>
      <c r="B30612">
        <v>112.36164909999999</v>
      </c>
      <c r="C30612">
        <v>250</v>
      </c>
      <c r="D30612">
        <v>608.87649999999996</v>
      </c>
      <c r="E30612" s="6">
        <v>625.78966060000005</v>
      </c>
      <c r="F30612">
        <v>2.0686008779999998</v>
      </c>
      <c r="G30612">
        <v>325.92770000000002</v>
      </c>
      <c r="H30612">
        <v>80.019021949999996</v>
      </c>
      <c r="I30612">
        <v>43077.293055555558</v>
      </c>
      <c r="J30612" t="s">
        <v>19</v>
      </c>
    </row>
    <row r="30613" spans="1:10" x14ac:dyDescent="0.25">
      <c r="A30613">
        <v>116.6757554</v>
      </c>
      <c r="B30613">
        <v>113.9901363</v>
      </c>
      <c r="C30613">
        <v>250</v>
      </c>
      <c r="D30613">
        <v>589.17190000000005</v>
      </c>
      <c r="E30613" s="6">
        <v>625.78165460000002</v>
      </c>
      <c r="F30613">
        <v>6.2201899999999997</v>
      </c>
      <c r="G30613">
        <v>325.92770000000002</v>
      </c>
      <c r="H30613">
        <v>80.019151339999993</v>
      </c>
      <c r="I30613">
        <v>43077.293055555558</v>
      </c>
      <c r="J30613" t="s">
        <v>19</v>
      </c>
    </row>
    <row r="30614" spans="1:10" x14ac:dyDescent="0.25">
      <c r="A30614">
        <v>116.690766</v>
      </c>
      <c r="B30614">
        <v>114.7826129</v>
      </c>
      <c r="C30614">
        <v>250</v>
      </c>
      <c r="D30614">
        <v>596.36619940000003</v>
      </c>
      <c r="E30614" s="6">
        <v>625.77775870000005</v>
      </c>
      <c r="F30614">
        <v>0</v>
      </c>
      <c r="G30614">
        <v>325.92770000000002</v>
      </c>
      <c r="H30614">
        <v>80.019214309999995</v>
      </c>
      <c r="I30614">
        <v>43077.293055555558</v>
      </c>
      <c r="J30614" t="s">
        <v>19</v>
      </c>
    </row>
    <row r="30615" spans="1:10" x14ac:dyDescent="0.25">
      <c r="A30615">
        <v>116.70720439999999</v>
      </c>
      <c r="B30615">
        <v>115.6504676</v>
      </c>
      <c r="C30615">
        <v>250</v>
      </c>
      <c r="D30615">
        <v>604.24480000000005</v>
      </c>
      <c r="E30615" s="6">
        <v>625.77349219999996</v>
      </c>
      <c r="F30615">
        <v>6.4366000000000003</v>
      </c>
      <c r="G30615">
        <v>325.92770000000002</v>
      </c>
      <c r="H30615">
        <v>80.019283259999995</v>
      </c>
      <c r="I30615">
        <v>43077.293055555558</v>
      </c>
      <c r="J30615" t="s">
        <v>19</v>
      </c>
    </row>
    <row r="30616" spans="1:10" x14ac:dyDescent="0.25">
      <c r="A30616">
        <v>116.72161180000001</v>
      </c>
      <c r="B30616">
        <v>116.4111</v>
      </c>
      <c r="C30616">
        <v>250</v>
      </c>
      <c r="D30616">
        <v>600.52870359999997</v>
      </c>
      <c r="E30616" s="6">
        <v>625.76975279999999</v>
      </c>
      <c r="F30616">
        <v>4.4143117680000001</v>
      </c>
      <c r="G30616">
        <v>325.92770000000002</v>
      </c>
      <c r="H30616">
        <v>80.019343699999993</v>
      </c>
      <c r="I30616">
        <v>43077.293055555558</v>
      </c>
      <c r="J30616" t="s">
        <v>19</v>
      </c>
    </row>
    <row r="30617" spans="1:10" x14ac:dyDescent="0.25">
      <c r="A30617">
        <v>116.75306089999999</v>
      </c>
      <c r="B30617">
        <v>112.0386</v>
      </c>
      <c r="C30617">
        <v>250</v>
      </c>
      <c r="D30617">
        <v>592.41709639999999</v>
      </c>
      <c r="E30617" s="6">
        <v>625.76159029999997</v>
      </c>
      <c r="F30617">
        <v>0</v>
      </c>
      <c r="G30617">
        <v>325.92770000000002</v>
      </c>
      <c r="H30617">
        <v>80.019475619999994</v>
      </c>
      <c r="I30617">
        <v>43077.293055555558</v>
      </c>
      <c r="J30617" t="s">
        <v>19</v>
      </c>
    </row>
    <row r="30618" spans="1:10" x14ac:dyDescent="0.25">
      <c r="A30618">
        <v>116.7674683</v>
      </c>
      <c r="B30618">
        <v>122.0581</v>
      </c>
      <c r="C30618">
        <v>250</v>
      </c>
      <c r="D30618">
        <v>588.70100000000002</v>
      </c>
      <c r="E30618" s="6">
        <v>625.75785089999999</v>
      </c>
      <c r="F30618">
        <v>6.437284</v>
      </c>
      <c r="G30618">
        <v>325.92770000000002</v>
      </c>
      <c r="H30618">
        <v>80.019536059999993</v>
      </c>
      <c r="I30618">
        <v>43077.293055555558</v>
      </c>
      <c r="J30618" t="s">
        <v>19</v>
      </c>
    </row>
    <row r="30619" spans="1:10" x14ac:dyDescent="0.25">
      <c r="A30619">
        <v>116.7825935</v>
      </c>
      <c r="B30619">
        <v>118.18073630000001</v>
      </c>
      <c r="C30619">
        <v>250</v>
      </c>
      <c r="D30619">
        <v>604.55880000000002</v>
      </c>
      <c r="E30619" s="6">
        <v>625.75392520000003</v>
      </c>
      <c r="F30619">
        <v>5.1539732210000002</v>
      </c>
      <c r="G30619">
        <v>325.92770000000002</v>
      </c>
      <c r="H30619">
        <v>80.019599510000006</v>
      </c>
      <c r="I30619">
        <v>43077.293055555558</v>
      </c>
      <c r="J30619" t="s">
        <v>19</v>
      </c>
    </row>
    <row r="30620" spans="1:10" x14ac:dyDescent="0.25">
      <c r="A30620">
        <v>116.8133248</v>
      </c>
      <c r="B30620">
        <v>110.3027</v>
      </c>
      <c r="C30620">
        <v>250</v>
      </c>
      <c r="D30620">
        <v>597.56882789999997</v>
      </c>
      <c r="E30620" s="6">
        <v>625.745949</v>
      </c>
      <c r="F30620">
        <v>2.5465395270000002</v>
      </c>
      <c r="G30620">
        <v>325.92770000000002</v>
      </c>
      <c r="H30620">
        <v>80.019728420000007</v>
      </c>
      <c r="I30620">
        <v>43077.293055555558</v>
      </c>
      <c r="J30620" t="s">
        <v>19</v>
      </c>
    </row>
    <row r="30621" spans="1:10" x14ac:dyDescent="0.25">
      <c r="A30621">
        <v>116.84333839999999</v>
      </c>
      <c r="B30621">
        <v>119.5313</v>
      </c>
      <c r="C30621">
        <v>250</v>
      </c>
      <c r="D30621">
        <v>590.74210000000005</v>
      </c>
      <c r="E30621" s="6">
        <v>625.73815909999996</v>
      </c>
      <c r="F30621">
        <v>0</v>
      </c>
      <c r="G30621">
        <v>325.92770000000002</v>
      </c>
      <c r="H30621">
        <v>80.019854319999993</v>
      </c>
      <c r="I30621">
        <v>43077.293055555558</v>
      </c>
      <c r="J30621" t="s">
        <v>19</v>
      </c>
    </row>
    <row r="30622" spans="1:10" x14ac:dyDescent="0.25">
      <c r="A30622">
        <v>116.859899</v>
      </c>
      <c r="B30622">
        <v>118.7628957</v>
      </c>
      <c r="C30622">
        <v>250</v>
      </c>
      <c r="D30622">
        <v>600.8691</v>
      </c>
      <c r="E30622" s="6">
        <v>625.73386089999997</v>
      </c>
      <c r="F30622">
        <v>2.4192501219999998</v>
      </c>
      <c r="G30622">
        <v>325.92770000000002</v>
      </c>
      <c r="H30622">
        <v>80.019923790000007</v>
      </c>
      <c r="I30622">
        <v>43077.293055555558</v>
      </c>
      <c r="J30622" t="s">
        <v>19</v>
      </c>
    </row>
    <row r="30623" spans="1:10" x14ac:dyDescent="0.25">
      <c r="A30623">
        <v>116.8895538</v>
      </c>
      <c r="B30623">
        <v>117.3869242</v>
      </c>
      <c r="C30623">
        <v>250</v>
      </c>
      <c r="D30623">
        <v>607.95556799999997</v>
      </c>
      <c r="E30623" s="6">
        <v>625.72616410000001</v>
      </c>
      <c r="F30623">
        <v>6.7513699999999996</v>
      </c>
      <c r="G30623">
        <v>325.92770000000002</v>
      </c>
      <c r="H30623">
        <v>80.020048189999997</v>
      </c>
      <c r="I30623">
        <v>43077.293055555558</v>
      </c>
      <c r="J30623" t="s">
        <v>19</v>
      </c>
    </row>
    <row r="30624" spans="1:10" x14ac:dyDescent="0.25">
      <c r="A30624">
        <v>116.9210028</v>
      </c>
      <c r="B30624">
        <v>115.9277</v>
      </c>
      <c r="C30624">
        <v>250</v>
      </c>
      <c r="D30624">
        <v>615.47080000000005</v>
      </c>
      <c r="E30624" s="6">
        <v>625.71800159999998</v>
      </c>
      <c r="F30624">
        <v>4.4362773799999999</v>
      </c>
      <c r="G30624">
        <v>325.92770000000002</v>
      </c>
      <c r="H30624">
        <v>80.020180109999998</v>
      </c>
      <c r="I30624">
        <v>43077.293055555558</v>
      </c>
      <c r="J30624" t="s">
        <v>19</v>
      </c>
    </row>
    <row r="30625" spans="1:10" x14ac:dyDescent="0.25">
      <c r="A30625">
        <v>116.93541020000001</v>
      </c>
      <c r="B30625">
        <v>115.4131656</v>
      </c>
      <c r="C30625">
        <v>250</v>
      </c>
      <c r="D30625">
        <v>583.28420000000006</v>
      </c>
      <c r="E30625" s="6">
        <v>625.71426220000001</v>
      </c>
      <c r="F30625">
        <v>3.3756849999999998</v>
      </c>
      <c r="G30625">
        <v>325.92770000000002</v>
      </c>
      <c r="H30625">
        <v>80.020240540000003</v>
      </c>
      <c r="I30625">
        <v>43077.293055555558</v>
      </c>
      <c r="J30625" t="s">
        <v>19</v>
      </c>
    </row>
    <row r="30626" spans="1:10" x14ac:dyDescent="0.25">
      <c r="A30626">
        <v>116.95053540000001</v>
      </c>
      <c r="B30626">
        <v>114.873</v>
      </c>
      <c r="C30626">
        <v>250</v>
      </c>
      <c r="D30626">
        <v>600.00540000000001</v>
      </c>
      <c r="E30626" s="6">
        <v>625.71033660000001</v>
      </c>
      <c r="F30626">
        <v>2.2622597990000002</v>
      </c>
      <c r="G30626">
        <v>325.92770000000002</v>
      </c>
      <c r="H30626">
        <v>80.020303990000002</v>
      </c>
      <c r="I30626">
        <v>43077.293055555558</v>
      </c>
      <c r="J30626" t="s">
        <v>19</v>
      </c>
    </row>
    <row r="30627" spans="1:10" x14ac:dyDescent="0.25">
      <c r="A30627">
        <v>116.9667371</v>
      </c>
      <c r="B30627">
        <v>111.0938</v>
      </c>
      <c r="C30627">
        <v>250</v>
      </c>
      <c r="D30627">
        <v>608.15883550000001</v>
      </c>
      <c r="E30627" s="6">
        <v>625.70613149999997</v>
      </c>
      <c r="F30627">
        <v>1.0695852320000001</v>
      </c>
      <c r="G30627">
        <v>325.92770000000002</v>
      </c>
      <c r="H30627">
        <v>80.020371960000006</v>
      </c>
      <c r="I30627">
        <v>43077.293055555558</v>
      </c>
      <c r="J30627" t="s">
        <v>19</v>
      </c>
    </row>
    <row r="30628" spans="1:10" x14ac:dyDescent="0.25">
      <c r="A30628">
        <v>116.98126670000001</v>
      </c>
      <c r="B30628">
        <v>113.9063</v>
      </c>
      <c r="C30628">
        <v>250</v>
      </c>
      <c r="D30628">
        <v>615.47080000000005</v>
      </c>
      <c r="E30628" s="6">
        <v>625.70236039999998</v>
      </c>
      <c r="F30628">
        <v>0</v>
      </c>
      <c r="G30628">
        <v>325.92770000000002</v>
      </c>
      <c r="H30628">
        <v>80.020432900000003</v>
      </c>
      <c r="I30628">
        <v>43077.293055555558</v>
      </c>
      <c r="J30628" t="s">
        <v>19</v>
      </c>
    </row>
    <row r="30629" spans="1:10" x14ac:dyDescent="0.25">
      <c r="A30629">
        <v>116.99639190000001</v>
      </c>
      <c r="B30629">
        <v>107.5562</v>
      </c>
      <c r="C30629">
        <v>250</v>
      </c>
      <c r="D30629">
        <v>594.11770000000001</v>
      </c>
      <c r="E30629" s="6">
        <v>625.69843470000001</v>
      </c>
      <c r="F30629">
        <v>3.1588109329999998</v>
      </c>
      <c r="G30629">
        <v>325.92770000000002</v>
      </c>
      <c r="H30629">
        <v>80.020496350000002</v>
      </c>
      <c r="I30629">
        <v>43077.293055555558</v>
      </c>
      <c r="J30629" t="s">
        <v>19</v>
      </c>
    </row>
    <row r="30630" spans="1:10" x14ac:dyDescent="0.25">
      <c r="A30630">
        <v>117.0125936</v>
      </c>
      <c r="B30630">
        <v>111.40080639999999</v>
      </c>
      <c r="C30630">
        <v>250</v>
      </c>
      <c r="D30630">
        <v>611.46720000000005</v>
      </c>
      <c r="E30630" s="6">
        <v>625.69422959999997</v>
      </c>
      <c r="F30630">
        <v>6.5424540000000002</v>
      </c>
      <c r="G30630">
        <v>325.92770000000002</v>
      </c>
      <c r="H30630">
        <v>80.020564309999997</v>
      </c>
      <c r="I30630">
        <v>43077.293055555558</v>
      </c>
      <c r="J30630" t="s">
        <v>19</v>
      </c>
    </row>
    <row r="30631" spans="1:10" x14ac:dyDescent="0.25">
      <c r="A30631">
        <v>117.02712320000001</v>
      </c>
      <c r="B30631">
        <v>114.8486322</v>
      </c>
      <c r="C30631">
        <v>250</v>
      </c>
      <c r="D30631">
        <v>605.71383400000002</v>
      </c>
      <c r="E30631" s="6">
        <v>625.69045849999998</v>
      </c>
      <c r="F30631">
        <v>0</v>
      </c>
      <c r="G30631">
        <v>325.92770000000002</v>
      </c>
      <c r="H30631">
        <v>80.020625260000003</v>
      </c>
      <c r="I30631">
        <v>43077.293055555558</v>
      </c>
      <c r="J30631" t="s">
        <v>19</v>
      </c>
    </row>
    <row r="30632" spans="1:10" x14ac:dyDescent="0.25">
      <c r="A30632">
        <v>117.0421338</v>
      </c>
      <c r="B30632">
        <v>118.4106</v>
      </c>
      <c r="C30632">
        <v>250</v>
      </c>
      <c r="D30632">
        <v>599.77</v>
      </c>
      <c r="E30632" s="6">
        <v>625.68656250000004</v>
      </c>
      <c r="F30632">
        <v>3.616630008</v>
      </c>
      <c r="G30632">
        <v>325.92770000000002</v>
      </c>
      <c r="H30632">
        <v>80.020688230000005</v>
      </c>
      <c r="I30632">
        <v>43077.293055555558</v>
      </c>
      <c r="J30632" t="s">
        <v>19</v>
      </c>
    </row>
    <row r="30633" spans="1:10" x14ac:dyDescent="0.25">
      <c r="A30633">
        <v>117.05713679999999</v>
      </c>
      <c r="B30633">
        <v>116.3878011</v>
      </c>
      <c r="C30633">
        <v>250</v>
      </c>
      <c r="D30633">
        <v>596.89797659999999</v>
      </c>
      <c r="E30633" s="6">
        <v>625.68266860000006</v>
      </c>
      <c r="F30633">
        <v>7.2314210000000001</v>
      </c>
      <c r="G30633">
        <v>325.92770000000002</v>
      </c>
      <c r="H30633">
        <v>80.020751169999997</v>
      </c>
      <c r="I30633">
        <v>43077.293055555558</v>
      </c>
      <c r="J30633" t="s">
        <v>19</v>
      </c>
    </row>
    <row r="30634" spans="1:10" x14ac:dyDescent="0.25">
      <c r="A30634">
        <v>117.1032376</v>
      </c>
      <c r="B30634">
        <v>110.1721989</v>
      </c>
      <c r="C30634">
        <v>250</v>
      </c>
      <c r="D30634">
        <v>588.0729</v>
      </c>
      <c r="E30634" s="6">
        <v>625.67070330000001</v>
      </c>
      <c r="F30634">
        <v>0</v>
      </c>
      <c r="G30634">
        <v>325.92770000000002</v>
      </c>
      <c r="H30634">
        <v>80.020944549999996</v>
      </c>
      <c r="I30634">
        <v>43077.293749999997</v>
      </c>
      <c r="J30634" t="s">
        <v>19</v>
      </c>
    </row>
    <row r="30635" spans="1:10" x14ac:dyDescent="0.25">
      <c r="A30635">
        <v>117.11824059999999</v>
      </c>
      <c r="B30635">
        <v>108.1494</v>
      </c>
      <c r="C30635">
        <v>250</v>
      </c>
      <c r="D30635">
        <v>595.76763010000002</v>
      </c>
      <c r="E30635" s="6">
        <v>625.66680929999995</v>
      </c>
      <c r="F30635">
        <v>6.3310029999999999</v>
      </c>
      <c r="G30635">
        <v>325.92770000000002</v>
      </c>
      <c r="H30635">
        <v>80.021007479999994</v>
      </c>
      <c r="I30635">
        <v>43077.293749999997</v>
      </c>
      <c r="J30635" t="s">
        <v>19</v>
      </c>
    </row>
    <row r="30636" spans="1:10" x14ac:dyDescent="0.25">
      <c r="A30636">
        <v>117.1490941</v>
      </c>
      <c r="B30636">
        <v>111.2727428</v>
      </c>
      <c r="C30636">
        <v>250</v>
      </c>
      <c r="D30636">
        <v>611.59175289999996</v>
      </c>
      <c r="E30636" s="6">
        <v>625.65880140000002</v>
      </c>
      <c r="F30636">
        <v>0</v>
      </c>
      <c r="G30636">
        <v>325.92770000000002</v>
      </c>
      <c r="H30636">
        <v>80.021136909999996</v>
      </c>
      <c r="I30636">
        <v>43077.293749999997</v>
      </c>
      <c r="J30636" t="s">
        <v>19</v>
      </c>
    </row>
    <row r="30637" spans="1:10" x14ac:dyDescent="0.25">
      <c r="A30637">
        <v>117.1805355</v>
      </c>
      <c r="B30637">
        <v>114.4556</v>
      </c>
      <c r="C30637">
        <v>250</v>
      </c>
      <c r="D30637">
        <v>627.7174</v>
      </c>
      <c r="E30637" s="6">
        <v>625.65064089999998</v>
      </c>
      <c r="F30637">
        <v>7.0458889999999998</v>
      </c>
      <c r="G30637">
        <v>325.92770000000002</v>
      </c>
      <c r="H30637">
        <v>80.021268800000001</v>
      </c>
      <c r="I30637">
        <v>43077.293749999997</v>
      </c>
      <c r="J30637" t="s">
        <v>19</v>
      </c>
    </row>
    <row r="30638" spans="1:10" x14ac:dyDescent="0.25">
      <c r="A30638">
        <v>117.1949506</v>
      </c>
      <c r="B30638">
        <v>123.9478</v>
      </c>
      <c r="C30638">
        <v>250</v>
      </c>
      <c r="D30638">
        <v>590.66359999999997</v>
      </c>
      <c r="E30638" s="6">
        <v>625.64689959999998</v>
      </c>
      <c r="F30638">
        <v>6.3069356369999996</v>
      </c>
      <c r="G30638">
        <v>325.92770000000002</v>
      </c>
      <c r="H30638">
        <v>80.021329269999995</v>
      </c>
      <c r="I30638">
        <v>43077.293749999997</v>
      </c>
      <c r="J30638" t="s">
        <v>19</v>
      </c>
    </row>
    <row r="30639" spans="1:10" x14ac:dyDescent="0.25">
      <c r="A30639">
        <v>117.226392</v>
      </c>
      <c r="B30639">
        <v>110.2368</v>
      </c>
      <c r="C30639">
        <v>250</v>
      </c>
      <c r="D30639">
        <v>604.79430000000002</v>
      </c>
      <c r="E30639" s="6">
        <v>625.63873909999995</v>
      </c>
      <c r="F30639">
        <v>4.6951718900000001</v>
      </c>
      <c r="G30639">
        <v>325.92770000000002</v>
      </c>
      <c r="H30639">
        <v>80.021461160000001</v>
      </c>
      <c r="I30639">
        <v>43077.293749999997</v>
      </c>
      <c r="J30639" t="s">
        <v>19</v>
      </c>
    </row>
    <row r="30640" spans="1:10" x14ac:dyDescent="0.25">
      <c r="A30640">
        <v>117.2408071</v>
      </c>
      <c r="B30640">
        <v>108.9404</v>
      </c>
      <c r="C30640">
        <v>250</v>
      </c>
      <c r="D30640">
        <v>600.96405649999997</v>
      </c>
      <c r="E30640" s="6">
        <v>625.63499769999999</v>
      </c>
      <c r="F30640">
        <v>3.9562185269999999</v>
      </c>
      <c r="G30640">
        <v>325.92770000000002</v>
      </c>
      <c r="H30640">
        <v>80.021521629999995</v>
      </c>
      <c r="I30640">
        <v>43077.293749999997</v>
      </c>
      <c r="J30640" t="s">
        <v>19</v>
      </c>
    </row>
    <row r="30641" spans="1:10" x14ac:dyDescent="0.25">
      <c r="A30641">
        <v>117.2559322</v>
      </c>
      <c r="B30641">
        <v>117.334</v>
      </c>
      <c r="C30641">
        <v>250</v>
      </c>
      <c r="D30641">
        <v>596.9451411</v>
      </c>
      <c r="E30641" s="6">
        <v>625.63107200000002</v>
      </c>
      <c r="F30641">
        <v>3.180865474</v>
      </c>
      <c r="G30641">
        <v>325.92770000000002</v>
      </c>
      <c r="H30641">
        <v>80.021585079999994</v>
      </c>
      <c r="I30641">
        <v>43077.293749999997</v>
      </c>
      <c r="J30641" t="s">
        <v>19</v>
      </c>
    </row>
    <row r="30642" spans="1:10" x14ac:dyDescent="0.25">
      <c r="A30642">
        <v>117.2721263</v>
      </c>
      <c r="B30642">
        <v>111.8408</v>
      </c>
      <c r="C30642">
        <v>250</v>
      </c>
      <c r="D30642">
        <v>592.64220330000001</v>
      </c>
      <c r="E30642" s="6">
        <v>625.62686889999998</v>
      </c>
      <c r="F30642">
        <v>2.3507171100000002</v>
      </c>
      <c r="G30642">
        <v>325.92770000000002</v>
      </c>
      <c r="H30642">
        <v>80.021653009999994</v>
      </c>
      <c r="I30642">
        <v>43077.293749999997</v>
      </c>
      <c r="J30642" t="s">
        <v>19</v>
      </c>
    </row>
    <row r="30643" spans="1:10" x14ac:dyDescent="0.25">
      <c r="A30643">
        <v>117.2866635</v>
      </c>
      <c r="B30643">
        <v>117.4438</v>
      </c>
      <c r="C30643">
        <v>250</v>
      </c>
      <c r="D30643">
        <v>588.77949999999998</v>
      </c>
      <c r="E30643" s="6">
        <v>625.62309579999999</v>
      </c>
      <c r="F30643">
        <v>1.6055014169999999</v>
      </c>
      <c r="G30643">
        <v>325.92770000000002</v>
      </c>
      <c r="H30643">
        <v>80.021713989999995</v>
      </c>
      <c r="I30643">
        <v>43077.293749999997</v>
      </c>
      <c r="J30643" t="s">
        <v>19</v>
      </c>
    </row>
    <row r="30644" spans="1:10" x14ac:dyDescent="0.25">
      <c r="A30644">
        <v>117.3017887</v>
      </c>
      <c r="B30644">
        <v>109.92919999999999</v>
      </c>
      <c r="C30644">
        <v>250</v>
      </c>
      <c r="D30644">
        <v>602.51760000000002</v>
      </c>
      <c r="E30644" s="6">
        <v>625.61917010000002</v>
      </c>
      <c r="F30644">
        <v>0.83014836400000003</v>
      </c>
      <c r="G30644">
        <v>325.92770000000002</v>
      </c>
      <c r="H30644">
        <v>80.021777439999994</v>
      </c>
      <c r="I30644">
        <v>43077.293749999997</v>
      </c>
      <c r="J30644" t="s">
        <v>19</v>
      </c>
    </row>
    <row r="30645" spans="1:10" x14ac:dyDescent="0.25">
      <c r="A30645">
        <v>117.3179828</v>
      </c>
      <c r="B30645">
        <v>108.8632824</v>
      </c>
      <c r="C30645">
        <v>250</v>
      </c>
      <c r="D30645">
        <v>614.45029999999997</v>
      </c>
      <c r="E30645" s="6">
        <v>625.61496699999998</v>
      </c>
      <c r="F30645">
        <v>0</v>
      </c>
      <c r="G30645">
        <v>325.92770000000002</v>
      </c>
      <c r="H30645">
        <v>80.021845369999994</v>
      </c>
      <c r="I30645">
        <v>43077.293749999997</v>
      </c>
      <c r="J30645" t="s">
        <v>19</v>
      </c>
    </row>
    <row r="30646" spans="1:10" x14ac:dyDescent="0.25">
      <c r="A30646">
        <v>117.33252</v>
      </c>
      <c r="B30646">
        <v>107.9064192</v>
      </c>
      <c r="C30646">
        <v>250</v>
      </c>
      <c r="D30646">
        <v>590.34960000000001</v>
      </c>
      <c r="E30646" s="6">
        <v>625.61119389999999</v>
      </c>
      <c r="F30646">
        <v>1.261718683</v>
      </c>
      <c r="G30646">
        <v>325.92770000000002</v>
      </c>
      <c r="H30646">
        <v>80.021906349999995</v>
      </c>
      <c r="I30646">
        <v>43077.293749999997</v>
      </c>
      <c r="J30646" t="s">
        <v>19</v>
      </c>
    </row>
    <row r="30647" spans="1:10" x14ac:dyDescent="0.25">
      <c r="A30647">
        <v>117.347523</v>
      </c>
      <c r="B30647">
        <v>106.91889999999999</v>
      </c>
      <c r="C30647">
        <v>250</v>
      </c>
      <c r="D30647">
        <v>602.91020000000003</v>
      </c>
      <c r="E30647" s="6">
        <v>625.60730000000001</v>
      </c>
      <c r="F30647">
        <v>2.5638603089999998</v>
      </c>
      <c r="G30647">
        <v>325.92770000000002</v>
      </c>
      <c r="H30647">
        <v>80.021969279999993</v>
      </c>
      <c r="I30647">
        <v>43077.293749999997</v>
      </c>
      <c r="J30647" t="s">
        <v>19</v>
      </c>
    </row>
    <row r="30648" spans="1:10" x14ac:dyDescent="0.25">
      <c r="A30648">
        <v>117.36253360000001</v>
      </c>
      <c r="B30648">
        <v>110.6104</v>
      </c>
      <c r="C30648">
        <v>250</v>
      </c>
      <c r="D30648">
        <v>581.47860000000003</v>
      </c>
      <c r="E30648" s="6">
        <v>625.60340399999995</v>
      </c>
      <c r="F30648">
        <v>3.8666643970000001</v>
      </c>
      <c r="G30648">
        <v>325.92770000000002</v>
      </c>
      <c r="H30648">
        <v>80.022032249999995</v>
      </c>
      <c r="I30648">
        <v>43077.293749999997</v>
      </c>
      <c r="J30648" t="s">
        <v>19</v>
      </c>
    </row>
    <row r="30649" spans="1:10" x14ac:dyDescent="0.25">
      <c r="A30649">
        <v>117.39337949999999</v>
      </c>
      <c r="B30649">
        <v>108.7063661</v>
      </c>
      <c r="C30649">
        <v>250</v>
      </c>
      <c r="D30649">
        <v>595.60940000000005</v>
      </c>
      <c r="E30649" s="6">
        <v>625.59539810000001</v>
      </c>
      <c r="F30649">
        <v>6.5438409999999996</v>
      </c>
      <c r="G30649">
        <v>325.92770000000002</v>
      </c>
      <c r="H30649">
        <v>80.022161639999993</v>
      </c>
      <c r="I30649">
        <v>43077.293749999997</v>
      </c>
      <c r="J30649" t="s">
        <v>19</v>
      </c>
    </row>
    <row r="30650" spans="1:10" x14ac:dyDescent="0.25">
      <c r="A30650">
        <v>117.4248285</v>
      </c>
      <c r="B30650">
        <v>106.7651</v>
      </c>
      <c r="C30650">
        <v>250</v>
      </c>
      <c r="D30650">
        <v>607.85599999999999</v>
      </c>
      <c r="E30650" s="6">
        <v>625.58723559999999</v>
      </c>
      <c r="F30650">
        <v>2.0559819109999999</v>
      </c>
      <c r="G30650">
        <v>325.92770000000002</v>
      </c>
      <c r="H30650">
        <v>80.022293559999994</v>
      </c>
      <c r="I30650">
        <v>43077.293749999997</v>
      </c>
      <c r="J30650" t="s">
        <v>19</v>
      </c>
    </row>
    <row r="30651" spans="1:10" x14ac:dyDescent="0.25">
      <c r="A30651">
        <v>117.43923599999999</v>
      </c>
      <c r="B30651">
        <v>109.5629826</v>
      </c>
      <c r="C30651">
        <v>250</v>
      </c>
      <c r="D30651">
        <v>591.60569999999996</v>
      </c>
      <c r="E30651" s="6">
        <v>625.58349620000001</v>
      </c>
      <c r="F30651">
        <v>0</v>
      </c>
      <c r="G30651">
        <v>325.92770000000002</v>
      </c>
      <c r="H30651">
        <v>80.022354000000007</v>
      </c>
      <c r="I30651">
        <v>43077.293749999997</v>
      </c>
      <c r="J30651" t="s">
        <v>19</v>
      </c>
    </row>
    <row r="30652" spans="1:10" x14ac:dyDescent="0.25">
      <c r="A30652">
        <v>117.4542466</v>
      </c>
      <c r="B30652">
        <v>112.47799999999999</v>
      </c>
      <c r="C30652">
        <v>250</v>
      </c>
      <c r="D30652">
        <v>594.91630399999997</v>
      </c>
      <c r="E30652" s="6">
        <v>625.57960030000004</v>
      </c>
      <c r="F30652">
        <v>6.3336870000000003</v>
      </c>
      <c r="G30652">
        <v>325.92770000000002</v>
      </c>
      <c r="H30652">
        <v>80.022416969999995</v>
      </c>
      <c r="I30652">
        <v>43077.293749999997</v>
      </c>
      <c r="J30652" t="s">
        <v>19</v>
      </c>
    </row>
    <row r="30653" spans="1:10" x14ac:dyDescent="0.25">
      <c r="A30653">
        <v>117.4850924</v>
      </c>
      <c r="B30653">
        <v>111.9808195</v>
      </c>
      <c r="C30653">
        <v>250</v>
      </c>
      <c r="D30653">
        <v>601.71937590000005</v>
      </c>
      <c r="E30653" s="6">
        <v>625.57159439999998</v>
      </c>
      <c r="F30653">
        <v>0</v>
      </c>
      <c r="G30653">
        <v>325.92770000000002</v>
      </c>
      <c r="H30653">
        <v>80.022546360000007</v>
      </c>
      <c r="I30653">
        <v>43077.293749999997</v>
      </c>
      <c r="J30653" t="s">
        <v>19</v>
      </c>
    </row>
    <row r="30654" spans="1:10" x14ac:dyDescent="0.25">
      <c r="A30654">
        <v>117.5155871</v>
      </c>
      <c r="B30654">
        <v>111.4893</v>
      </c>
      <c r="C30654">
        <v>250</v>
      </c>
      <c r="D30654">
        <v>608.44498710000005</v>
      </c>
      <c r="E30654" s="6">
        <v>625.5636796</v>
      </c>
      <c r="F30654">
        <v>7.8629689999999997</v>
      </c>
      <c r="G30654">
        <v>325.92770000000002</v>
      </c>
      <c r="H30654">
        <v>80.022674280000004</v>
      </c>
      <c r="I30654">
        <v>43077.293749999997</v>
      </c>
      <c r="J30654" t="s">
        <v>19</v>
      </c>
    </row>
    <row r="30655" spans="1:10" x14ac:dyDescent="0.25">
      <c r="A30655">
        <v>117.5317812</v>
      </c>
      <c r="B30655">
        <v>115.5533995</v>
      </c>
      <c r="C30655">
        <v>250</v>
      </c>
      <c r="D30655">
        <v>612.01660000000004</v>
      </c>
      <c r="E30655" s="6">
        <v>625.55947649999996</v>
      </c>
      <c r="F30655">
        <v>6.1950664560000002</v>
      </c>
      <c r="G30655">
        <v>325.92770000000002</v>
      </c>
      <c r="H30655">
        <v>80.022742210000004</v>
      </c>
      <c r="I30655">
        <v>43077.293749999997</v>
      </c>
      <c r="J30655" t="s">
        <v>19</v>
      </c>
    </row>
    <row r="30656" spans="1:10" x14ac:dyDescent="0.25">
      <c r="A30656">
        <v>117.5463184</v>
      </c>
      <c r="B30656">
        <v>119.2017</v>
      </c>
      <c r="C30656">
        <v>250</v>
      </c>
      <c r="D30656">
        <v>598.8279</v>
      </c>
      <c r="E30656" s="6">
        <v>625.55570339999997</v>
      </c>
      <c r="F30656">
        <v>4.6978074090000002</v>
      </c>
      <c r="G30656">
        <v>325.92770000000002</v>
      </c>
      <c r="H30656">
        <v>80.022803190000005</v>
      </c>
      <c r="I30656">
        <v>43077.293749999997</v>
      </c>
      <c r="J30656" t="s">
        <v>19</v>
      </c>
    </row>
    <row r="30657" spans="1:10" x14ac:dyDescent="0.25">
      <c r="A30657">
        <v>117.5919306</v>
      </c>
      <c r="B30657">
        <v>116.6132951</v>
      </c>
      <c r="C30657">
        <v>250</v>
      </c>
      <c r="D30657">
        <v>605.19373480000002</v>
      </c>
      <c r="E30657" s="6">
        <v>625.54386490000002</v>
      </c>
      <c r="F30657">
        <v>0</v>
      </c>
      <c r="G30657">
        <v>325.92770000000002</v>
      </c>
      <c r="H30657">
        <v>80.022994530000005</v>
      </c>
      <c r="I30657">
        <v>43077.294444444444</v>
      </c>
      <c r="J30657" t="s">
        <v>19</v>
      </c>
    </row>
    <row r="30658" spans="1:10" x14ac:dyDescent="0.25">
      <c r="A30658">
        <v>117.60694119999999</v>
      </c>
      <c r="B30658">
        <v>115.7614698</v>
      </c>
      <c r="C30658">
        <v>250</v>
      </c>
      <c r="D30658">
        <v>607.28868480000006</v>
      </c>
      <c r="E30658" s="6">
        <v>625.53996900000004</v>
      </c>
      <c r="F30658">
        <v>6.2208500000000004</v>
      </c>
      <c r="G30658">
        <v>325.92770000000002</v>
      </c>
      <c r="H30658">
        <v>80.023057489999999</v>
      </c>
      <c r="I30658">
        <v>43077.294444444444</v>
      </c>
      <c r="J30658" t="s">
        <v>19</v>
      </c>
    </row>
    <row r="30659" spans="1:10" x14ac:dyDescent="0.25">
      <c r="A30659">
        <v>117.62337960000001</v>
      </c>
      <c r="B30659">
        <v>114.82862160000001</v>
      </c>
      <c r="C30659">
        <v>250</v>
      </c>
      <c r="D30659">
        <v>609.5829</v>
      </c>
      <c r="E30659" s="6">
        <v>625.53570249999996</v>
      </c>
      <c r="F30659">
        <v>0</v>
      </c>
      <c r="G30659">
        <v>325.92770000000002</v>
      </c>
      <c r="H30659">
        <v>80.023126450000007</v>
      </c>
      <c r="I30659">
        <v>43077.294444444444</v>
      </c>
      <c r="J30659" t="s">
        <v>19</v>
      </c>
    </row>
    <row r="30660" spans="1:10" x14ac:dyDescent="0.25">
      <c r="A30660">
        <v>117.637787</v>
      </c>
      <c r="B30660">
        <v>114.0110253</v>
      </c>
      <c r="C30660">
        <v>250</v>
      </c>
      <c r="D30660">
        <v>594.90279999999996</v>
      </c>
      <c r="E30660" s="6">
        <v>625.53196309999998</v>
      </c>
      <c r="F30660">
        <v>1.9567810569999999</v>
      </c>
      <c r="G30660">
        <v>325.92770000000002</v>
      </c>
      <c r="H30660">
        <v>80.023186890000005</v>
      </c>
      <c r="I30660">
        <v>43077.294444444444</v>
      </c>
      <c r="J30660" t="s">
        <v>19</v>
      </c>
    </row>
    <row r="30661" spans="1:10" x14ac:dyDescent="0.25">
      <c r="A30661">
        <v>117.65279769999999</v>
      </c>
      <c r="B30661">
        <v>113.1592</v>
      </c>
      <c r="C30661">
        <v>250</v>
      </c>
      <c r="D30661">
        <v>596.15742890000001</v>
      </c>
      <c r="E30661" s="6">
        <v>625.52806710000004</v>
      </c>
      <c r="F30661">
        <v>3.9954835179999999</v>
      </c>
      <c r="G30661">
        <v>325.92770000000002</v>
      </c>
      <c r="H30661">
        <v>80.023249849999999</v>
      </c>
      <c r="I30661">
        <v>43077.294444444444</v>
      </c>
      <c r="J30661" t="s">
        <v>19</v>
      </c>
    </row>
    <row r="30662" spans="1:10" x14ac:dyDescent="0.25">
      <c r="A30662">
        <v>117.66923610000001</v>
      </c>
      <c r="B30662">
        <v>116.0514676</v>
      </c>
      <c r="C30662">
        <v>250</v>
      </c>
      <c r="D30662">
        <v>597.53139420000002</v>
      </c>
      <c r="E30662" s="6">
        <v>625.52380059999996</v>
      </c>
      <c r="F30662">
        <v>6.2281009999999997</v>
      </c>
      <c r="G30662">
        <v>325.92770000000002</v>
      </c>
      <c r="H30662">
        <v>80.023318810000006</v>
      </c>
      <c r="I30662">
        <v>43077.294444444444</v>
      </c>
      <c r="J30662" t="s">
        <v>19</v>
      </c>
    </row>
    <row r="30663" spans="1:10" x14ac:dyDescent="0.25">
      <c r="A30663">
        <v>117.6836435</v>
      </c>
      <c r="B30663">
        <v>118.5864</v>
      </c>
      <c r="C30663">
        <v>250</v>
      </c>
      <c r="D30663">
        <v>598.7356082</v>
      </c>
      <c r="E30663" s="6">
        <v>625.52006119999999</v>
      </c>
      <c r="F30663">
        <v>4.2660931379999996</v>
      </c>
      <c r="G30663">
        <v>325.92770000000002</v>
      </c>
      <c r="H30663">
        <v>80.023379250000005</v>
      </c>
      <c r="I30663">
        <v>43077.294444444444</v>
      </c>
      <c r="J30663" t="s">
        <v>19</v>
      </c>
    </row>
    <row r="30664" spans="1:10" x14ac:dyDescent="0.25">
      <c r="A30664">
        <v>117.7149704</v>
      </c>
      <c r="B30664">
        <v>112.4121</v>
      </c>
      <c r="C30664">
        <v>250</v>
      </c>
      <c r="D30664">
        <v>601.35399180000002</v>
      </c>
      <c r="E30664" s="6">
        <v>625.51193039999998</v>
      </c>
      <c r="F30664">
        <v>0</v>
      </c>
      <c r="G30664">
        <v>325.92770000000002</v>
      </c>
      <c r="H30664">
        <v>80.023510659999999</v>
      </c>
      <c r="I30664">
        <v>43077.294444444444</v>
      </c>
      <c r="J30664" t="s">
        <v>19</v>
      </c>
    </row>
    <row r="30665" spans="1:10" x14ac:dyDescent="0.25">
      <c r="A30665">
        <v>117.7295</v>
      </c>
      <c r="B30665">
        <v>112.8856703</v>
      </c>
      <c r="C30665">
        <v>250</v>
      </c>
      <c r="D30665">
        <v>602.56841640000005</v>
      </c>
      <c r="E30665" s="6">
        <v>625.50815929999999</v>
      </c>
      <c r="F30665">
        <v>2.201376641</v>
      </c>
      <c r="G30665">
        <v>325.92770000000002</v>
      </c>
      <c r="H30665">
        <v>80.023571610000005</v>
      </c>
      <c r="I30665">
        <v>43077.294444444444</v>
      </c>
      <c r="J30665" t="s">
        <v>19</v>
      </c>
    </row>
    <row r="30666" spans="1:10" x14ac:dyDescent="0.25">
      <c r="A30666">
        <v>111.5202319</v>
      </c>
      <c r="B30666">
        <v>113.3789</v>
      </c>
      <c r="C30666">
        <v>250</v>
      </c>
      <c r="D30666">
        <v>603.83325579999996</v>
      </c>
      <c r="E30666" s="6">
        <v>625.50423169999999</v>
      </c>
      <c r="F30666">
        <v>4.4941396249999999</v>
      </c>
      <c r="G30666">
        <v>325.92770000000002</v>
      </c>
      <c r="H30666">
        <v>80.023635080000005</v>
      </c>
      <c r="I30666">
        <v>43077.294444444444</v>
      </c>
      <c r="J30666" t="s">
        <v>19</v>
      </c>
    </row>
    <row r="30667" spans="1:10" x14ac:dyDescent="0.25">
      <c r="A30667">
        <v>104.8755</v>
      </c>
      <c r="B30667">
        <v>108.45699999999999</v>
      </c>
      <c r="C30667">
        <v>250</v>
      </c>
      <c r="D30667">
        <v>605.18679999999995</v>
      </c>
      <c r="E30667" s="6">
        <v>625.50002859999995</v>
      </c>
      <c r="F30667">
        <v>6.9476969999999998</v>
      </c>
      <c r="G30667">
        <v>325.92770000000002</v>
      </c>
      <c r="H30667">
        <v>80.023703019999999</v>
      </c>
      <c r="I30667">
        <v>43077.294444444444</v>
      </c>
      <c r="J30667" t="s">
        <v>19</v>
      </c>
    </row>
    <row r="30668" spans="1:10" x14ac:dyDescent="0.25">
      <c r="A30668">
        <v>104.67535030000001</v>
      </c>
      <c r="B30668">
        <v>108.22726489999999</v>
      </c>
      <c r="C30668">
        <v>250</v>
      </c>
      <c r="D30668">
        <v>585.71780000000001</v>
      </c>
      <c r="E30668" s="6">
        <v>625.49236150000002</v>
      </c>
      <c r="F30668">
        <v>2.340903645</v>
      </c>
      <c r="G30668">
        <v>325.92770000000002</v>
      </c>
      <c r="H30668">
        <v>80.023826929999998</v>
      </c>
      <c r="I30668">
        <v>43077.294444444444</v>
      </c>
      <c r="J30668" t="s">
        <v>19</v>
      </c>
    </row>
    <row r="30669" spans="1:10" x14ac:dyDescent="0.25">
      <c r="A30669">
        <v>104.5736459</v>
      </c>
      <c r="B30669">
        <v>108.1105269</v>
      </c>
      <c r="C30669">
        <v>250</v>
      </c>
      <c r="D30669">
        <v>591.24323979999997</v>
      </c>
      <c r="E30669" s="6">
        <v>625.48846560000004</v>
      </c>
      <c r="F30669">
        <v>0</v>
      </c>
      <c r="G30669">
        <v>325.92770000000002</v>
      </c>
      <c r="H30669">
        <v>80.0238899</v>
      </c>
      <c r="I30669">
        <v>43077.294444444444</v>
      </c>
      <c r="J30669" t="s">
        <v>19</v>
      </c>
    </row>
    <row r="30670" spans="1:10" x14ac:dyDescent="0.25">
      <c r="A30670">
        <v>104.4614917</v>
      </c>
      <c r="B30670">
        <v>107.9817944</v>
      </c>
      <c r="C30670">
        <v>250</v>
      </c>
      <c r="D30670">
        <v>597.33640000000003</v>
      </c>
      <c r="E30670" s="6">
        <v>625.48416929999996</v>
      </c>
      <c r="F30670">
        <v>7.2383309999999996</v>
      </c>
      <c r="G30670">
        <v>325.92770000000002</v>
      </c>
      <c r="H30670">
        <v>80.023959340000005</v>
      </c>
      <c r="I30670">
        <v>43077.294444444444</v>
      </c>
      <c r="J30670" t="s">
        <v>19</v>
      </c>
    </row>
    <row r="30671" spans="1:10" x14ac:dyDescent="0.25">
      <c r="A30671">
        <v>104.2629457</v>
      </c>
      <c r="B30671">
        <v>107.7539</v>
      </c>
      <c r="C30671">
        <v>250</v>
      </c>
      <c r="D30671">
        <v>608.16989999999998</v>
      </c>
      <c r="E30671" s="6">
        <v>625.47656370000004</v>
      </c>
      <c r="F30671">
        <v>2.6004821250000001</v>
      </c>
      <c r="G30671">
        <v>325.92770000000002</v>
      </c>
      <c r="H30671">
        <v>80.02408226</v>
      </c>
      <c r="I30671">
        <v>43077.294444444444</v>
      </c>
      <c r="J30671" t="s">
        <v>19</v>
      </c>
    </row>
    <row r="30672" spans="1:10" x14ac:dyDescent="0.25">
      <c r="A30672">
        <v>104.15161929999999</v>
      </c>
      <c r="B30672">
        <v>112.2363</v>
      </c>
      <c r="C30672">
        <v>250</v>
      </c>
      <c r="D30672">
        <v>594.49575130000005</v>
      </c>
      <c r="E30672" s="6">
        <v>625.47229919999995</v>
      </c>
      <c r="F30672">
        <v>0</v>
      </c>
      <c r="G30672">
        <v>325.92770000000002</v>
      </c>
      <c r="H30672">
        <v>80.024151180000004</v>
      </c>
      <c r="I30672">
        <v>43077.294444444444</v>
      </c>
      <c r="J30672" t="s">
        <v>19</v>
      </c>
    </row>
    <row r="30673" spans="1:10" x14ac:dyDescent="0.25">
      <c r="A30673">
        <v>104.05394990000001</v>
      </c>
      <c r="B30673">
        <v>112.0634104</v>
      </c>
      <c r="C30673">
        <v>250</v>
      </c>
      <c r="D30673">
        <v>582.4991</v>
      </c>
      <c r="E30673" s="6">
        <v>625.46855779999999</v>
      </c>
      <c r="F30673">
        <v>7.0451420000000002</v>
      </c>
      <c r="G30673">
        <v>325.92770000000002</v>
      </c>
      <c r="H30673">
        <v>80.024211649999998</v>
      </c>
      <c r="I30673">
        <v>43077.294444444444</v>
      </c>
      <c r="J30673" t="s">
        <v>19</v>
      </c>
    </row>
    <row r="30674" spans="1:10" x14ac:dyDescent="0.25">
      <c r="A30674">
        <v>103.9522456</v>
      </c>
      <c r="B30674">
        <v>111.8833781</v>
      </c>
      <c r="C30674">
        <v>250</v>
      </c>
      <c r="D30674">
        <v>595.13829999999996</v>
      </c>
      <c r="E30674" s="6">
        <v>625.46466180000004</v>
      </c>
      <c r="F30674">
        <v>5.3077174820000002</v>
      </c>
      <c r="G30674">
        <v>325.92770000000002</v>
      </c>
      <c r="H30674">
        <v>80.02427462</v>
      </c>
      <c r="I30674">
        <v>43077.294444444444</v>
      </c>
      <c r="J30674" t="s">
        <v>19</v>
      </c>
    </row>
    <row r="30675" spans="1:10" x14ac:dyDescent="0.25">
      <c r="A30675">
        <v>103.6415454</v>
      </c>
      <c r="B30675">
        <v>111.3333913</v>
      </c>
      <c r="C30675">
        <v>250</v>
      </c>
      <c r="D30675">
        <v>602.83922659999996</v>
      </c>
      <c r="E30675" s="6">
        <v>625.45276000000001</v>
      </c>
      <c r="F30675">
        <v>0</v>
      </c>
      <c r="G30675">
        <v>325.92770000000002</v>
      </c>
      <c r="H30675">
        <v>80.02446698</v>
      </c>
      <c r="I30675">
        <v>43077.294444444444</v>
      </c>
      <c r="J30675" t="s">
        <v>19</v>
      </c>
    </row>
    <row r="30676" spans="1:10" x14ac:dyDescent="0.25">
      <c r="A30676">
        <v>103.5309949</v>
      </c>
      <c r="B30676">
        <v>111.1377</v>
      </c>
      <c r="C30676">
        <v>250</v>
      </c>
      <c r="D30676">
        <v>605.57929999999999</v>
      </c>
      <c r="E30676" s="6">
        <v>625.44852509999998</v>
      </c>
      <c r="F30676">
        <v>2.322076799</v>
      </c>
      <c r="G30676">
        <v>325.92770000000002</v>
      </c>
      <c r="H30676">
        <v>80.024535420000007</v>
      </c>
      <c r="I30676">
        <v>43077.294444444444</v>
      </c>
      <c r="J30676" t="s">
        <v>19</v>
      </c>
    </row>
    <row r="30677" spans="1:10" x14ac:dyDescent="0.25">
      <c r="A30677">
        <v>103.4325496</v>
      </c>
      <c r="B30677">
        <v>129.22120000000001</v>
      </c>
      <c r="C30677">
        <v>250</v>
      </c>
      <c r="D30677">
        <v>573.86379999999997</v>
      </c>
      <c r="E30677" s="6">
        <v>625.44475399999999</v>
      </c>
      <c r="F30677">
        <v>4.3898876040000001</v>
      </c>
      <c r="G30677">
        <v>325.92770000000002</v>
      </c>
      <c r="H30677">
        <v>80.024596369999998</v>
      </c>
      <c r="I30677">
        <v>43077.294444444444</v>
      </c>
      <c r="J30677" t="s">
        <v>19</v>
      </c>
    </row>
    <row r="30678" spans="1:10" x14ac:dyDescent="0.25">
      <c r="A30678">
        <v>103.3300692</v>
      </c>
      <c r="B30678">
        <v>116.9165</v>
      </c>
      <c r="C30678">
        <v>250</v>
      </c>
      <c r="D30678">
        <v>599.53449999999998</v>
      </c>
      <c r="E30678" s="6">
        <v>625.44082839999999</v>
      </c>
      <c r="F30678">
        <v>6.5424540000000002</v>
      </c>
      <c r="G30678">
        <v>325.92770000000002</v>
      </c>
      <c r="H30678">
        <v>80.024659819999997</v>
      </c>
      <c r="I30678">
        <v>43077.294444444444</v>
      </c>
      <c r="J30678" t="s">
        <v>19</v>
      </c>
    </row>
    <row r="30679" spans="1:10" x14ac:dyDescent="0.25">
      <c r="A30679">
        <v>103.1250568</v>
      </c>
      <c r="B30679">
        <v>116.4620252</v>
      </c>
      <c r="C30679">
        <v>250</v>
      </c>
      <c r="D30679">
        <v>608.51617950000002</v>
      </c>
      <c r="E30679" s="6">
        <v>625.43297500000006</v>
      </c>
      <c r="F30679">
        <v>0</v>
      </c>
      <c r="G30679">
        <v>325.92770000000002</v>
      </c>
      <c r="H30679">
        <v>80.024786739999996</v>
      </c>
      <c r="I30679">
        <v>43077.295138888891</v>
      </c>
      <c r="J30679" t="s">
        <v>19</v>
      </c>
    </row>
    <row r="30680" spans="1:10" x14ac:dyDescent="0.25">
      <c r="A30680">
        <v>103.0129026</v>
      </c>
      <c r="B30680">
        <v>116.21339999999999</v>
      </c>
      <c r="C30680">
        <v>250</v>
      </c>
      <c r="D30680">
        <v>613.42970000000003</v>
      </c>
      <c r="E30680" s="6">
        <v>625.42867879999994</v>
      </c>
      <c r="F30680">
        <v>1.972386486</v>
      </c>
      <c r="G30680">
        <v>325.92770000000002</v>
      </c>
      <c r="H30680">
        <v>80.02485618</v>
      </c>
      <c r="I30680">
        <v>43077.295138888891</v>
      </c>
      <c r="J30680" t="s">
        <v>19</v>
      </c>
    </row>
    <row r="30681" spans="1:10" x14ac:dyDescent="0.25">
      <c r="A30681">
        <v>102.916061</v>
      </c>
      <c r="B30681">
        <v>111.5112</v>
      </c>
      <c r="C30681">
        <v>250</v>
      </c>
      <c r="D30681">
        <v>588.85789999999997</v>
      </c>
      <c r="E30681" s="6">
        <v>625.4249691</v>
      </c>
      <c r="F30681">
        <v>3.6754803460000001</v>
      </c>
      <c r="G30681">
        <v>325.92770000000002</v>
      </c>
      <c r="H30681">
        <v>80.024916140000002</v>
      </c>
      <c r="I30681">
        <v>43077.295138888891</v>
      </c>
      <c r="J30681" t="s">
        <v>19</v>
      </c>
    </row>
    <row r="30682" spans="1:10" x14ac:dyDescent="0.25">
      <c r="A30682">
        <v>102.70303010000001</v>
      </c>
      <c r="B30682">
        <v>115.1367</v>
      </c>
      <c r="C30682">
        <v>250</v>
      </c>
      <c r="D30682">
        <v>596.23210940000001</v>
      </c>
      <c r="E30682" s="6">
        <v>625.41680859999997</v>
      </c>
      <c r="F30682">
        <v>7.4219229999999996</v>
      </c>
      <c r="G30682">
        <v>325.92770000000002</v>
      </c>
      <c r="H30682">
        <v>80.025048029999994</v>
      </c>
      <c r="I30682">
        <v>43077.295138888891</v>
      </c>
      <c r="J30682" t="s">
        <v>19</v>
      </c>
    </row>
    <row r="30683" spans="1:10" x14ac:dyDescent="0.25">
      <c r="A30683">
        <v>102.6053608</v>
      </c>
      <c r="B30683">
        <v>113.080769</v>
      </c>
      <c r="C30683">
        <v>250</v>
      </c>
      <c r="D30683">
        <v>599.61300000000006</v>
      </c>
      <c r="E30683" s="6">
        <v>625.4130672</v>
      </c>
      <c r="F30683">
        <v>5.0888243299999996</v>
      </c>
      <c r="G30683">
        <v>325.92770000000002</v>
      </c>
      <c r="H30683">
        <v>80.025108500000002</v>
      </c>
      <c r="I30683">
        <v>43077.295138888891</v>
      </c>
      <c r="J30683" t="s">
        <v>19</v>
      </c>
    </row>
    <row r="30684" spans="1:10" x14ac:dyDescent="0.25">
      <c r="A30684">
        <v>102.5036564</v>
      </c>
      <c r="B30684">
        <v>110.93989999999999</v>
      </c>
      <c r="C30684">
        <v>250</v>
      </c>
      <c r="D30684">
        <v>605.79706799999997</v>
      </c>
      <c r="E30684" s="6">
        <v>625.40917130000003</v>
      </c>
      <c r="F30684">
        <v>2.6593369660000001</v>
      </c>
      <c r="G30684">
        <v>325.92770000000002</v>
      </c>
      <c r="H30684">
        <v>80.025171459999996</v>
      </c>
      <c r="I30684">
        <v>43077.295138888891</v>
      </c>
      <c r="J30684" t="s">
        <v>19</v>
      </c>
    </row>
    <row r="30685" spans="1:10" x14ac:dyDescent="0.25">
      <c r="A30685">
        <v>102.39232989999999</v>
      </c>
      <c r="B30685">
        <v>115.7739</v>
      </c>
      <c r="C30685">
        <v>250</v>
      </c>
      <c r="D30685">
        <v>612.56619999999998</v>
      </c>
      <c r="E30685" s="6">
        <v>625.40490680000005</v>
      </c>
      <c r="F30685">
        <v>0</v>
      </c>
      <c r="G30685">
        <v>325.92770000000002</v>
      </c>
      <c r="H30685">
        <v>80.025240389999993</v>
      </c>
      <c r="I30685">
        <v>43077.295138888891</v>
      </c>
      <c r="J30685" t="s">
        <v>19</v>
      </c>
    </row>
    <row r="30686" spans="1:10" x14ac:dyDescent="0.25">
      <c r="A30686">
        <v>102.2946606</v>
      </c>
      <c r="B30686">
        <v>112.9141047</v>
      </c>
      <c r="C30686">
        <v>250</v>
      </c>
      <c r="D30686">
        <v>589.01499999999999</v>
      </c>
      <c r="E30686" s="6">
        <v>625.40116539999997</v>
      </c>
      <c r="F30686">
        <v>6.5431480000000004</v>
      </c>
      <c r="G30686">
        <v>325.92770000000002</v>
      </c>
      <c r="H30686">
        <v>80.025300860000002</v>
      </c>
      <c r="I30686">
        <v>43077.295138888891</v>
      </c>
      <c r="J30686" t="s">
        <v>19</v>
      </c>
    </row>
    <row r="30687" spans="1:10" x14ac:dyDescent="0.25">
      <c r="A30687">
        <v>102.1921802</v>
      </c>
      <c r="B30687">
        <v>109.9134403</v>
      </c>
      <c r="C30687">
        <v>250</v>
      </c>
      <c r="D30687">
        <v>600.47659999999996</v>
      </c>
      <c r="E30687" s="6">
        <v>625.3972397</v>
      </c>
      <c r="F30687">
        <v>3.3840019909999999</v>
      </c>
      <c r="G30687">
        <v>325.92770000000002</v>
      </c>
      <c r="H30687">
        <v>80.025364300000007</v>
      </c>
      <c r="I30687">
        <v>43077.295138888891</v>
      </c>
      <c r="J30687" t="s">
        <v>19</v>
      </c>
    </row>
    <row r="30688" spans="1:10" x14ac:dyDescent="0.25">
      <c r="A30688">
        <v>102.0824057</v>
      </c>
      <c r="B30688">
        <v>106.6992</v>
      </c>
      <c r="C30688">
        <v>250</v>
      </c>
      <c r="D30688">
        <v>604.32969560000004</v>
      </c>
      <c r="E30688" s="6">
        <v>625.39303459999996</v>
      </c>
      <c r="F30688">
        <v>0</v>
      </c>
      <c r="G30688">
        <v>325.92770000000002</v>
      </c>
      <c r="H30688">
        <v>80.025432269999996</v>
      </c>
      <c r="I30688">
        <v>43077.295138888891</v>
      </c>
      <c r="J30688" t="s">
        <v>19</v>
      </c>
    </row>
    <row r="30689" spans="1:10" x14ac:dyDescent="0.25">
      <c r="A30689">
        <v>101.9839604</v>
      </c>
      <c r="B30689">
        <v>113.1592</v>
      </c>
      <c r="C30689">
        <v>250</v>
      </c>
      <c r="D30689">
        <v>607.78513450000003</v>
      </c>
      <c r="E30689" s="6">
        <v>625.38926349999997</v>
      </c>
      <c r="F30689">
        <v>7.2321900000000001</v>
      </c>
      <c r="G30689">
        <v>325.92770000000002</v>
      </c>
      <c r="H30689">
        <v>80.025493220000001</v>
      </c>
      <c r="I30689">
        <v>43077.295138888891</v>
      </c>
      <c r="J30689" t="s">
        <v>19</v>
      </c>
    </row>
    <row r="30690" spans="1:10" x14ac:dyDescent="0.25">
      <c r="A30690">
        <v>101.7717055</v>
      </c>
      <c r="B30690">
        <v>114.7852</v>
      </c>
      <c r="C30690">
        <v>250</v>
      </c>
      <c r="D30690">
        <v>615.23530000000005</v>
      </c>
      <c r="E30690" s="6">
        <v>625.38113269999997</v>
      </c>
      <c r="F30690">
        <v>3.5169433400000001</v>
      </c>
      <c r="G30690">
        <v>325.92770000000002</v>
      </c>
      <c r="H30690">
        <v>80.025624629999996</v>
      </c>
      <c r="I30690">
        <v>43077.295138888891</v>
      </c>
      <c r="J30690" t="s">
        <v>19</v>
      </c>
    </row>
    <row r="30691" spans="1:10" x14ac:dyDescent="0.25">
      <c r="A30691">
        <v>101.6732602</v>
      </c>
      <c r="B30691">
        <v>113.9074373</v>
      </c>
      <c r="C30691">
        <v>250</v>
      </c>
      <c r="D30691">
        <v>600.24109999999996</v>
      </c>
      <c r="E30691" s="6">
        <v>625.37736159999997</v>
      </c>
      <c r="F30691">
        <v>1.793785905</v>
      </c>
      <c r="G30691">
        <v>325.92770000000002</v>
      </c>
      <c r="H30691">
        <v>80.025685569999993</v>
      </c>
      <c r="I30691">
        <v>43077.295138888891</v>
      </c>
      <c r="J30691" t="s">
        <v>19</v>
      </c>
    </row>
    <row r="30692" spans="1:10" x14ac:dyDescent="0.25">
      <c r="A30692">
        <v>101.57077990000001</v>
      </c>
      <c r="B30692">
        <v>112.99369710000001</v>
      </c>
      <c r="C30692">
        <v>250</v>
      </c>
      <c r="D30692">
        <v>597.7683687</v>
      </c>
      <c r="E30692" s="6">
        <v>625.37343599999997</v>
      </c>
      <c r="F30692">
        <v>0</v>
      </c>
      <c r="G30692">
        <v>325.92770000000002</v>
      </c>
      <c r="H30692">
        <v>80.025749020000006</v>
      </c>
      <c r="I30692">
        <v>43077.295138888891</v>
      </c>
      <c r="J30692" t="s">
        <v>19</v>
      </c>
    </row>
    <row r="30693" spans="1:10" x14ac:dyDescent="0.25">
      <c r="A30693">
        <v>101.3576973</v>
      </c>
      <c r="B30693">
        <v>111.0938</v>
      </c>
      <c r="C30693">
        <v>250</v>
      </c>
      <c r="D30693">
        <v>592.62693490000004</v>
      </c>
      <c r="E30693" s="6">
        <v>625.36527349999994</v>
      </c>
      <c r="F30693">
        <v>3.2240866069999998</v>
      </c>
      <c r="G30693">
        <v>325.92770000000002</v>
      </c>
      <c r="H30693">
        <v>80.025880939999993</v>
      </c>
      <c r="I30693">
        <v>43077.295138888891</v>
      </c>
      <c r="J30693" t="s">
        <v>19</v>
      </c>
    </row>
    <row r="30694" spans="1:10" x14ac:dyDescent="0.25">
      <c r="A30694">
        <v>101.26085569999999</v>
      </c>
      <c r="B30694">
        <v>114.4336</v>
      </c>
      <c r="C30694">
        <v>250</v>
      </c>
      <c r="D30694">
        <v>590.29025999999999</v>
      </c>
      <c r="E30694" s="6">
        <v>625.3615638</v>
      </c>
      <c r="F30694">
        <v>4.689367045</v>
      </c>
      <c r="G30694">
        <v>325.92770000000002</v>
      </c>
      <c r="H30694">
        <v>80.025940899999995</v>
      </c>
      <c r="I30694">
        <v>43077.295138888891</v>
      </c>
      <c r="J30694" t="s">
        <v>19</v>
      </c>
    </row>
    <row r="30695" spans="1:10" x14ac:dyDescent="0.25">
      <c r="A30695">
        <v>101.15920300000001</v>
      </c>
      <c r="B30695">
        <v>111.1597</v>
      </c>
      <c r="C30695">
        <v>250</v>
      </c>
      <c r="D30695">
        <v>587.83749999999998</v>
      </c>
      <c r="E30695" s="6">
        <v>625.35766980000005</v>
      </c>
      <c r="F30695">
        <v>6.2274419999999999</v>
      </c>
      <c r="G30695">
        <v>325.92770000000002</v>
      </c>
      <c r="H30695">
        <v>80.026003840000001</v>
      </c>
      <c r="I30695">
        <v>43077.295138888891</v>
      </c>
      <c r="J30695" t="s">
        <v>19</v>
      </c>
    </row>
    <row r="30696" spans="1:10" x14ac:dyDescent="0.25">
      <c r="A30696">
        <v>101.0478248</v>
      </c>
      <c r="B30696">
        <v>120.36620000000001</v>
      </c>
      <c r="C30696">
        <v>250</v>
      </c>
      <c r="D30696">
        <v>593.38927899999999</v>
      </c>
      <c r="E30696" s="6">
        <v>625.35340329999997</v>
      </c>
      <c r="F30696">
        <v>5.6722354939999997</v>
      </c>
      <c r="G30696">
        <v>325.92770000000002</v>
      </c>
      <c r="H30696">
        <v>80.026072790000001</v>
      </c>
      <c r="I30696">
        <v>43077.295138888891</v>
      </c>
      <c r="J30696" t="s">
        <v>19</v>
      </c>
    </row>
    <row r="30697" spans="1:10" x14ac:dyDescent="0.25">
      <c r="A30697">
        <v>100.84850280000001</v>
      </c>
      <c r="B30697">
        <v>112.4121</v>
      </c>
      <c r="C30697">
        <v>250</v>
      </c>
      <c r="D30697">
        <v>603.32472040000005</v>
      </c>
      <c r="E30697" s="6">
        <v>625.34576800000002</v>
      </c>
      <c r="F30697">
        <v>4.6786401639999999</v>
      </c>
      <c r="G30697">
        <v>325.92770000000002</v>
      </c>
      <c r="H30697">
        <v>80.026196200000001</v>
      </c>
      <c r="I30697">
        <v>43077.295138888891</v>
      </c>
      <c r="J30697" t="s">
        <v>19</v>
      </c>
    </row>
    <row r="30698" spans="1:10" x14ac:dyDescent="0.25">
      <c r="A30698">
        <v>100.7371246</v>
      </c>
      <c r="B30698">
        <v>117.0483</v>
      </c>
      <c r="C30698">
        <v>250</v>
      </c>
      <c r="D30698">
        <v>608.87649999999996</v>
      </c>
      <c r="E30698" s="6">
        <v>625.34150150000005</v>
      </c>
      <c r="F30698">
        <v>4.123433597</v>
      </c>
      <c r="G30698">
        <v>325.92770000000002</v>
      </c>
      <c r="H30698">
        <v>80.02626515</v>
      </c>
      <c r="I30698">
        <v>43077.295138888891</v>
      </c>
      <c r="J30698" t="s">
        <v>19</v>
      </c>
    </row>
    <row r="30699" spans="1:10" x14ac:dyDescent="0.25">
      <c r="A30699">
        <v>100.63945529999999</v>
      </c>
      <c r="B30699">
        <v>113.6137373</v>
      </c>
      <c r="C30699">
        <v>250</v>
      </c>
      <c r="D30699">
        <v>598.8279</v>
      </c>
      <c r="E30699" s="6">
        <v>625.33776009999997</v>
      </c>
      <c r="F30699">
        <v>3.6365641360000001</v>
      </c>
      <c r="G30699">
        <v>325.92770000000002</v>
      </c>
      <c r="H30699">
        <v>80.026325619999994</v>
      </c>
      <c r="I30699">
        <v>43077.295138888891</v>
      </c>
      <c r="J30699" t="s">
        <v>19</v>
      </c>
    </row>
    <row r="30700" spans="1:10" x14ac:dyDescent="0.25">
      <c r="A30700">
        <v>100.53780260000001</v>
      </c>
      <c r="B30700">
        <v>110.0391</v>
      </c>
      <c r="C30700">
        <v>250</v>
      </c>
      <c r="D30700">
        <v>584.14779999999996</v>
      </c>
      <c r="E30700" s="6">
        <v>625.33386610000002</v>
      </c>
      <c r="F30700">
        <v>3.1298382660000001</v>
      </c>
      <c r="G30700">
        <v>325.92770000000002</v>
      </c>
      <c r="H30700">
        <v>80.026388560000001</v>
      </c>
      <c r="I30700">
        <v>43077.295138888891</v>
      </c>
      <c r="J30700" t="s">
        <v>19</v>
      </c>
    </row>
    <row r="30701" spans="1:10" x14ac:dyDescent="0.25">
      <c r="A30701">
        <v>100.3287551</v>
      </c>
      <c r="B30701">
        <v>114.01609999999999</v>
      </c>
      <c r="C30701">
        <v>250</v>
      </c>
      <c r="D30701">
        <v>597.52826119999997</v>
      </c>
      <c r="E30701" s="6">
        <v>625.32585819999997</v>
      </c>
      <c r="F30701">
        <v>2.0877622389999999</v>
      </c>
      <c r="G30701">
        <v>325.92770000000002</v>
      </c>
      <c r="H30701">
        <v>80.026517979999994</v>
      </c>
      <c r="I30701">
        <v>43077.295138888891</v>
      </c>
      <c r="J30701" t="s">
        <v>19</v>
      </c>
    </row>
    <row r="30702" spans="1:10" x14ac:dyDescent="0.25">
      <c r="A30702">
        <v>100.2262747</v>
      </c>
      <c r="B30702">
        <v>111.54783329999999</v>
      </c>
      <c r="C30702">
        <v>250</v>
      </c>
      <c r="D30702">
        <v>604.08770000000004</v>
      </c>
      <c r="E30702" s="6">
        <v>625.3219325</v>
      </c>
      <c r="F30702">
        <v>1.576910348</v>
      </c>
      <c r="G30702">
        <v>325.92770000000002</v>
      </c>
      <c r="H30702">
        <v>80.026581429999993</v>
      </c>
      <c r="I30702">
        <v>43077.295138888891</v>
      </c>
      <c r="J30702" t="s">
        <v>19</v>
      </c>
    </row>
    <row r="30703" spans="1:10" x14ac:dyDescent="0.25">
      <c r="A30703">
        <v>100.021314</v>
      </c>
      <c r="B30703">
        <v>106.6113</v>
      </c>
      <c r="C30703">
        <v>250</v>
      </c>
      <c r="D30703">
        <v>578.26</v>
      </c>
      <c r="E30703" s="6">
        <v>625.31408120000003</v>
      </c>
      <c r="F30703">
        <v>0.55520656700000004</v>
      </c>
      <c r="G30703">
        <v>325.92770000000002</v>
      </c>
      <c r="H30703">
        <v>80.026708319999997</v>
      </c>
      <c r="I30703">
        <v>43077.29583333333</v>
      </c>
      <c r="J30703" t="s">
        <v>19</v>
      </c>
    </row>
    <row r="30704" spans="1:10" x14ac:dyDescent="0.25">
      <c r="A30704">
        <v>99.909935809999993</v>
      </c>
      <c r="B30704">
        <v>108.4783065</v>
      </c>
      <c r="C30704">
        <v>250</v>
      </c>
      <c r="D30704">
        <v>605.97180000000003</v>
      </c>
      <c r="E30704" s="6">
        <v>625.30981469999995</v>
      </c>
      <c r="F30704">
        <v>0</v>
      </c>
      <c r="G30704">
        <v>325.92770000000002</v>
      </c>
      <c r="H30704">
        <v>80.026777280000005</v>
      </c>
      <c r="I30704">
        <v>43077.29583333333</v>
      </c>
      <c r="J30704" t="s">
        <v>19</v>
      </c>
    </row>
    <row r="30705" spans="1:10" x14ac:dyDescent="0.25">
      <c r="A30705">
        <v>99.71061383</v>
      </c>
      <c r="B30705">
        <v>111.81949349999999</v>
      </c>
      <c r="C30705">
        <v>250</v>
      </c>
      <c r="D30705">
        <v>587.75890000000004</v>
      </c>
      <c r="E30705" s="6">
        <v>625.30217930000003</v>
      </c>
      <c r="F30705">
        <v>4.3918386629999997</v>
      </c>
      <c r="G30705">
        <v>325.92770000000002</v>
      </c>
      <c r="H30705">
        <v>80.026900679999997</v>
      </c>
      <c r="I30705">
        <v>43077.29583333333</v>
      </c>
      <c r="J30705" t="s">
        <v>19</v>
      </c>
    </row>
    <row r="30706" spans="1:10" x14ac:dyDescent="0.25">
      <c r="A30706">
        <v>99.599235620000002</v>
      </c>
      <c r="B30706">
        <v>113.6865</v>
      </c>
      <c r="C30706">
        <v>250</v>
      </c>
      <c r="D30706">
        <v>601.26160000000004</v>
      </c>
      <c r="E30706" s="6">
        <v>625.29791279999995</v>
      </c>
      <c r="F30706">
        <v>6.8459339999999997</v>
      </c>
      <c r="G30706">
        <v>325.92770000000002</v>
      </c>
      <c r="H30706">
        <v>80.026969640000004</v>
      </c>
      <c r="I30706">
        <v>43077.29583333333</v>
      </c>
      <c r="J30706" t="s">
        <v>19</v>
      </c>
    </row>
    <row r="30707" spans="1:10" x14ac:dyDescent="0.25">
      <c r="A30707">
        <v>99.399913650000002</v>
      </c>
      <c r="B30707">
        <v>107.0508</v>
      </c>
      <c r="C30707">
        <v>250</v>
      </c>
      <c r="D30707">
        <v>585.87480000000005</v>
      </c>
      <c r="E30707" s="6">
        <v>625.29027740000004</v>
      </c>
      <c r="F30707">
        <v>2.454095337</v>
      </c>
      <c r="G30707">
        <v>325.92770000000002</v>
      </c>
      <c r="H30707">
        <v>80.027093039999997</v>
      </c>
      <c r="I30707">
        <v>43077.29583333333</v>
      </c>
      <c r="J30707" t="s">
        <v>19</v>
      </c>
    </row>
    <row r="30708" spans="1:10" x14ac:dyDescent="0.25">
      <c r="A30708">
        <v>99.288535429999996</v>
      </c>
      <c r="B30708">
        <v>111.979364</v>
      </c>
      <c r="C30708">
        <v>250</v>
      </c>
      <c r="D30708">
        <v>600.63350000000003</v>
      </c>
      <c r="E30708" s="6">
        <v>625.28601089999995</v>
      </c>
      <c r="F30708">
        <v>0</v>
      </c>
      <c r="G30708">
        <v>325.92770000000002</v>
      </c>
      <c r="H30708">
        <v>80.027162000000004</v>
      </c>
      <c r="I30708">
        <v>43077.29583333333</v>
      </c>
      <c r="J30708" t="s">
        <v>19</v>
      </c>
    </row>
    <row r="30709" spans="1:10" x14ac:dyDescent="0.25">
      <c r="A30709">
        <v>99.190866110000002</v>
      </c>
      <c r="B30709">
        <v>116.3013</v>
      </c>
      <c r="C30709">
        <v>250</v>
      </c>
      <c r="D30709">
        <v>598.12698160000002</v>
      </c>
      <c r="E30709" s="6">
        <v>625.28226949999998</v>
      </c>
      <c r="F30709">
        <v>6.3316749999999997</v>
      </c>
      <c r="G30709">
        <v>325.92770000000002</v>
      </c>
      <c r="H30709">
        <v>80.027222469999998</v>
      </c>
      <c r="I30709">
        <v>43077.29583333333</v>
      </c>
      <c r="J30709" t="s">
        <v>19</v>
      </c>
    </row>
    <row r="30710" spans="1:10" x14ac:dyDescent="0.25">
      <c r="A30710">
        <v>98.777685570000003</v>
      </c>
      <c r="B30710">
        <v>115.38107239999999</v>
      </c>
      <c r="C30710">
        <v>250</v>
      </c>
      <c r="D30710">
        <v>587.52340000000004</v>
      </c>
      <c r="E30710" s="6">
        <v>625.26644199999998</v>
      </c>
      <c r="F30710">
        <v>3.8009694679999999</v>
      </c>
      <c r="G30710">
        <v>325.92770000000002</v>
      </c>
      <c r="H30710">
        <v>80.027478270000003</v>
      </c>
      <c r="I30710">
        <v>43077.29583333333</v>
      </c>
      <c r="J30710" t="s">
        <v>19</v>
      </c>
    </row>
    <row r="30711" spans="1:10" x14ac:dyDescent="0.25">
      <c r="A30711">
        <v>98.667962779999996</v>
      </c>
      <c r="B30711">
        <v>115.1367</v>
      </c>
      <c r="C30711">
        <v>250</v>
      </c>
      <c r="D30711">
        <v>600.55434909999997</v>
      </c>
      <c r="E30711" s="6">
        <v>625.26223890000006</v>
      </c>
      <c r="F30711">
        <v>3.1289241479999998</v>
      </c>
      <c r="G30711">
        <v>325.92770000000002</v>
      </c>
      <c r="H30711">
        <v>80.027546200000003</v>
      </c>
      <c r="I30711">
        <v>43077.29583333333</v>
      </c>
      <c r="J30711" t="s">
        <v>19</v>
      </c>
    </row>
    <row r="30712" spans="1:10" x14ac:dyDescent="0.25">
      <c r="A30712">
        <v>98.569465750000006</v>
      </c>
      <c r="B30712">
        <v>115.1367</v>
      </c>
      <c r="C30712">
        <v>250</v>
      </c>
      <c r="D30712">
        <v>612.25210000000004</v>
      </c>
      <c r="E30712" s="6">
        <v>625.25846579999995</v>
      </c>
      <c r="F30712">
        <v>2.5256358730000001</v>
      </c>
      <c r="G30712">
        <v>325.92770000000002</v>
      </c>
      <c r="H30712">
        <v>80.027607180000004</v>
      </c>
      <c r="I30712">
        <v>43077.29583333333</v>
      </c>
      <c r="J30712" t="s">
        <v>19</v>
      </c>
    </row>
    <row r="30713" spans="1:10" x14ac:dyDescent="0.25">
      <c r="A30713">
        <v>98.467813090000007</v>
      </c>
      <c r="B30713">
        <v>115.1367</v>
      </c>
      <c r="C30713">
        <v>250</v>
      </c>
      <c r="D30713">
        <v>600.79060000000004</v>
      </c>
      <c r="E30713" s="6">
        <v>625.25457180000001</v>
      </c>
      <c r="F30713">
        <v>1.903019526</v>
      </c>
      <c r="G30713">
        <v>325.92770000000002</v>
      </c>
      <c r="H30713">
        <v>80.027670119999996</v>
      </c>
      <c r="I30713">
        <v>43077.29583333333</v>
      </c>
      <c r="J30713" t="s">
        <v>19</v>
      </c>
    </row>
    <row r="30714" spans="1:10" x14ac:dyDescent="0.25">
      <c r="A30714">
        <v>98.253954530000001</v>
      </c>
      <c r="B30714">
        <v>115.1367</v>
      </c>
      <c r="C30714">
        <v>250</v>
      </c>
      <c r="D30714">
        <v>624.42020000000002</v>
      </c>
      <c r="E30714" s="6">
        <v>625.24637959999995</v>
      </c>
      <c r="F30714">
        <v>0.59314895599999995</v>
      </c>
      <c r="G30714">
        <v>325.92770000000002</v>
      </c>
      <c r="H30714">
        <v>80.027802519999995</v>
      </c>
      <c r="I30714">
        <v>43077.29583333333</v>
      </c>
      <c r="J30714" t="s">
        <v>19</v>
      </c>
    </row>
    <row r="30715" spans="1:10" x14ac:dyDescent="0.25">
      <c r="A30715">
        <v>98.157112909999995</v>
      </c>
      <c r="B30715">
        <v>115.1367</v>
      </c>
      <c r="C30715">
        <v>250</v>
      </c>
      <c r="D30715">
        <v>593.17570000000001</v>
      </c>
      <c r="E30715" s="6">
        <v>625.24266999999998</v>
      </c>
      <c r="F30715">
        <v>0</v>
      </c>
      <c r="G30715">
        <v>325.92770000000002</v>
      </c>
      <c r="H30715">
        <v>80.027862479999996</v>
      </c>
      <c r="I30715">
        <v>43077.29583333333</v>
      </c>
      <c r="J30715" t="s">
        <v>19</v>
      </c>
    </row>
    <row r="30716" spans="1:10" x14ac:dyDescent="0.25">
      <c r="A30716">
        <v>97.846412729999997</v>
      </c>
      <c r="B30716">
        <v>115.1367</v>
      </c>
      <c r="C30716">
        <v>250</v>
      </c>
      <c r="D30716">
        <v>607.54190000000006</v>
      </c>
      <c r="E30716" s="6">
        <v>625.23076809999998</v>
      </c>
      <c r="F30716">
        <v>4.9891488749999997</v>
      </c>
      <c r="G30716">
        <v>325.92770000000002</v>
      </c>
      <c r="H30716">
        <v>80.028054839999996</v>
      </c>
      <c r="I30716">
        <v>43077.29583333333</v>
      </c>
      <c r="J30716" t="s">
        <v>19</v>
      </c>
    </row>
    <row r="30717" spans="1:10" x14ac:dyDescent="0.25">
      <c r="A30717">
        <v>97.74310466</v>
      </c>
      <c r="B30717">
        <v>110.7422</v>
      </c>
      <c r="C30717">
        <v>250</v>
      </c>
      <c r="D30717">
        <v>596.0018</v>
      </c>
      <c r="E30717" s="6">
        <v>625.22681069999999</v>
      </c>
      <c r="F30717">
        <v>6.6480449999999998</v>
      </c>
      <c r="G30717">
        <v>325.92770000000002</v>
      </c>
      <c r="H30717">
        <v>80.028118800000001</v>
      </c>
      <c r="I30717">
        <v>43077.29583333333</v>
      </c>
      <c r="J30717" t="s">
        <v>19</v>
      </c>
    </row>
    <row r="30718" spans="1:10" x14ac:dyDescent="0.25">
      <c r="A30718">
        <v>97.530073799999997</v>
      </c>
      <c r="B30718">
        <v>120.4102</v>
      </c>
      <c r="C30718">
        <v>250</v>
      </c>
      <c r="D30718">
        <v>594.34829260000004</v>
      </c>
      <c r="E30718" s="6">
        <v>625.21865019999996</v>
      </c>
      <c r="F30718">
        <v>3.910380049</v>
      </c>
      <c r="G30718">
        <v>325.92770000000002</v>
      </c>
      <c r="H30718">
        <v>80.028250689999993</v>
      </c>
      <c r="I30718">
        <v>43077.29583333333</v>
      </c>
      <c r="J30718" t="s">
        <v>19</v>
      </c>
    </row>
    <row r="30719" spans="1:10" x14ac:dyDescent="0.25">
      <c r="A30719">
        <v>97.432404469999994</v>
      </c>
      <c r="B30719">
        <v>115.62009999999999</v>
      </c>
      <c r="C30719">
        <v>250</v>
      </c>
      <c r="D30719">
        <v>593.59020080000005</v>
      </c>
      <c r="E30719" s="6">
        <v>625.21490879999999</v>
      </c>
      <c r="F30719">
        <v>2.6552291449999998</v>
      </c>
      <c r="G30719">
        <v>325.92770000000002</v>
      </c>
      <c r="H30719">
        <v>80.028311160000001</v>
      </c>
      <c r="I30719">
        <v>43077.29583333333</v>
      </c>
      <c r="J30719" t="s">
        <v>19</v>
      </c>
    </row>
    <row r="30720" spans="1:10" x14ac:dyDescent="0.25">
      <c r="A30720">
        <v>97.322629950000007</v>
      </c>
      <c r="B30720">
        <v>116.8066</v>
      </c>
      <c r="C30720">
        <v>250</v>
      </c>
      <c r="D30720">
        <v>592.73815060000004</v>
      </c>
      <c r="E30720" s="6">
        <v>625.21070380000003</v>
      </c>
      <c r="F30720">
        <v>1.2445140100000001</v>
      </c>
      <c r="G30720">
        <v>325.92770000000002</v>
      </c>
      <c r="H30720">
        <v>80.028379119999997</v>
      </c>
      <c r="I30720">
        <v>43077.29583333333</v>
      </c>
      <c r="J30720" t="s">
        <v>19</v>
      </c>
    </row>
    <row r="30721" spans="1:10" x14ac:dyDescent="0.25">
      <c r="A30721">
        <v>97.225788339999994</v>
      </c>
      <c r="B30721">
        <v>109.4019</v>
      </c>
      <c r="C30721">
        <v>250</v>
      </c>
      <c r="D30721">
        <v>591.9864834</v>
      </c>
      <c r="E30721" s="6">
        <v>625.20699409999997</v>
      </c>
      <c r="F30721">
        <v>0</v>
      </c>
      <c r="G30721">
        <v>325.92770000000002</v>
      </c>
      <c r="H30721">
        <v>80.028439079999998</v>
      </c>
      <c r="I30721">
        <v>43077.29583333333</v>
      </c>
      <c r="J30721" t="s">
        <v>19</v>
      </c>
    </row>
    <row r="30722" spans="1:10" x14ac:dyDescent="0.25">
      <c r="A30722">
        <v>97.124135670000001</v>
      </c>
      <c r="B30722">
        <v>113.4448</v>
      </c>
      <c r="C30722">
        <v>250</v>
      </c>
      <c r="D30722">
        <v>591.19747359999997</v>
      </c>
      <c r="E30722" s="6">
        <v>625.20310010000003</v>
      </c>
      <c r="F30722">
        <v>1.532211692</v>
      </c>
      <c r="G30722">
        <v>325.92770000000002</v>
      </c>
      <c r="H30722">
        <v>80.028502009999997</v>
      </c>
      <c r="I30722">
        <v>43077.29583333333</v>
      </c>
      <c r="J30722" t="s">
        <v>19</v>
      </c>
    </row>
    <row r="30723" spans="1:10" x14ac:dyDescent="0.25">
      <c r="A30723">
        <v>96.805365350000002</v>
      </c>
      <c r="B30723">
        <v>111.5063026</v>
      </c>
      <c r="C30723">
        <v>250</v>
      </c>
      <c r="D30723">
        <v>588.72323549999999</v>
      </c>
      <c r="E30723" s="6">
        <v>625.19088910000005</v>
      </c>
      <c r="F30723">
        <v>6.33704</v>
      </c>
      <c r="G30723">
        <v>325.92770000000002</v>
      </c>
      <c r="H30723">
        <v>80.028699369999998</v>
      </c>
      <c r="I30723">
        <v>43077.296527777777</v>
      </c>
      <c r="J30723" t="s">
        <v>19</v>
      </c>
    </row>
    <row r="30724" spans="1:10" x14ac:dyDescent="0.25">
      <c r="A30724">
        <v>96.495441150000005</v>
      </c>
      <c r="B30724">
        <v>109.6216</v>
      </c>
      <c r="C30724">
        <v>250</v>
      </c>
      <c r="D30724">
        <v>586.31765940000003</v>
      </c>
      <c r="E30724" s="6">
        <v>625.17901700000004</v>
      </c>
      <c r="F30724">
        <v>3.1307900219999998</v>
      </c>
      <c r="G30724">
        <v>325.92770000000002</v>
      </c>
      <c r="H30724">
        <v>80.028891250000001</v>
      </c>
      <c r="I30724">
        <v>43077.296527777777</v>
      </c>
      <c r="J30724" t="s">
        <v>19</v>
      </c>
    </row>
    <row r="30725" spans="1:10" x14ac:dyDescent="0.25">
      <c r="A30725">
        <v>96.192811090000006</v>
      </c>
      <c r="B30725">
        <v>117.42189999999999</v>
      </c>
      <c r="C30725">
        <v>250</v>
      </c>
      <c r="D30725">
        <v>583.96869909999998</v>
      </c>
      <c r="E30725" s="6">
        <v>625.16742420000003</v>
      </c>
      <c r="F30725">
        <v>0</v>
      </c>
      <c r="G30725">
        <v>325.92770000000002</v>
      </c>
      <c r="H30725">
        <v>80.029078609999999</v>
      </c>
      <c r="I30725">
        <v>43077.296527777777</v>
      </c>
      <c r="J30725" t="s">
        <v>19</v>
      </c>
    </row>
    <row r="30726" spans="1:10" x14ac:dyDescent="0.25">
      <c r="A30726">
        <v>95.983815300000003</v>
      </c>
      <c r="B30726">
        <v>117.17161609999999</v>
      </c>
      <c r="C30726">
        <v>250</v>
      </c>
      <c r="D30726">
        <v>582.34651120000001</v>
      </c>
      <c r="E30726" s="6">
        <v>625.15941829999997</v>
      </c>
      <c r="F30726">
        <v>6.9432739999999997</v>
      </c>
      <c r="G30726">
        <v>325.92770000000002</v>
      </c>
      <c r="H30726">
        <v>80.029207999999997</v>
      </c>
      <c r="I30726">
        <v>43077.296527777777</v>
      </c>
      <c r="J30726" t="s">
        <v>19</v>
      </c>
    </row>
    <row r="30727" spans="1:10" x14ac:dyDescent="0.25">
      <c r="A30727">
        <v>95.882110920000002</v>
      </c>
      <c r="B30727">
        <v>117.04981960000001</v>
      </c>
      <c r="C30727">
        <v>250</v>
      </c>
      <c r="D30727">
        <v>581.55709999999999</v>
      </c>
      <c r="E30727" s="6">
        <v>625.1555224</v>
      </c>
      <c r="F30727">
        <v>4.6704675580000004</v>
      </c>
      <c r="G30727">
        <v>325.92770000000002</v>
      </c>
      <c r="H30727">
        <v>80.029270969999999</v>
      </c>
      <c r="I30727">
        <v>43077.296527777777</v>
      </c>
      <c r="J30727" t="s">
        <v>19</v>
      </c>
    </row>
    <row r="30728" spans="1:10" x14ac:dyDescent="0.25">
      <c r="A30728">
        <v>95.77078444</v>
      </c>
      <c r="B30728">
        <v>116.9165</v>
      </c>
      <c r="C30728">
        <v>250</v>
      </c>
      <c r="D30728">
        <v>592.7047</v>
      </c>
      <c r="E30728" s="6">
        <v>625.15125780000005</v>
      </c>
      <c r="F30728">
        <v>2.1826342489999999</v>
      </c>
      <c r="G30728">
        <v>325.92770000000002</v>
      </c>
      <c r="H30728">
        <v>80.029339890000003</v>
      </c>
      <c r="I30728">
        <v>43077.296527777777</v>
      </c>
      <c r="J30728" t="s">
        <v>19</v>
      </c>
    </row>
    <row r="30729" spans="1:10" x14ac:dyDescent="0.25">
      <c r="A30729">
        <v>95.673115109999998</v>
      </c>
      <c r="B30729">
        <v>113.5604567</v>
      </c>
      <c r="C30729">
        <v>250</v>
      </c>
      <c r="D30729">
        <v>590.34824660000004</v>
      </c>
      <c r="E30729" s="6">
        <v>625.14751639999997</v>
      </c>
      <c r="F30729">
        <v>0</v>
      </c>
      <c r="G30729">
        <v>325.92770000000002</v>
      </c>
      <c r="H30729">
        <v>80.029400359999997</v>
      </c>
      <c r="I30729">
        <v>43077.296527777777</v>
      </c>
      <c r="J30729" t="s">
        <v>19</v>
      </c>
    </row>
    <row r="30730" spans="1:10" x14ac:dyDescent="0.25">
      <c r="A30730">
        <v>95.570634749999996</v>
      </c>
      <c r="B30730">
        <v>110.0391</v>
      </c>
      <c r="C30730">
        <v>250</v>
      </c>
      <c r="D30730">
        <v>587.87571790000004</v>
      </c>
      <c r="E30730" s="6">
        <v>625.14359079999997</v>
      </c>
      <c r="F30730">
        <v>1.6987043559999999</v>
      </c>
      <c r="G30730">
        <v>325.92770000000002</v>
      </c>
      <c r="H30730">
        <v>80.029463809999996</v>
      </c>
      <c r="I30730">
        <v>43077.296527777777</v>
      </c>
      <c r="J30730" t="s">
        <v>19</v>
      </c>
    </row>
    <row r="30731" spans="1:10" x14ac:dyDescent="0.25">
      <c r="A30731">
        <v>95.259934569999999</v>
      </c>
      <c r="B30731">
        <v>111.0257701</v>
      </c>
      <c r="C30731">
        <v>250</v>
      </c>
      <c r="D30731">
        <v>580.37950000000001</v>
      </c>
      <c r="E30731" s="6">
        <v>625.13168889999997</v>
      </c>
      <c r="F30731">
        <v>6.84884</v>
      </c>
      <c r="G30731">
        <v>325.92770000000002</v>
      </c>
      <c r="H30731">
        <v>80.029656169999996</v>
      </c>
      <c r="I30731">
        <v>43077.296527777777</v>
      </c>
      <c r="J30731" t="s">
        <v>19</v>
      </c>
    </row>
    <row r="30732" spans="1:10" x14ac:dyDescent="0.25">
      <c r="A30732">
        <v>95.051714750000002</v>
      </c>
      <c r="B30732">
        <v>111.687</v>
      </c>
      <c r="C30732">
        <v>250</v>
      </c>
      <c r="D30732">
        <v>600.47659999999996</v>
      </c>
      <c r="E30732" s="6">
        <v>625.12371270000006</v>
      </c>
      <c r="F30732">
        <v>2.2475079500000001</v>
      </c>
      <c r="G30732">
        <v>325.92770000000002</v>
      </c>
      <c r="H30732">
        <v>80.029785079999996</v>
      </c>
      <c r="I30732">
        <v>43077.296527777777</v>
      </c>
      <c r="J30732" t="s">
        <v>19</v>
      </c>
    </row>
    <row r="30733" spans="1:10" x14ac:dyDescent="0.25">
      <c r="A30733">
        <v>94.950010359999993</v>
      </c>
      <c r="B30733">
        <v>110.42923140000001</v>
      </c>
      <c r="C30733">
        <v>250</v>
      </c>
      <c r="D30733">
        <v>597.86296919999995</v>
      </c>
      <c r="E30733" s="6">
        <v>625.1198167</v>
      </c>
      <c r="F30733">
        <v>0</v>
      </c>
      <c r="G30733">
        <v>325.92770000000002</v>
      </c>
      <c r="H30733">
        <v>80.029848049999998</v>
      </c>
      <c r="I30733">
        <v>43077.296527777777</v>
      </c>
      <c r="J30733" t="s">
        <v>19</v>
      </c>
    </row>
    <row r="30734" spans="1:10" x14ac:dyDescent="0.25">
      <c r="A30734">
        <v>94.840287559999993</v>
      </c>
      <c r="B30734">
        <v>109.0723</v>
      </c>
      <c r="C30734">
        <v>250</v>
      </c>
      <c r="D30734">
        <v>595.04327890000002</v>
      </c>
      <c r="E30734" s="6">
        <v>625.11561359999996</v>
      </c>
      <c r="F30734">
        <v>6.5466139999999999</v>
      </c>
      <c r="G30734">
        <v>325.92770000000002</v>
      </c>
      <c r="H30734">
        <v>80.029915979999998</v>
      </c>
      <c r="I30734">
        <v>43077.296527777777</v>
      </c>
      <c r="J30734" t="s">
        <v>19</v>
      </c>
    </row>
    <row r="30735" spans="1:10" x14ac:dyDescent="0.25">
      <c r="A30735">
        <v>94.736151789999994</v>
      </c>
      <c r="B30735">
        <v>116.1255</v>
      </c>
      <c r="C30735">
        <v>250</v>
      </c>
      <c r="D30735">
        <v>592.36716569999999</v>
      </c>
      <c r="E30735" s="6">
        <v>625.11162449999995</v>
      </c>
      <c r="F30735">
        <v>5.7151733599999996</v>
      </c>
      <c r="G30735">
        <v>325.92770000000002</v>
      </c>
      <c r="H30735">
        <v>80.029980449999996</v>
      </c>
      <c r="I30735">
        <v>43077.296527777777</v>
      </c>
      <c r="J30735" t="s">
        <v>19</v>
      </c>
    </row>
    <row r="30736" spans="1:10" x14ac:dyDescent="0.25">
      <c r="A30736">
        <v>94.639310170000002</v>
      </c>
      <c r="B30736">
        <v>113.1560601</v>
      </c>
      <c r="C30736">
        <v>250</v>
      </c>
      <c r="D30736">
        <v>589.87850000000003</v>
      </c>
      <c r="E30736" s="6">
        <v>625.10791489999997</v>
      </c>
      <c r="F30736">
        <v>4.9419707519999996</v>
      </c>
      <c r="G30736">
        <v>325.92770000000002</v>
      </c>
      <c r="H30736">
        <v>80.030040409999998</v>
      </c>
      <c r="I30736">
        <v>43077.296527777777</v>
      </c>
      <c r="J30736" t="s">
        <v>19</v>
      </c>
    </row>
    <row r="30737" spans="1:10" x14ac:dyDescent="0.25">
      <c r="A30737">
        <v>94.537657519999996</v>
      </c>
      <c r="B30737">
        <v>110.0391</v>
      </c>
      <c r="C30737">
        <v>250</v>
      </c>
      <c r="D30737">
        <v>595.60987699999998</v>
      </c>
      <c r="E30737" s="6">
        <v>625.10402090000002</v>
      </c>
      <c r="F30737">
        <v>4.130355861</v>
      </c>
      <c r="G30737">
        <v>325.92770000000002</v>
      </c>
      <c r="H30737">
        <v>80.030103339999997</v>
      </c>
      <c r="I30737">
        <v>43077.296527777777</v>
      </c>
      <c r="J30737" t="s">
        <v>19</v>
      </c>
    </row>
    <row r="30738" spans="1:10" x14ac:dyDescent="0.25">
      <c r="A30738">
        <v>94.426279309999998</v>
      </c>
      <c r="B30738">
        <v>110.2451813</v>
      </c>
      <c r="C30738">
        <v>250</v>
      </c>
      <c r="D30738">
        <v>601.88959999999997</v>
      </c>
      <c r="E30738" s="6">
        <v>625.09975440000005</v>
      </c>
      <c r="F30738">
        <v>3.241090196</v>
      </c>
      <c r="G30738">
        <v>325.92770000000002</v>
      </c>
      <c r="H30738">
        <v>80.030172300000004</v>
      </c>
      <c r="I30738">
        <v>43077.296527777777</v>
      </c>
      <c r="J30738" t="s">
        <v>19</v>
      </c>
    </row>
    <row r="30739" spans="1:10" x14ac:dyDescent="0.25">
      <c r="A30739">
        <v>94.328609999999998</v>
      </c>
      <c r="B30739">
        <v>110.42589719999999</v>
      </c>
      <c r="C30739">
        <v>250</v>
      </c>
      <c r="D30739">
        <v>597.68081459999996</v>
      </c>
      <c r="E30739" s="6">
        <v>625.09601299999997</v>
      </c>
      <c r="F30739">
        <v>2.4612791029999999</v>
      </c>
      <c r="G30739">
        <v>325.92770000000002</v>
      </c>
      <c r="H30739">
        <v>80.030232769999998</v>
      </c>
      <c r="I30739">
        <v>43077.296527777777</v>
      </c>
      <c r="J30739" t="s">
        <v>19</v>
      </c>
    </row>
    <row r="30740" spans="1:10" x14ac:dyDescent="0.25">
      <c r="A30740">
        <v>94.634860250000003</v>
      </c>
      <c r="B30740">
        <v>110.8081</v>
      </c>
      <c r="C30740">
        <v>250</v>
      </c>
      <c r="D30740">
        <v>588.77949999999998</v>
      </c>
      <c r="E30740" s="6">
        <v>625.08810019999999</v>
      </c>
      <c r="F30740">
        <v>0.812027995</v>
      </c>
      <c r="G30740">
        <v>325.92770000000002</v>
      </c>
      <c r="H30740">
        <v>80.030360650000006</v>
      </c>
      <c r="I30740">
        <v>43077.296527777777</v>
      </c>
      <c r="J30740" t="s">
        <v>19</v>
      </c>
    </row>
    <row r="30741" spans="1:10" x14ac:dyDescent="0.25">
      <c r="A30741">
        <v>94.785646130000003</v>
      </c>
      <c r="B30741">
        <v>101.3599</v>
      </c>
      <c r="C30741">
        <v>250</v>
      </c>
      <c r="D30741">
        <v>597.99707590000003</v>
      </c>
      <c r="E30741" s="6">
        <v>625.08420430000001</v>
      </c>
      <c r="F30741">
        <v>0</v>
      </c>
      <c r="G30741">
        <v>325.92770000000002</v>
      </c>
      <c r="H30741">
        <v>80.030423619999993</v>
      </c>
      <c r="I30741">
        <v>43077.296527777777</v>
      </c>
      <c r="J30741" t="s">
        <v>19</v>
      </c>
    </row>
    <row r="30742" spans="1:10" x14ac:dyDescent="0.25">
      <c r="A30742">
        <v>94.95077431</v>
      </c>
      <c r="B30742">
        <v>110.105</v>
      </c>
      <c r="C30742">
        <v>250</v>
      </c>
      <c r="D30742">
        <v>608.09140000000002</v>
      </c>
      <c r="E30742" s="6">
        <v>625.07993780000004</v>
      </c>
      <c r="F30742">
        <v>3.5683847000000002</v>
      </c>
      <c r="G30742">
        <v>325.92770000000002</v>
      </c>
      <c r="H30742">
        <v>80.030492580000001</v>
      </c>
      <c r="I30742">
        <v>43077.296527777777</v>
      </c>
      <c r="J30742" t="s">
        <v>19</v>
      </c>
    </row>
    <row r="30743" spans="1:10" x14ac:dyDescent="0.25">
      <c r="A30743">
        <v>95.09312353</v>
      </c>
      <c r="B30743">
        <v>110.0169825</v>
      </c>
      <c r="C30743">
        <v>250</v>
      </c>
      <c r="D30743">
        <v>601.41911789999995</v>
      </c>
      <c r="E30743" s="6">
        <v>625.0762598</v>
      </c>
      <c r="F30743">
        <v>6.6445210000000001</v>
      </c>
      <c r="G30743">
        <v>325.92770000000002</v>
      </c>
      <c r="H30743">
        <v>80.030552020000002</v>
      </c>
      <c r="I30743">
        <v>43077.297222222223</v>
      </c>
      <c r="J30743" t="s">
        <v>19</v>
      </c>
    </row>
    <row r="30744" spans="1:10" x14ac:dyDescent="0.25">
      <c r="A30744">
        <v>95.258251689999994</v>
      </c>
      <c r="B30744">
        <v>109.9148804</v>
      </c>
      <c r="C30744">
        <v>250</v>
      </c>
      <c r="D30744">
        <v>593.67912699999999</v>
      </c>
      <c r="E30744" s="6">
        <v>625.07199330000003</v>
      </c>
      <c r="F30744">
        <v>0</v>
      </c>
      <c r="G30744">
        <v>325.92770000000002</v>
      </c>
      <c r="H30744">
        <v>80.030620979999995</v>
      </c>
      <c r="I30744">
        <v>43077.297222222223</v>
      </c>
      <c r="J30744" t="s">
        <v>19</v>
      </c>
    </row>
    <row r="30745" spans="1:10" x14ac:dyDescent="0.25">
      <c r="A30745">
        <v>95.402978520000005</v>
      </c>
      <c r="B30745">
        <v>109.8253928</v>
      </c>
      <c r="C30745">
        <v>250</v>
      </c>
      <c r="D30745">
        <v>586.8954</v>
      </c>
      <c r="E30745" s="6">
        <v>625.06825389999995</v>
      </c>
      <c r="F30745">
        <v>6.437284</v>
      </c>
      <c r="G30745">
        <v>325.92770000000002</v>
      </c>
      <c r="H30745">
        <v>80.03068141</v>
      </c>
      <c r="I30745">
        <v>43077.297222222223</v>
      </c>
      <c r="J30745" t="s">
        <v>19</v>
      </c>
    </row>
    <row r="30746" spans="1:10" x14ac:dyDescent="0.25">
      <c r="A30746">
        <v>95.554991529999995</v>
      </c>
      <c r="B30746">
        <v>109.73139999999999</v>
      </c>
      <c r="C30746">
        <v>250</v>
      </c>
      <c r="D30746">
        <v>590.28467439999997</v>
      </c>
      <c r="E30746" s="6">
        <v>625.06432619999998</v>
      </c>
      <c r="F30746">
        <v>0</v>
      </c>
      <c r="G30746">
        <v>325.92770000000002</v>
      </c>
      <c r="H30746">
        <v>80.030744889999994</v>
      </c>
      <c r="I30746">
        <v>43077.297222222223</v>
      </c>
      <c r="J30746" t="s">
        <v>19</v>
      </c>
    </row>
    <row r="30747" spans="1:10" x14ac:dyDescent="0.25">
      <c r="A30747">
        <v>95.863619389999997</v>
      </c>
      <c r="B30747">
        <v>110.9238601</v>
      </c>
      <c r="C30747">
        <v>250</v>
      </c>
      <c r="D30747">
        <v>597.16582559999995</v>
      </c>
      <c r="E30747" s="6">
        <v>625.05635199999995</v>
      </c>
      <c r="F30747">
        <v>7.236796</v>
      </c>
      <c r="G30747">
        <v>325.92770000000002</v>
      </c>
      <c r="H30747">
        <v>80.030873769999999</v>
      </c>
      <c r="I30747">
        <v>43077.297222222223</v>
      </c>
      <c r="J30747" t="s">
        <v>19</v>
      </c>
    </row>
    <row r="30748" spans="1:10" x14ac:dyDescent="0.25">
      <c r="A30748">
        <v>96.015632400000001</v>
      </c>
      <c r="B30748">
        <v>111.5112</v>
      </c>
      <c r="C30748">
        <v>250</v>
      </c>
      <c r="D30748">
        <v>600.55510000000004</v>
      </c>
      <c r="E30748" s="6">
        <v>625.05242429999998</v>
      </c>
      <c r="F30748">
        <v>3.7409809809999999</v>
      </c>
      <c r="G30748">
        <v>325.92770000000002</v>
      </c>
      <c r="H30748">
        <v>80.030937249999994</v>
      </c>
      <c r="I30748">
        <v>43077.297222222223</v>
      </c>
      <c r="J30748" t="s">
        <v>19</v>
      </c>
    </row>
    <row r="30749" spans="1:10" x14ac:dyDescent="0.25">
      <c r="A30749">
        <v>96.178306280000001</v>
      </c>
      <c r="B30749">
        <v>109.66549999999999</v>
      </c>
      <c r="C30749">
        <v>250</v>
      </c>
      <c r="D30749">
        <v>597.13357489999999</v>
      </c>
      <c r="E30749" s="6">
        <v>625.04822119999994</v>
      </c>
      <c r="F30749">
        <v>0</v>
      </c>
      <c r="G30749">
        <v>325.92770000000002</v>
      </c>
      <c r="H30749">
        <v>80.031005179999994</v>
      </c>
      <c r="I30749">
        <v>43077.297222222223</v>
      </c>
      <c r="J30749" t="s">
        <v>19</v>
      </c>
    </row>
    <row r="30750" spans="1:10" x14ac:dyDescent="0.25">
      <c r="A30750">
        <v>96.476273269999993</v>
      </c>
      <c r="B30750">
        <v>119.97069999999999</v>
      </c>
      <c r="C30750">
        <v>250</v>
      </c>
      <c r="D30750">
        <v>590.86642510000001</v>
      </c>
      <c r="E30750" s="6">
        <v>625.04052249999995</v>
      </c>
      <c r="F30750">
        <v>6.7485090000000003</v>
      </c>
      <c r="G30750">
        <v>325.92770000000002</v>
      </c>
      <c r="H30750">
        <v>80.031129609999994</v>
      </c>
      <c r="I30750">
        <v>43077.297222222223</v>
      </c>
      <c r="J30750" t="s">
        <v>19</v>
      </c>
    </row>
    <row r="30751" spans="1:10" x14ac:dyDescent="0.25">
      <c r="A30751">
        <v>96.638947150000007</v>
      </c>
      <c r="B30751">
        <v>116.4851427</v>
      </c>
      <c r="C30751">
        <v>250</v>
      </c>
      <c r="D30751">
        <v>587.44489999999996</v>
      </c>
      <c r="E30751" s="6">
        <v>625.03631940000002</v>
      </c>
      <c r="F30751">
        <v>4.949415514</v>
      </c>
      <c r="G30751">
        <v>325.92770000000002</v>
      </c>
      <c r="H30751">
        <v>80.031197539999994</v>
      </c>
      <c r="I30751">
        <v>43077.297222222223</v>
      </c>
      <c r="J30751" t="s">
        <v>19</v>
      </c>
    </row>
    <row r="30752" spans="1:10" x14ac:dyDescent="0.25">
      <c r="A30752">
        <v>96.792110620000003</v>
      </c>
      <c r="B30752">
        <v>113.20336159999999</v>
      </c>
      <c r="C30752">
        <v>250</v>
      </c>
      <c r="D30752">
        <v>599.0634</v>
      </c>
      <c r="E30752" s="6">
        <v>625.03236200000003</v>
      </c>
      <c r="F30752">
        <v>3.2555024700000001</v>
      </c>
      <c r="G30752">
        <v>325.92770000000002</v>
      </c>
      <c r="H30752">
        <v>80.031261499999999</v>
      </c>
      <c r="I30752">
        <v>43077.297222222223</v>
      </c>
      <c r="J30752" t="s">
        <v>19</v>
      </c>
    </row>
    <row r="30753" spans="1:10" x14ac:dyDescent="0.25">
      <c r="A30753">
        <v>96.935686989999994</v>
      </c>
      <c r="B30753">
        <v>110.127</v>
      </c>
      <c r="C30753">
        <v>250</v>
      </c>
      <c r="D30753">
        <v>596.41446540000004</v>
      </c>
      <c r="E30753" s="6">
        <v>625.02865229999998</v>
      </c>
      <c r="F30753">
        <v>1.6676180350000001</v>
      </c>
      <c r="G30753">
        <v>325.92770000000002</v>
      </c>
      <c r="H30753">
        <v>80.031321460000001</v>
      </c>
      <c r="I30753">
        <v>43077.297222222223</v>
      </c>
      <c r="J30753" t="s">
        <v>19</v>
      </c>
    </row>
    <row r="30754" spans="1:10" x14ac:dyDescent="0.25">
      <c r="A30754">
        <v>97.086472869999994</v>
      </c>
      <c r="B30754">
        <v>110.2998004</v>
      </c>
      <c r="C30754">
        <v>250</v>
      </c>
      <c r="D30754">
        <v>593.63251790000004</v>
      </c>
      <c r="E30754" s="6">
        <v>625.0247564</v>
      </c>
      <c r="F30754">
        <v>0</v>
      </c>
      <c r="G30754">
        <v>325.92770000000002</v>
      </c>
      <c r="H30754">
        <v>80.031384430000003</v>
      </c>
      <c r="I30754">
        <v>43077.297222222223</v>
      </c>
      <c r="J30754" t="s">
        <v>19</v>
      </c>
    </row>
    <row r="30755" spans="1:10" x14ac:dyDescent="0.25">
      <c r="A30755">
        <v>97.39632786</v>
      </c>
      <c r="B30755">
        <v>110.6548937</v>
      </c>
      <c r="C30755">
        <v>250</v>
      </c>
      <c r="D30755">
        <v>587.91579999999999</v>
      </c>
      <c r="E30755" s="6">
        <v>625.01675039999998</v>
      </c>
      <c r="F30755">
        <v>6.9417989999999996</v>
      </c>
      <c r="G30755">
        <v>325.92770000000002</v>
      </c>
      <c r="H30755">
        <v>80.031513820000001</v>
      </c>
      <c r="I30755">
        <v>43077.297222222223</v>
      </c>
      <c r="J30755" t="s">
        <v>19</v>
      </c>
    </row>
    <row r="30756" spans="1:10" x14ac:dyDescent="0.25">
      <c r="A30756">
        <v>97.712165209999995</v>
      </c>
      <c r="B30756">
        <v>111.0168429</v>
      </c>
      <c r="C30756">
        <v>250</v>
      </c>
      <c r="D30756">
        <v>602.36069999999995</v>
      </c>
      <c r="E30756" s="6">
        <v>625.00858989999995</v>
      </c>
      <c r="F30756">
        <v>2.1821705790000001</v>
      </c>
      <c r="G30756">
        <v>325.92770000000002</v>
      </c>
      <c r="H30756">
        <v>80.031645710000006</v>
      </c>
      <c r="I30756">
        <v>43077.297222222223</v>
      </c>
      <c r="J30756" t="s">
        <v>19</v>
      </c>
    </row>
    <row r="30757" spans="1:10" x14ac:dyDescent="0.25">
      <c r="A30757">
        <v>97.856968730000006</v>
      </c>
      <c r="B30757">
        <v>111.1827875</v>
      </c>
      <c r="C30757">
        <v>250</v>
      </c>
      <c r="D30757">
        <v>597.64720709999995</v>
      </c>
      <c r="E30757" s="6">
        <v>625.00484859999995</v>
      </c>
      <c r="F30757">
        <v>0</v>
      </c>
      <c r="G30757">
        <v>325.92770000000002</v>
      </c>
      <c r="H30757">
        <v>80.03170618</v>
      </c>
      <c r="I30757">
        <v>43077.297222222223</v>
      </c>
      <c r="J30757" t="s">
        <v>19</v>
      </c>
    </row>
    <row r="30758" spans="1:10" x14ac:dyDescent="0.25">
      <c r="A30758">
        <v>98.172806080000001</v>
      </c>
      <c r="B30758">
        <v>111.54473659999999</v>
      </c>
      <c r="C30758">
        <v>250</v>
      </c>
      <c r="D30758">
        <v>587.3664</v>
      </c>
      <c r="E30758" s="6">
        <v>624.99668810000003</v>
      </c>
      <c r="F30758">
        <v>4.6953935170000003</v>
      </c>
      <c r="G30758">
        <v>325.92770000000002</v>
      </c>
      <c r="H30758">
        <v>80.031838070000006</v>
      </c>
      <c r="I30758">
        <v>43077.297222222223</v>
      </c>
      <c r="J30758" t="s">
        <v>19</v>
      </c>
    </row>
    <row r="30759" spans="1:10" x14ac:dyDescent="0.25">
      <c r="A30759">
        <v>98.317609599999997</v>
      </c>
      <c r="B30759">
        <v>111.7106812</v>
      </c>
      <c r="C30759">
        <v>250</v>
      </c>
      <c r="D30759">
        <v>597.72900000000004</v>
      </c>
      <c r="E30759" s="6">
        <v>624.99294669999995</v>
      </c>
      <c r="F30759">
        <v>6.8481139999999998</v>
      </c>
      <c r="G30759">
        <v>325.92770000000002</v>
      </c>
      <c r="H30759">
        <v>80.03189854</v>
      </c>
      <c r="I30759">
        <v>43077.297222222223</v>
      </c>
      <c r="J30759" t="s">
        <v>19</v>
      </c>
    </row>
    <row r="30760" spans="1:10" x14ac:dyDescent="0.25">
      <c r="A30760">
        <v>98.469545920000002</v>
      </c>
      <c r="B30760">
        <v>111.8848</v>
      </c>
      <c r="C30760">
        <v>250</v>
      </c>
      <c r="D30760">
        <v>595.08090379999999</v>
      </c>
      <c r="E30760" s="6">
        <v>624.98902099999998</v>
      </c>
      <c r="F30760">
        <v>4.5893537750000002</v>
      </c>
      <c r="G30760">
        <v>325.92770000000002</v>
      </c>
      <c r="H30760">
        <v>80.031961989999999</v>
      </c>
      <c r="I30760">
        <v>43077.297222222223</v>
      </c>
      <c r="J30760" t="s">
        <v>19</v>
      </c>
    </row>
    <row r="30761" spans="1:10" x14ac:dyDescent="0.25">
      <c r="A30761">
        <v>98.632296490000002</v>
      </c>
      <c r="B30761">
        <v>116.521</v>
      </c>
      <c r="C30761">
        <v>250</v>
      </c>
      <c r="D30761">
        <v>592.24432630000001</v>
      </c>
      <c r="E30761" s="6">
        <v>624.98481589999994</v>
      </c>
      <c r="F30761">
        <v>2.1698235979999998</v>
      </c>
      <c r="G30761">
        <v>325.92770000000002</v>
      </c>
      <c r="H30761">
        <v>80.032029949999995</v>
      </c>
      <c r="I30761">
        <v>43077.297222222223</v>
      </c>
      <c r="J30761" t="s">
        <v>19</v>
      </c>
    </row>
    <row r="30762" spans="1:10" x14ac:dyDescent="0.25">
      <c r="A30762">
        <v>98.778250450000002</v>
      </c>
      <c r="B30762">
        <v>116.8332017</v>
      </c>
      <c r="C30762">
        <v>250</v>
      </c>
      <c r="D30762">
        <v>589.70049649999999</v>
      </c>
      <c r="E30762" s="6">
        <v>624.98104479999995</v>
      </c>
      <c r="F30762">
        <v>0</v>
      </c>
      <c r="G30762">
        <v>325.92770000000002</v>
      </c>
      <c r="H30762">
        <v>80.0320909</v>
      </c>
      <c r="I30762">
        <v>43077.297222222223</v>
      </c>
      <c r="J30762" t="s">
        <v>19</v>
      </c>
    </row>
    <row r="30763" spans="1:10" x14ac:dyDescent="0.25">
      <c r="A30763">
        <v>98.930186789999993</v>
      </c>
      <c r="B30763">
        <v>117.15819999999999</v>
      </c>
      <c r="C30763">
        <v>250</v>
      </c>
      <c r="D30763">
        <v>587.05240000000003</v>
      </c>
      <c r="E30763" s="6">
        <v>624.97711919999995</v>
      </c>
      <c r="F30763">
        <v>1.7510523060000001</v>
      </c>
      <c r="G30763">
        <v>325.92770000000002</v>
      </c>
      <c r="H30763">
        <v>80.032154340000005</v>
      </c>
      <c r="I30763">
        <v>43077.297222222223</v>
      </c>
      <c r="J30763" t="s">
        <v>19</v>
      </c>
    </row>
    <row r="30764" spans="1:10" x14ac:dyDescent="0.25">
      <c r="A30764">
        <v>99.238891319999993</v>
      </c>
      <c r="B30764">
        <v>110.6481271</v>
      </c>
      <c r="C30764">
        <v>250</v>
      </c>
      <c r="D30764">
        <v>599.45590000000004</v>
      </c>
      <c r="E30764" s="6">
        <v>624.96914300000003</v>
      </c>
      <c r="F30764">
        <v>5.3088436359999998</v>
      </c>
      <c r="G30764">
        <v>325.92770000000002</v>
      </c>
      <c r="H30764">
        <v>80.03228326</v>
      </c>
      <c r="I30764">
        <v>43077.297222222223</v>
      </c>
      <c r="J30764" t="s">
        <v>19</v>
      </c>
    </row>
    <row r="30765" spans="1:10" x14ac:dyDescent="0.25">
      <c r="A30765">
        <v>99.389677199999994</v>
      </c>
      <c r="B30765">
        <v>107.4683</v>
      </c>
      <c r="C30765">
        <v>250</v>
      </c>
      <c r="D30765">
        <v>595.71494680000001</v>
      </c>
      <c r="E30765" s="6">
        <v>624.96524699999998</v>
      </c>
      <c r="F30765">
        <v>7.0466369999999996</v>
      </c>
      <c r="G30765">
        <v>325.92770000000002</v>
      </c>
      <c r="H30765">
        <v>80.032346219999994</v>
      </c>
      <c r="I30765">
        <v>43077.297222222223</v>
      </c>
      <c r="J30765" t="s">
        <v>19</v>
      </c>
    </row>
    <row r="30766" spans="1:10" x14ac:dyDescent="0.25">
      <c r="A30766">
        <v>99.859828460000003</v>
      </c>
      <c r="B30766">
        <v>105.3809</v>
      </c>
      <c r="C30766">
        <v>250</v>
      </c>
      <c r="D30766">
        <v>584.05063270000005</v>
      </c>
      <c r="E30766" s="6">
        <v>624.95309940000004</v>
      </c>
      <c r="F30766">
        <v>1.6592730010000001</v>
      </c>
      <c r="G30766">
        <v>325.92770000000002</v>
      </c>
      <c r="H30766">
        <v>80.032542550000002</v>
      </c>
      <c r="I30766">
        <v>43077.29791666667</v>
      </c>
      <c r="J30766" t="s">
        <v>19</v>
      </c>
    </row>
    <row r="30767" spans="1:10" x14ac:dyDescent="0.25">
      <c r="A30767">
        <v>100.004632</v>
      </c>
      <c r="B30767">
        <v>112.9834</v>
      </c>
      <c r="C30767">
        <v>250</v>
      </c>
      <c r="D30767">
        <v>580.45809999999994</v>
      </c>
      <c r="E30767" s="6">
        <v>624.94935799999996</v>
      </c>
      <c r="F30767">
        <v>0</v>
      </c>
      <c r="G30767">
        <v>325.92770000000002</v>
      </c>
      <c r="H30767">
        <v>80.032603019999996</v>
      </c>
      <c r="I30767">
        <v>43077.29791666667</v>
      </c>
      <c r="J30767" t="s">
        <v>19</v>
      </c>
    </row>
    <row r="30768" spans="1:10" x14ac:dyDescent="0.25">
      <c r="A30768">
        <v>100.1554179</v>
      </c>
      <c r="B30768">
        <v>111.04142659999999</v>
      </c>
      <c r="C30768">
        <v>250</v>
      </c>
      <c r="D30768">
        <v>603.61670000000004</v>
      </c>
      <c r="E30768" s="6">
        <v>624.94546209999999</v>
      </c>
      <c r="F30768">
        <v>6.2201899999999997</v>
      </c>
      <c r="G30768">
        <v>325.92770000000002</v>
      </c>
      <c r="H30768">
        <v>80.032665989999998</v>
      </c>
      <c r="I30768">
        <v>43077.29791666667</v>
      </c>
      <c r="J30768" t="s">
        <v>19</v>
      </c>
    </row>
    <row r="30769" spans="1:10" x14ac:dyDescent="0.25">
      <c r="A30769">
        <v>100.4652729</v>
      </c>
      <c r="B30769">
        <v>107.0508</v>
      </c>
      <c r="C30769">
        <v>250</v>
      </c>
      <c r="D30769">
        <v>591.87023720000002</v>
      </c>
      <c r="E30769" s="6">
        <v>624.93745620000004</v>
      </c>
      <c r="F30769">
        <v>2.0465364959999999</v>
      </c>
      <c r="G30769">
        <v>325.92770000000002</v>
      </c>
      <c r="H30769">
        <v>80.032795379999996</v>
      </c>
      <c r="I30769">
        <v>43077.29791666667</v>
      </c>
      <c r="J30769" t="s">
        <v>19</v>
      </c>
    </row>
    <row r="30770" spans="1:10" x14ac:dyDescent="0.25">
      <c r="A30770">
        <v>100.6172092</v>
      </c>
      <c r="B30770">
        <v>108.71284900000001</v>
      </c>
      <c r="C30770">
        <v>250</v>
      </c>
      <c r="D30770">
        <v>586.11040000000003</v>
      </c>
      <c r="E30770" s="6">
        <v>624.93353049999996</v>
      </c>
      <c r="F30770">
        <v>0</v>
      </c>
      <c r="G30770">
        <v>325.92770000000002</v>
      </c>
      <c r="H30770">
        <v>80.032858829999995</v>
      </c>
      <c r="I30770">
        <v>43077.29791666667</v>
      </c>
      <c r="J30770" t="s">
        <v>19</v>
      </c>
    </row>
    <row r="30771" spans="1:10" x14ac:dyDescent="0.25">
      <c r="A30771">
        <v>100.9259137</v>
      </c>
      <c r="B30771">
        <v>112.0898038</v>
      </c>
      <c r="C30771">
        <v>250</v>
      </c>
      <c r="D30771">
        <v>609.11199999999997</v>
      </c>
      <c r="E30771" s="6">
        <v>624.92555430000004</v>
      </c>
      <c r="F30771">
        <v>4.3877647590000004</v>
      </c>
      <c r="G30771">
        <v>325.92770000000002</v>
      </c>
      <c r="H30771">
        <v>80.032987739999996</v>
      </c>
      <c r="I30771">
        <v>43077.29791666667</v>
      </c>
      <c r="J30771" t="s">
        <v>19</v>
      </c>
    </row>
    <row r="30772" spans="1:10" x14ac:dyDescent="0.25">
      <c r="A30772">
        <v>101.07785</v>
      </c>
      <c r="B30772">
        <v>113.7518527</v>
      </c>
      <c r="C30772">
        <v>250</v>
      </c>
      <c r="D30772">
        <v>595.21680000000003</v>
      </c>
      <c r="E30772" s="6">
        <v>624.92162859999996</v>
      </c>
      <c r="F30772">
        <v>6.5473080000000001</v>
      </c>
      <c r="G30772">
        <v>325.92770000000002</v>
      </c>
      <c r="H30772">
        <v>80.033051189999995</v>
      </c>
      <c r="I30772">
        <v>43077.29791666667</v>
      </c>
      <c r="J30772" t="s">
        <v>19</v>
      </c>
    </row>
    <row r="30773" spans="1:10" x14ac:dyDescent="0.25">
      <c r="A30773">
        <v>101.24060059999999</v>
      </c>
      <c r="B30773">
        <v>115.5322</v>
      </c>
      <c r="C30773">
        <v>250</v>
      </c>
      <c r="D30773">
        <v>596.40327820000005</v>
      </c>
      <c r="E30773" s="6">
        <v>624.91742350000004</v>
      </c>
      <c r="F30773">
        <v>3.1743078589999998</v>
      </c>
      <c r="G30773">
        <v>325.92770000000002</v>
      </c>
      <c r="H30773">
        <v>80.033119150000005</v>
      </c>
      <c r="I30773">
        <v>43077.29791666667</v>
      </c>
      <c r="J30773" t="s">
        <v>19</v>
      </c>
    </row>
    <row r="30774" spans="1:10" x14ac:dyDescent="0.25">
      <c r="A30774">
        <v>101.3937641</v>
      </c>
      <c r="B30774">
        <v>113.2005982</v>
      </c>
      <c r="C30774">
        <v>250</v>
      </c>
      <c r="D30774">
        <v>597.51986499999998</v>
      </c>
      <c r="E30774" s="6">
        <v>624.91346610000005</v>
      </c>
      <c r="F30774">
        <v>0</v>
      </c>
      <c r="G30774">
        <v>325.92770000000002</v>
      </c>
      <c r="H30774">
        <v>80.033183109999996</v>
      </c>
      <c r="I30774">
        <v>43077.29791666667</v>
      </c>
      <c r="J30774" t="s">
        <v>19</v>
      </c>
    </row>
    <row r="30775" spans="1:10" x14ac:dyDescent="0.25">
      <c r="A30775">
        <v>101.6880496</v>
      </c>
      <c r="B30775">
        <v>108.72069999999999</v>
      </c>
      <c r="C30775">
        <v>250</v>
      </c>
      <c r="D30775">
        <v>599.66525479999996</v>
      </c>
      <c r="E30775" s="6">
        <v>624.90586250000001</v>
      </c>
      <c r="F30775">
        <v>6.9491699999999996</v>
      </c>
      <c r="G30775">
        <v>325.92770000000002</v>
      </c>
      <c r="H30775">
        <v>80.033305999999996</v>
      </c>
      <c r="I30775">
        <v>43077.29791666667</v>
      </c>
      <c r="J30775" t="s">
        <v>19</v>
      </c>
    </row>
    <row r="30776" spans="1:10" x14ac:dyDescent="0.25">
      <c r="A30776">
        <v>101.99798130000001</v>
      </c>
      <c r="B30776">
        <v>113.0493</v>
      </c>
      <c r="C30776">
        <v>250</v>
      </c>
      <c r="D30776">
        <v>601.92470739999999</v>
      </c>
      <c r="E30776" s="6">
        <v>624.89785459999996</v>
      </c>
      <c r="F30776">
        <v>5.3933167580000001</v>
      </c>
      <c r="G30776">
        <v>325.92770000000002</v>
      </c>
      <c r="H30776">
        <v>80.033435429999997</v>
      </c>
      <c r="I30776">
        <v>43077.29791666667</v>
      </c>
      <c r="J30776" t="s">
        <v>19</v>
      </c>
    </row>
    <row r="30777" spans="1:10" x14ac:dyDescent="0.25">
      <c r="A30777">
        <v>102.4669821</v>
      </c>
      <c r="B30777">
        <v>112.2433152</v>
      </c>
      <c r="C30777">
        <v>250</v>
      </c>
      <c r="D30777">
        <v>605.34379999999999</v>
      </c>
      <c r="E30777" s="6">
        <v>624.88573670000005</v>
      </c>
      <c r="F30777">
        <v>3.0389384239999999</v>
      </c>
      <c r="G30777">
        <v>325.92770000000002</v>
      </c>
      <c r="H30777">
        <v>80.033631279999994</v>
      </c>
      <c r="I30777">
        <v>43077.29791666667</v>
      </c>
      <c r="J30777" t="s">
        <v>19</v>
      </c>
    </row>
    <row r="30778" spans="1:10" x14ac:dyDescent="0.25">
      <c r="A30778">
        <v>102.611709</v>
      </c>
      <c r="B30778">
        <v>111.99460000000001</v>
      </c>
      <c r="C30778">
        <v>250</v>
      </c>
      <c r="D30778">
        <v>602.6411799</v>
      </c>
      <c r="E30778" s="6">
        <v>624.88199729999997</v>
      </c>
      <c r="F30778">
        <v>2.312411505</v>
      </c>
      <c r="G30778">
        <v>325.92770000000002</v>
      </c>
      <c r="H30778">
        <v>80.033691719999993</v>
      </c>
      <c r="I30778">
        <v>43077.29791666667</v>
      </c>
      <c r="J30778" t="s">
        <v>19</v>
      </c>
    </row>
    <row r="30779" spans="1:10" x14ac:dyDescent="0.25">
      <c r="A30779">
        <v>103.0723498</v>
      </c>
      <c r="B30779">
        <v>116.96040000000001</v>
      </c>
      <c r="C30779">
        <v>250</v>
      </c>
      <c r="D30779">
        <v>594.03920000000005</v>
      </c>
      <c r="E30779" s="6">
        <v>624.87009550000005</v>
      </c>
      <c r="F30779">
        <v>0</v>
      </c>
      <c r="G30779">
        <v>325.92770000000002</v>
      </c>
      <c r="H30779">
        <v>80.033884069999999</v>
      </c>
      <c r="I30779">
        <v>43077.29791666667</v>
      </c>
      <c r="J30779" t="s">
        <v>19</v>
      </c>
    </row>
    <row r="30780" spans="1:10" x14ac:dyDescent="0.25">
      <c r="A30780">
        <v>103.5329907</v>
      </c>
      <c r="B30780">
        <v>114.84759510000001</v>
      </c>
      <c r="C30780">
        <v>250</v>
      </c>
      <c r="D30780">
        <v>601.92586489999997</v>
      </c>
      <c r="E30780" s="6">
        <v>624.85819360000005</v>
      </c>
      <c r="F30780">
        <v>6.4386479999999997</v>
      </c>
      <c r="G30780">
        <v>325.92770000000002</v>
      </c>
      <c r="H30780">
        <v>80.034076429999999</v>
      </c>
      <c r="I30780">
        <v>43077.29791666667</v>
      </c>
      <c r="J30780" t="s">
        <v>19</v>
      </c>
    </row>
    <row r="30781" spans="1:10" x14ac:dyDescent="0.25">
      <c r="A30781">
        <v>103.83809050000001</v>
      </c>
      <c r="B30781">
        <v>113.44820489999999</v>
      </c>
      <c r="C30781">
        <v>250</v>
      </c>
      <c r="D30781">
        <v>607.14949999999999</v>
      </c>
      <c r="E30781" s="6">
        <v>624.85031049999998</v>
      </c>
      <c r="F30781">
        <v>2.129606742</v>
      </c>
      <c r="G30781">
        <v>325.92770000000002</v>
      </c>
      <c r="H30781">
        <v>80.034203840000004</v>
      </c>
      <c r="I30781">
        <v>43077.29791666667</v>
      </c>
      <c r="J30781" t="s">
        <v>19</v>
      </c>
    </row>
    <row r="30782" spans="1:10" x14ac:dyDescent="0.25">
      <c r="A30782">
        <v>103.9888764</v>
      </c>
      <c r="B30782">
        <v>112.75660070000001</v>
      </c>
      <c r="C30782">
        <v>250</v>
      </c>
      <c r="D30782">
        <v>596.62980000000005</v>
      </c>
      <c r="E30782" s="6">
        <v>624.8464146</v>
      </c>
      <c r="F30782">
        <v>0</v>
      </c>
      <c r="G30782">
        <v>325.92770000000002</v>
      </c>
      <c r="H30782">
        <v>80.034266810000005</v>
      </c>
      <c r="I30782">
        <v>43077.29791666667</v>
      </c>
      <c r="J30782" t="s">
        <v>19</v>
      </c>
    </row>
    <row r="30783" spans="1:10" x14ac:dyDescent="0.25">
      <c r="A30783">
        <v>104.29873139999999</v>
      </c>
      <c r="B30783">
        <v>111.33540000000001</v>
      </c>
      <c r="C30783">
        <v>250</v>
      </c>
      <c r="D30783">
        <v>606.83540000000005</v>
      </c>
      <c r="E30783" s="6">
        <v>624.83840869999995</v>
      </c>
      <c r="F30783">
        <v>4.3994511310000002</v>
      </c>
      <c r="G30783">
        <v>325.92770000000002</v>
      </c>
      <c r="H30783">
        <v>80.034396200000003</v>
      </c>
      <c r="I30783">
        <v>43077.298611111109</v>
      </c>
      <c r="J30783" t="s">
        <v>19</v>
      </c>
    </row>
    <row r="30784" spans="1:10" x14ac:dyDescent="0.25">
      <c r="A30784">
        <v>104.4495172</v>
      </c>
      <c r="B30784">
        <v>111.44085889999999</v>
      </c>
      <c r="C30784">
        <v>250</v>
      </c>
      <c r="D30784">
        <v>603.4818606</v>
      </c>
      <c r="E30784" s="6">
        <v>624.8345127</v>
      </c>
      <c r="F30784">
        <v>6.5403719999999996</v>
      </c>
      <c r="G30784">
        <v>325.92770000000002</v>
      </c>
      <c r="H30784">
        <v>80.034459170000005</v>
      </c>
      <c r="I30784">
        <v>43077.298611111109</v>
      </c>
      <c r="J30784" t="s">
        <v>19</v>
      </c>
    </row>
    <row r="30785" spans="1:10" x14ac:dyDescent="0.25">
      <c r="A30785">
        <v>105.0752863</v>
      </c>
      <c r="B30785">
        <v>111.8785185</v>
      </c>
      <c r="C30785">
        <v>250</v>
      </c>
      <c r="D30785">
        <v>589.56449999999995</v>
      </c>
      <c r="E30785" s="6">
        <v>624.81834430000004</v>
      </c>
      <c r="F30785">
        <v>2.0979064809999999</v>
      </c>
      <c r="G30785">
        <v>325.92770000000002</v>
      </c>
      <c r="H30785">
        <v>80.034720480000004</v>
      </c>
      <c r="I30785">
        <v>43077.298611111109</v>
      </c>
      <c r="J30785" t="s">
        <v>19</v>
      </c>
    </row>
    <row r="30786" spans="1:10" x14ac:dyDescent="0.25">
      <c r="A30786">
        <v>105.2200131</v>
      </c>
      <c r="B30786">
        <v>111.9797397</v>
      </c>
      <c r="C30786">
        <v>250</v>
      </c>
      <c r="D30786">
        <v>601.96810000000005</v>
      </c>
      <c r="E30786" s="6">
        <v>624.81460489999995</v>
      </c>
      <c r="F30786">
        <v>1.0704605220000001</v>
      </c>
      <c r="G30786">
        <v>325.92770000000002</v>
      </c>
      <c r="H30786">
        <v>80.034780920000003</v>
      </c>
      <c r="I30786">
        <v>43077.298611111109</v>
      </c>
      <c r="J30786" t="s">
        <v>19</v>
      </c>
    </row>
    <row r="30787" spans="1:10" x14ac:dyDescent="0.25">
      <c r="A30787">
        <v>105.37079900000001</v>
      </c>
      <c r="B30787">
        <v>112.0851986</v>
      </c>
      <c r="C30787">
        <v>250</v>
      </c>
      <c r="D30787">
        <v>597.89133260000006</v>
      </c>
      <c r="E30787" s="6">
        <v>624.81070899999997</v>
      </c>
      <c r="F30787">
        <v>0</v>
      </c>
      <c r="G30787">
        <v>325.92770000000002</v>
      </c>
      <c r="H30787">
        <v>80.034843890000005</v>
      </c>
      <c r="I30787">
        <v>43077.298611111109</v>
      </c>
      <c r="J30787" t="s">
        <v>19</v>
      </c>
    </row>
    <row r="30788" spans="1:10" x14ac:dyDescent="0.25">
      <c r="A30788">
        <v>105.5347</v>
      </c>
      <c r="B30788">
        <v>112.1998301</v>
      </c>
      <c r="C30788">
        <v>250</v>
      </c>
      <c r="D30788">
        <v>593.45997360000001</v>
      </c>
      <c r="E30788" s="6">
        <v>624.80647420000003</v>
      </c>
      <c r="F30788">
        <v>6.3289900000000001</v>
      </c>
      <c r="G30788">
        <v>325.92770000000002</v>
      </c>
      <c r="H30788">
        <v>80.034912329999997</v>
      </c>
      <c r="I30788">
        <v>43077.298611111109</v>
      </c>
      <c r="J30788" t="s">
        <v>19</v>
      </c>
    </row>
    <row r="30789" spans="1:10" x14ac:dyDescent="0.25">
      <c r="A30789">
        <v>105.5999523</v>
      </c>
      <c r="B30789">
        <v>112.3019096</v>
      </c>
      <c r="C30789">
        <v>250</v>
      </c>
      <c r="D30789">
        <v>589.51384559999997</v>
      </c>
      <c r="E30789" s="6">
        <v>624.80270310000003</v>
      </c>
      <c r="F30789">
        <v>0</v>
      </c>
      <c r="G30789">
        <v>325.92770000000002</v>
      </c>
      <c r="H30789">
        <v>80.034973280000003</v>
      </c>
      <c r="I30789">
        <v>43077.298611111109</v>
      </c>
      <c r="J30789" t="s">
        <v>19</v>
      </c>
    </row>
    <row r="30790" spans="1:10" x14ac:dyDescent="0.25">
      <c r="A30790">
        <v>105.6679135</v>
      </c>
      <c r="B30790">
        <v>112.4082267</v>
      </c>
      <c r="C30790">
        <v>250</v>
      </c>
      <c r="D30790">
        <v>585.40390000000002</v>
      </c>
      <c r="E30790" s="6">
        <v>624.79877539999995</v>
      </c>
      <c r="F30790">
        <v>6.646636</v>
      </c>
      <c r="G30790">
        <v>325.92770000000002</v>
      </c>
      <c r="H30790">
        <v>80.035036759999997</v>
      </c>
      <c r="I30790">
        <v>43077.298611111109</v>
      </c>
      <c r="J30790" t="s">
        <v>19</v>
      </c>
    </row>
    <row r="30791" spans="1:10" x14ac:dyDescent="0.25">
      <c r="A30791">
        <v>105.7406409</v>
      </c>
      <c r="B30791">
        <v>112.52200000000001</v>
      </c>
      <c r="C30791">
        <v>250</v>
      </c>
      <c r="D30791">
        <v>592.35544540000001</v>
      </c>
      <c r="E30791" s="6">
        <v>624.79457230000003</v>
      </c>
      <c r="F30791">
        <v>0</v>
      </c>
      <c r="G30791">
        <v>325.92770000000002</v>
      </c>
      <c r="H30791">
        <v>80.035104689999997</v>
      </c>
      <c r="I30791">
        <v>43077.298611111109</v>
      </c>
      <c r="J30791" t="s">
        <v>19</v>
      </c>
    </row>
    <row r="30792" spans="1:10" x14ac:dyDescent="0.25">
      <c r="A30792">
        <v>105.8058932</v>
      </c>
      <c r="B30792">
        <v>109.57153839999999</v>
      </c>
      <c r="C30792">
        <v>250</v>
      </c>
      <c r="D30792">
        <v>598.59249999999997</v>
      </c>
      <c r="E30792" s="6">
        <v>624.79080120000003</v>
      </c>
      <c r="F30792">
        <v>6.2201899999999997</v>
      </c>
      <c r="G30792">
        <v>325.92770000000002</v>
      </c>
      <c r="H30792">
        <v>80.035165640000002</v>
      </c>
      <c r="I30792">
        <v>43077.298611111109</v>
      </c>
      <c r="J30792" t="s">
        <v>19</v>
      </c>
    </row>
    <row r="30793" spans="1:10" x14ac:dyDescent="0.25">
      <c r="A30793">
        <v>105.8733058</v>
      </c>
      <c r="B30793">
        <v>106.5234</v>
      </c>
      <c r="C30793">
        <v>250</v>
      </c>
      <c r="D30793">
        <v>595.32065850000004</v>
      </c>
      <c r="E30793" s="6">
        <v>624.78690519999998</v>
      </c>
      <c r="F30793">
        <v>3.2397136999999998</v>
      </c>
      <c r="G30793">
        <v>325.92770000000002</v>
      </c>
      <c r="H30793">
        <v>80.035228610000004</v>
      </c>
      <c r="I30793">
        <v>43077.298611111109</v>
      </c>
      <c r="J30793" t="s">
        <v>19</v>
      </c>
    </row>
    <row r="30794" spans="1:10" x14ac:dyDescent="0.25">
      <c r="A30794">
        <v>105.9465818</v>
      </c>
      <c r="B30794">
        <v>111.3574</v>
      </c>
      <c r="C30794">
        <v>249.91456959999999</v>
      </c>
      <c r="D30794">
        <v>591.76423720000003</v>
      </c>
      <c r="E30794" s="6">
        <v>624.78267040000003</v>
      </c>
      <c r="F30794">
        <v>0</v>
      </c>
      <c r="G30794">
        <v>325.92770000000002</v>
      </c>
      <c r="H30794">
        <v>80.035297049999997</v>
      </c>
      <c r="I30794">
        <v>43077.298611111109</v>
      </c>
      <c r="J30794" t="s">
        <v>19</v>
      </c>
    </row>
    <row r="30795" spans="1:10" x14ac:dyDescent="0.25">
      <c r="A30795">
        <v>106.0150573</v>
      </c>
      <c r="B30795">
        <v>104.5898</v>
      </c>
      <c r="C30795">
        <v>249.8347359</v>
      </c>
      <c r="D30795">
        <v>588.44080529999997</v>
      </c>
      <c r="E30795" s="6">
        <v>624.77871300000004</v>
      </c>
      <c r="F30795">
        <v>2.2052297360000002</v>
      </c>
      <c r="G30795">
        <v>325.92770000000002</v>
      </c>
      <c r="H30795">
        <v>80.035361010000003</v>
      </c>
      <c r="I30795">
        <v>43077.298611111109</v>
      </c>
      <c r="J30795" t="s">
        <v>19</v>
      </c>
    </row>
    <row r="30796" spans="1:10" x14ac:dyDescent="0.25">
      <c r="A30796">
        <v>106.0792467</v>
      </c>
      <c r="B30796">
        <v>107.4084817</v>
      </c>
      <c r="C30796">
        <v>249.7598993</v>
      </c>
      <c r="D30796">
        <v>585.32539999999995</v>
      </c>
      <c r="E30796" s="6">
        <v>624.77500339999995</v>
      </c>
      <c r="F30796">
        <v>4.2724255619999996</v>
      </c>
      <c r="G30796">
        <v>325.92770000000002</v>
      </c>
      <c r="H30796">
        <v>80.035420970000004</v>
      </c>
      <c r="I30796">
        <v>43077.298611111109</v>
      </c>
      <c r="J30796" t="s">
        <v>19</v>
      </c>
    </row>
    <row r="30797" spans="1:10" x14ac:dyDescent="0.25">
      <c r="A30797">
        <v>106.1466592</v>
      </c>
      <c r="B30797">
        <v>110.3687</v>
      </c>
      <c r="C30797">
        <v>249.68130479999999</v>
      </c>
      <c r="D30797">
        <v>595.68780000000004</v>
      </c>
      <c r="E30797" s="6">
        <v>624.77110740000001</v>
      </c>
      <c r="F30797">
        <v>6.4434230000000001</v>
      </c>
      <c r="G30797">
        <v>325.92770000000002</v>
      </c>
      <c r="H30797">
        <v>80.035483929999998</v>
      </c>
      <c r="I30797">
        <v>43077.298611111109</v>
      </c>
      <c r="J30797" t="s">
        <v>19</v>
      </c>
    </row>
    <row r="30798" spans="1:10" x14ac:dyDescent="0.25">
      <c r="A30798">
        <v>106.2851876</v>
      </c>
      <c r="B30798">
        <v>109.44231739999999</v>
      </c>
      <c r="C30798">
        <v>249.51979850000001</v>
      </c>
      <c r="D30798">
        <v>609.19060000000002</v>
      </c>
      <c r="E30798" s="6">
        <v>624.76310149999995</v>
      </c>
      <c r="F30798">
        <v>2.131442061</v>
      </c>
      <c r="G30798">
        <v>325.92770000000002</v>
      </c>
      <c r="H30798">
        <v>80.035613330000004</v>
      </c>
      <c r="I30798">
        <v>43077.298611111109</v>
      </c>
      <c r="J30798" t="s">
        <v>19</v>
      </c>
    </row>
    <row r="30799" spans="1:10" x14ac:dyDescent="0.25">
      <c r="A30799">
        <v>106.35366310000001</v>
      </c>
      <c r="B30799">
        <v>108.98439999999999</v>
      </c>
      <c r="C30799">
        <v>249.43996480000001</v>
      </c>
      <c r="D30799">
        <v>602.66169049999996</v>
      </c>
      <c r="E30799" s="6">
        <v>624.75914409999996</v>
      </c>
      <c r="F30799">
        <v>0</v>
      </c>
      <c r="G30799">
        <v>325.92770000000002</v>
      </c>
      <c r="H30799">
        <v>80.035677280000002</v>
      </c>
      <c r="I30799">
        <v>43077.298611111109</v>
      </c>
      <c r="J30799" t="s">
        <v>19</v>
      </c>
    </row>
    <row r="30800" spans="1:10" x14ac:dyDescent="0.25">
      <c r="A30800">
        <v>106.42104139999999</v>
      </c>
      <c r="B30800">
        <v>110.3277294</v>
      </c>
      <c r="C30800">
        <v>249.36141040000001</v>
      </c>
      <c r="D30800">
        <v>596.23739999999998</v>
      </c>
      <c r="E30800" s="6">
        <v>624.75525010000001</v>
      </c>
      <c r="F30800">
        <v>2.0361559809999998</v>
      </c>
      <c r="G30800">
        <v>325.92770000000002</v>
      </c>
      <c r="H30800">
        <v>80.035740219999994</v>
      </c>
      <c r="I30800">
        <v>43077.298611111109</v>
      </c>
      <c r="J30800" t="s">
        <v>19</v>
      </c>
    </row>
    <row r="30801" spans="1:10" x14ac:dyDescent="0.25">
      <c r="A30801">
        <v>106.55960399999999</v>
      </c>
      <c r="B30801">
        <v>113.0902706</v>
      </c>
      <c r="C30801">
        <v>249.19986410000001</v>
      </c>
      <c r="D30801">
        <v>594.34791399999995</v>
      </c>
      <c r="E30801" s="6">
        <v>624.74724219999996</v>
      </c>
      <c r="F30801">
        <v>6.2234870000000004</v>
      </c>
      <c r="G30801">
        <v>325.92770000000002</v>
      </c>
      <c r="H30801">
        <v>80.035869640000001</v>
      </c>
      <c r="I30801">
        <v>43077.298611111109</v>
      </c>
      <c r="J30801" t="s">
        <v>19</v>
      </c>
    </row>
    <row r="30802" spans="1:10" x14ac:dyDescent="0.25">
      <c r="A30802">
        <v>106.6269822</v>
      </c>
      <c r="B30802">
        <v>114.4336</v>
      </c>
      <c r="C30802">
        <v>249.12130959999999</v>
      </c>
      <c r="D30802">
        <v>593.42912149999995</v>
      </c>
      <c r="E30802" s="6">
        <v>624.74334829999998</v>
      </c>
      <c r="F30802">
        <v>5.7141087580000001</v>
      </c>
      <c r="G30802">
        <v>325.92770000000002</v>
      </c>
      <c r="H30802">
        <v>80.035932579999994</v>
      </c>
      <c r="I30802">
        <v>43077.298611111109</v>
      </c>
      <c r="J30802" t="s">
        <v>19</v>
      </c>
    </row>
    <row r="30803" spans="1:10" x14ac:dyDescent="0.25">
      <c r="A30803">
        <v>106.9714858</v>
      </c>
      <c r="B30803">
        <v>109.66549999999999</v>
      </c>
      <c r="C30803">
        <v>248.71966259999999</v>
      </c>
      <c r="D30803">
        <v>588.73135709999997</v>
      </c>
      <c r="E30803" s="6">
        <v>624.72343850000004</v>
      </c>
      <c r="F30803">
        <v>3.1096696910000001</v>
      </c>
      <c r="G30803">
        <v>325.92770000000002</v>
      </c>
      <c r="H30803">
        <v>80.036254360000001</v>
      </c>
      <c r="I30803">
        <v>43077.298611111109</v>
      </c>
      <c r="J30803" t="s">
        <v>19</v>
      </c>
    </row>
    <row r="30804" spans="1:10" x14ac:dyDescent="0.25">
      <c r="A30804">
        <v>107.2442906</v>
      </c>
      <c r="B30804">
        <v>115.4224</v>
      </c>
      <c r="C30804">
        <v>248.40160710000001</v>
      </c>
      <c r="D30804">
        <v>585.01130000000001</v>
      </c>
      <c r="E30804" s="6">
        <v>624.70767239999998</v>
      </c>
      <c r="F30804">
        <v>1.047271267</v>
      </c>
      <c r="G30804">
        <v>325.92770000000002</v>
      </c>
      <c r="H30804">
        <v>80.036509179999996</v>
      </c>
      <c r="I30804">
        <v>43077.299305555556</v>
      </c>
      <c r="J30804" t="s">
        <v>19</v>
      </c>
    </row>
    <row r="30805" spans="1:10" x14ac:dyDescent="0.25">
      <c r="A30805">
        <v>107.31811519999999</v>
      </c>
      <c r="B30805">
        <v>111.53319999999999</v>
      </c>
      <c r="C30805">
        <v>248.31553700000001</v>
      </c>
      <c r="D30805">
        <v>595.13829999999996</v>
      </c>
      <c r="E30805" s="6">
        <v>624.70340590000001</v>
      </c>
      <c r="F30805">
        <v>0.48915863199999998</v>
      </c>
      <c r="G30805">
        <v>325.92770000000002</v>
      </c>
      <c r="H30805">
        <v>80.036578129999995</v>
      </c>
      <c r="I30805">
        <v>43077.299305555556</v>
      </c>
      <c r="J30805" t="s">
        <v>19</v>
      </c>
    </row>
    <row r="30806" spans="1:10" x14ac:dyDescent="0.25">
      <c r="A30806">
        <v>107.3828189</v>
      </c>
      <c r="B30806">
        <v>115.26353760000001</v>
      </c>
      <c r="C30806">
        <v>248.2401007</v>
      </c>
      <c r="D30806">
        <v>590.6527241</v>
      </c>
      <c r="E30806" s="6">
        <v>624.69966650000003</v>
      </c>
      <c r="F30806">
        <v>0</v>
      </c>
      <c r="G30806">
        <v>325.92770000000002</v>
      </c>
      <c r="H30806">
        <v>80.036638569999994</v>
      </c>
      <c r="I30806">
        <v>43077.299305555556</v>
      </c>
      <c r="J30806" t="s">
        <v>19</v>
      </c>
    </row>
    <row r="30807" spans="1:10" x14ac:dyDescent="0.25">
      <c r="A30807">
        <v>107.45074580000001</v>
      </c>
      <c r="B30807">
        <v>119.1797</v>
      </c>
      <c r="C30807">
        <v>248.1609067</v>
      </c>
      <c r="D30807">
        <v>585.94370160000005</v>
      </c>
      <c r="E30807" s="6">
        <v>624.69574079999995</v>
      </c>
      <c r="F30807">
        <v>2.1246033820000001</v>
      </c>
      <c r="G30807">
        <v>325.92770000000002</v>
      </c>
      <c r="H30807">
        <v>80.036702020000007</v>
      </c>
      <c r="I30807">
        <v>43077.299305555556</v>
      </c>
      <c r="J30807" t="s">
        <v>19</v>
      </c>
    </row>
    <row r="30808" spans="1:10" x14ac:dyDescent="0.25">
      <c r="A30808">
        <v>107.58875980000001</v>
      </c>
      <c r="B30808">
        <v>108.39109999999999</v>
      </c>
      <c r="C30808">
        <v>248</v>
      </c>
      <c r="D30808">
        <v>576.3759</v>
      </c>
      <c r="E30808" s="6">
        <v>624.68776460000004</v>
      </c>
      <c r="F30808">
        <v>6.4413770000000001</v>
      </c>
      <c r="G30808">
        <v>325.92770000000002</v>
      </c>
      <c r="H30808">
        <v>80.036830929999994</v>
      </c>
      <c r="I30808">
        <v>43077.299305555556</v>
      </c>
      <c r="J30808" t="s">
        <v>19</v>
      </c>
    </row>
    <row r="30809" spans="1:10" x14ac:dyDescent="0.25">
      <c r="A30809">
        <v>107.65668669999999</v>
      </c>
      <c r="B30809">
        <v>111.149388</v>
      </c>
      <c r="C30809">
        <v>245</v>
      </c>
      <c r="D30809">
        <v>581.79600900000003</v>
      </c>
      <c r="E30809" s="6">
        <v>624.68383889999996</v>
      </c>
      <c r="F30809">
        <v>4.3167734470000001</v>
      </c>
      <c r="G30809">
        <v>325.92770000000002</v>
      </c>
      <c r="H30809">
        <v>80.036894380000007</v>
      </c>
      <c r="I30809">
        <v>43077.299305555556</v>
      </c>
      <c r="J30809" t="s">
        <v>19</v>
      </c>
    </row>
    <row r="30810" spans="1:10" x14ac:dyDescent="0.25">
      <c r="A30810">
        <v>107.7294484</v>
      </c>
      <c r="B30810">
        <v>114.104</v>
      </c>
      <c r="C30810">
        <v>244.9941058</v>
      </c>
      <c r="D30810">
        <v>587.6019</v>
      </c>
      <c r="E30810" s="6">
        <v>624.67963380000003</v>
      </c>
      <c r="F30810">
        <v>2.0409489779999999</v>
      </c>
      <c r="G30810">
        <v>325.92770000000002</v>
      </c>
      <c r="H30810">
        <v>80.036962340000002</v>
      </c>
      <c r="I30810">
        <v>43077.299305555556</v>
      </c>
      <c r="J30810" t="s">
        <v>19</v>
      </c>
    </row>
    <row r="30811" spans="1:10" x14ac:dyDescent="0.25">
      <c r="A30811">
        <v>107.79470070000001</v>
      </c>
      <c r="B30811">
        <v>112.3964154</v>
      </c>
      <c r="C30811">
        <v>244.98882</v>
      </c>
      <c r="D30811">
        <v>589.78039639999997</v>
      </c>
      <c r="E30811" s="6">
        <v>624.67586270000004</v>
      </c>
      <c r="F30811">
        <v>0</v>
      </c>
      <c r="G30811">
        <v>325.92770000000002</v>
      </c>
      <c r="H30811">
        <v>80.037023289999993</v>
      </c>
      <c r="I30811">
        <v>43077.299305555556</v>
      </c>
      <c r="J30811" t="s">
        <v>19</v>
      </c>
    </row>
    <row r="30812" spans="1:10" x14ac:dyDescent="0.25">
      <c r="A30812">
        <v>107.8621133</v>
      </c>
      <c r="B30812">
        <v>110.6323</v>
      </c>
      <c r="C30812">
        <v>244.9833591</v>
      </c>
      <c r="D30812">
        <v>592.03101360000005</v>
      </c>
      <c r="E30812" s="6">
        <v>624.67196679999995</v>
      </c>
      <c r="F30812">
        <v>2.2392086130000002</v>
      </c>
      <c r="G30812">
        <v>325.92770000000002</v>
      </c>
      <c r="H30812">
        <v>80.037086259999995</v>
      </c>
      <c r="I30812">
        <v>43077.299305555556</v>
      </c>
      <c r="J30812" t="s">
        <v>19</v>
      </c>
    </row>
    <row r="30813" spans="1:10" x14ac:dyDescent="0.25">
      <c r="A30813">
        <v>108.0038648</v>
      </c>
      <c r="B30813">
        <v>109.39414170000001</v>
      </c>
      <c r="C30813">
        <v>244.97187629999999</v>
      </c>
      <c r="D30813">
        <v>596.76349130000006</v>
      </c>
      <c r="E30813" s="6">
        <v>624.66377460000001</v>
      </c>
      <c r="F30813">
        <v>6.9476969999999998</v>
      </c>
      <c r="G30813">
        <v>325.92770000000002</v>
      </c>
      <c r="H30813">
        <v>80.037218659999994</v>
      </c>
      <c r="I30813">
        <v>43077.299305555556</v>
      </c>
      <c r="J30813" t="s">
        <v>19</v>
      </c>
    </row>
    <row r="30814" spans="1:10" x14ac:dyDescent="0.25">
      <c r="A30814">
        <v>108.06805420000001</v>
      </c>
      <c r="B30814">
        <v>108.8334662</v>
      </c>
      <c r="C30814">
        <v>244.9666766</v>
      </c>
      <c r="D30814">
        <v>598.90650000000005</v>
      </c>
      <c r="E30814" s="6">
        <v>624.66006489999995</v>
      </c>
      <c r="F30814">
        <v>5.8634948629999997</v>
      </c>
      <c r="G30814">
        <v>325.92770000000002</v>
      </c>
      <c r="H30814">
        <v>80.037278619999995</v>
      </c>
      <c r="I30814">
        <v>43077.299305555556</v>
      </c>
      <c r="J30814" t="s">
        <v>19</v>
      </c>
    </row>
    <row r="30815" spans="1:10" x14ac:dyDescent="0.25">
      <c r="A30815">
        <v>108.2092571</v>
      </c>
      <c r="B30815">
        <v>107.6001</v>
      </c>
      <c r="C30815">
        <v>244.9552382</v>
      </c>
      <c r="D30815">
        <v>586.50289999999995</v>
      </c>
      <c r="E30815" s="6">
        <v>624.65190440000003</v>
      </c>
      <c r="F30815">
        <v>3.4784817829999999</v>
      </c>
      <c r="G30815">
        <v>325.92770000000002</v>
      </c>
      <c r="H30815">
        <v>80.037410510000001</v>
      </c>
      <c r="I30815">
        <v>43077.299305555556</v>
      </c>
      <c r="J30815" t="s">
        <v>19</v>
      </c>
    </row>
    <row r="30816" spans="1:10" x14ac:dyDescent="0.25">
      <c r="A30816">
        <v>108.27399509999999</v>
      </c>
      <c r="B30816">
        <v>103.2715</v>
      </c>
      <c r="C30816">
        <v>244.949994</v>
      </c>
      <c r="D30816">
        <v>587.21216419999996</v>
      </c>
      <c r="E30816" s="6">
        <v>624.64816299999995</v>
      </c>
      <c r="F30816">
        <v>2.3850129419999999</v>
      </c>
      <c r="G30816">
        <v>325.92770000000002</v>
      </c>
      <c r="H30816">
        <v>80.037470970000001</v>
      </c>
      <c r="I30816">
        <v>43077.299305555556</v>
      </c>
      <c r="J30816" t="s">
        <v>19</v>
      </c>
    </row>
    <row r="30817" spans="1:10" x14ac:dyDescent="0.25">
      <c r="A30817">
        <v>108.3413733</v>
      </c>
      <c r="B30817">
        <v>110.105</v>
      </c>
      <c r="C30817">
        <v>244.944536</v>
      </c>
      <c r="D30817">
        <v>587.95035489999998</v>
      </c>
      <c r="E30817" s="6">
        <v>624.64426909999997</v>
      </c>
      <c r="F30817">
        <v>1.2469482350000001</v>
      </c>
      <c r="G30817">
        <v>325.92770000000002</v>
      </c>
      <c r="H30817">
        <v>80.037533909999993</v>
      </c>
      <c r="I30817">
        <v>43077.299305555556</v>
      </c>
      <c r="J30817" t="s">
        <v>19</v>
      </c>
    </row>
    <row r="30818" spans="1:10" x14ac:dyDescent="0.25">
      <c r="A30818">
        <v>108.4151979</v>
      </c>
      <c r="B30818">
        <v>107.44755549999999</v>
      </c>
      <c r="C30818">
        <v>244.93855569999999</v>
      </c>
      <c r="D30818">
        <v>588.75917149999998</v>
      </c>
      <c r="E30818" s="6">
        <v>624.6400026</v>
      </c>
      <c r="F30818">
        <v>0</v>
      </c>
      <c r="G30818">
        <v>325.92770000000002</v>
      </c>
      <c r="H30818">
        <v>80.037602870000001</v>
      </c>
      <c r="I30818">
        <v>43077.299305555556</v>
      </c>
      <c r="J30818" t="s">
        <v>19</v>
      </c>
    </row>
    <row r="30819" spans="1:10" x14ac:dyDescent="0.25">
      <c r="A30819">
        <v>108.4799359</v>
      </c>
      <c r="B30819">
        <v>105.1172</v>
      </c>
      <c r="C30819">
        <v>244.9333115</v>
      </c>
      <c r="D30819">
        <v>589.46843569999999</v>
      </c>
      <c r="E30819" s="6">
        <v>624.63626120000004</v>
      </c>
      <c r="F30819">
        <v>1.5659130349999999</v>
      </c>
      <c r="G30819">
        <v>325.92770000000002</v>
      </c>
      <c r="H30819">
        <v>80.037663330000001</v>
      </c>
      <c r="I30819">
        <v>43077.299305555556</v>
      </c>
      <c r="J30819" t="s">
        <v>19</v>
      </c>
    </row>
    <row r="30820" spans="1:10" x14ac:dyDescent="0.25">
      <c r="A30820">
        <v>108.6211388</v>
      </c>
      <c r="B30820">
        <v>115.88379999999999</v>
      </c>
      <c r="C30820">
        <v>244.9218731</v>
      </c>
      <c r="D30820">
        <v>591.01544309999997</v>
      </c>
      <c r="E30820" s="6">
        <v>624.6281007</v>
      </c>
      <c r="F30820">
        <v>4.9813949649999998</v>
      </c>
      <c r="G30820">
        <v>325.92770000000002</v>
      </c>
      <c r="H30820">
        <v>80.03779523</v>
      </c>
      <c r="I30820">
        <v>43077.299305555556</v>
      </c>
      <c r="J30820" t="s">
        <v>19</v>
      </c>
    </row>
    <row r="30821" spans="1:10" x14ac:dyDescent="0.25">
      <c r="A30821">
        <v>108.6858768</v>
      </c>
      <c r="B30821">
        <v>106.1279</v>
      </c>
      <c r="C30821">
        <v>244.91662890000001</v>
      </c>
      <c r="D30821">
        <v>591.72470729999998</v>
      </c>
      <c r="E30821" s="6">
        <v>624.62435930000004</v>
      </c>
      <c r="F30821">
        <v>6.5473080000000001</v>
      </c>
      <c r="G30821">
        <v>325.92770000000002</v>
      </c>
      <c r="H30821">
        <v>80.037855690000001</v>
      </c>
      <c r="I30821">
        <v>43077.299305555556</v>
      </c>
      <c r="J30821" t="s">
        <v>19</v>
      </c>
    </row>
    <row r="30822" spans="1:10" x14ac:dyDescent="0.25">
      <c r="A30822">
        <v>108.75380370000001</v>
      </c>
      <c r="B30822">
        <v>105.9900073</v>
      </c>
      <c r="C30822">
        <v>244.9111264</v>
      </c>
      <c r="D30822">
        <v>592.46890880000001</v>
      </c>
      <c r="E30822" s="6">
        <v>624.62043359999996</v>
      </c>
      <c r="F30822">
        <v>0</v>
      </c>
      <c r="G30822">
        <v>325.92770000000002</v>
      </c>
      <c r="H30822">
        <v>80.03791914</v>
      </c>
      <c r="I30822">
        <v>43077.299305555556</v>
      </c>
      <c r="J30822" t="s">
        <v>19</v>
      </c>
    </row>
    <row r="30823" spans="1:10" x14ac:dyDescent="0.25">
      <c r="A30823">
        <v>108.82656540000001</v>
      </c>
      <c r="B30823">
        <v>105.84229999999999</v>
      </c>
      <c r="C30823">
        <v>244.90523229999999</v>
      </c>
      <c r="D30823">
        <v>593.26607979999994</v>
      </c>
      <c r="E30823" s="6">
        <v>624.61622850000003</v>
      </c>
      <c r="F30823">
        <v>6.338381</v>
      </c>
      <c r="G30823">
        <v>325.92770000000002</v>
      </c>
      <c r="H30823">
        <v>80.037987099999995</v>
      </c>
      <c r="I30823">
        <v>43077.299305555556</v>
      </c>
      <c r="J30823" t="s">
        <v>19</v>
      </c>
    </row>
    <row r="30824" spans="1:10" x14ac:dyDescent="0.25">
      <c r="A30824">
        <v>108.8918177</v>
      </c>
      <c r="B30824">
        <v>101.9971</v>
      </c>
      <c r="C30824">
        <v>244.8999464</v>
      </c>
      <c r="D30824">
        <v>593.98097900000005</v>
      </c>
      <c r="E30824" s="6">
        <v>624.61245740000004</v>
      </c>
      <c r="F30824">
        <v>5.7319487049999998</v>
      </c>
      <c r="G30824">
        <v>325.92770000000002</v>
      </c>
      <c r="H30824">
        <v>80.03804805</v>
      </c>
      <c r="I30824">
        <v>43077.299305555556</v>
      </c>
      <c r="J30824" t="s">
        <v>19</v>
      </c>
    </row>
    <row r="30825" spans="1:10" x14ac:dyDescent="0.25">
      <c r="A30825">
        <v>108.95974459999999</v>
      </c>
      <c r="B30825">
        <v>109.2261</v>
      </c>
      <c r="C30825">
        <v>244.8944439</v>
      </c>
      <c r="D30825">
        <v>594.7251804</v>
      </c>
      <c r="E30825" s="6">
        <v>624.60853180000004</v>
      </c>
      <c r="F30825">
        <v>5.1006599919999998</v>
      </c>
      <c r="G30825">
        <v>325.92770000000002</v>
      </c>
      <c r="H30825">
        <v>80.038111499999999</v>
      </c>
      <c r="I30825">
        <v>43077.299305555556</v>
      </c>
      <c r="J30825" t="s">
        <v>19</v>
      </c>
    </row>
    <row r="30826" spans="1:10" x14ac:dyDescent="0.25">
      <c r="A30826">
        <v>109.16942299999999</v>
      </c>
      <c r="B30826">
        <v>112.52200000000001</v>
      </c>
      <c r="C30826">
        <v>244.87745860000001</v>
      </c>
      <c r="D30826">
        <v>597.02239999999995</v>
      </c>
      <c r="E30826" s="6">
        <v>624.59641390000002</v>
      </c>
      <c r="F30826">
        <v>3.1519822569999998</v>
      </c>
      <c r="G30826">
        <v>325.92770000000002</v>
      </c>
      <c r="H30826">
        <v>80.038307349999997</v>
      </c>
      <c r="I30826">
        <v>43077.3</v>
      </c>
      <c r="J30826" t="s">
        <v>19</v>
      </c>
    </row>
    <row r="30827" spans="1:10" x14ac:dyDescent="0.25">
      <c r="A30827">
        <v>109.3015393</v>
      </c>
      <c r="B30827">
        <v>102.063</v>
      </c>
      <c r="C30827">
        <v>244.86675629999999</v>
      </c>
      <c r="D30827">
        <v>595.20718429999999</v>
      </c>
      <c r="E30827" s="6">
        <v>624.58877849999999</v>
      </c>
      <c r="F30827">
        <v>1.924139965</v>
      </c>
      <c r="G30827">
        <v>325.92770000000002</v>
      </c>
      <c r="H30827">
        <v>80.038430750000003</v>
      </c>
      <c r="I30827">
        <v>43077.3</v>
      </c>
      <c r="J30827" t="s">
        <v>19</v>
      </c>
    </row>
    <row r="30828" spans="1:10" x14ac:dyDescent="0.25">
      <c r="A30828">
        <v>109.50857739999999</v>
      </c>
      <c r="B30828">
        <v>108.8745</v>
      </c>
      <c r="C30828">
        <v>244.84998490000001</v>
      </c>
      <c r="D30828">
        <v>592.36257699999999</v>
      </c>
      <c r="E30828" s="6">
        <v>624.57681330000003</v>
      </c>
      <c r="F30828">
        <v>0</v>
      </c>
      <c r="G30828">
        <v>325.92770000000002</v>
      </c>
      <c r="H30828">
        <v>80.038624139999996</v>
      </c>
      <c r="I30828">
        <v>43077.3</v>
      </c>
      <c r="J30828" t="s">
        <v>19</v>
      </c>
    </row>
    <row r="30829" spans="1:10" x14ac:dyDescent="0.25">
      <c r="A30829">
        <v>109.7829596</v>
      </c>
      <c r="B30829">
        <v>110.2148</v>
      </c>
      <c r="C30829">
        <v>244.82775810000001</v>
      </c>
      <c r="D30829">
        <v>588.59269500000005</v>
      </c>
      <c r="E30829" s="6">
        <v>624.56095600000003</v>
      </c>
      <c r="F30829">
        <v>6.9454859999999998</v>
      </c>
      <c r="G30829">
        <v>325.92770000000002</v>
      </c>
      <c r="H30829">
        <v>80.038880430000006</v>
      </c>
      <c r="I30829">
        <v>43077.3</v>
      </c>
      <c r="J30829" t="s">
        <v>19</v>
      </c>
    </row>
    <row r="30830" spans="1:10" x14ac:dyDescent="0.25">
      <c r="A30830">
        <v>109.8503721</v>
      </c>
      <c r="B30830">
        <v>103.8647</v>
      </c>
      <c r="C30830">
        <v>244.8222973</v>
      </c>
      <c r="D30830">
        <v>587.66647809999995</v>
      </c>
      <c r="E30830" s="6">
        <v>624.55705999999998</v>
      </c>
      <c r="F30830">
        <v>5.2360688089999998</v>
      </c>
      <c r="G30830">
        <v>325.92770000000002</v>
      </c>
      <c r="H30830">
        <v>80.03894339</v>
      </c>
      <c r="I30830">
        <v>43077.3</v>
      </c>
      <c r="J30830" t="s">
        <v>19</v>
      </c>
    </row>
    <row r="30831" spans="1:10" x14ac:dyDescent="0.25">
      <c r="A30831">
        <v>109.92364809999999</v>
      </c>
      <c r="B30831">
        <v>108.0953781</v>
      </c>
      <c r="C30831">
        <v>244.81636140000001</v>
      </c>
      <c r="D30831">
        <v>586.65970000000004</v>
      </c>
      <c r="E30831" s="6">
        <v>624.55282520000003</v>
      </c>
      <c r="F30831">
        <v>3.3779686189999998</v>
      </c>
      <c r="G30831">
        <v>325.92770000000002</v>
      </c>
      <c r="H30831">
        <v>80.039011840000001</v>
      </c>
      <c r="I30831">
        <v>43077.3</v>
      </c>
      <c r="J30831" t="s">
        <v>19</v>
      </c>
    </row>
    <row r="30832" spans="1:10" x14ac:dyDescent="0.25">
      <c r="A30832">
        <v>109.9889005</v>
      </c>
      <c r="B30832">
        <v>111.86279999999999</v>
      </c>
      <c r="C30832">
        <v>244.81107560000001</v>
      </c>
      <c r="D30832">
        <v>604.24480000000005</v>
      </c>
      <c r="E30832" s="6">
        <v>624.54905410000003</v>
      </c>
      <c r="F30832">
        <v>1.7233290590000001</v>
      </c>
      <c r="G30832">
        <v>325.92770000000002</v>
      </c>
      <c r="H30832">
        <v>80.039072790000006</v>
      </c>
      <c r="I30832">
        <v>43077.3</v>
      </c>
      <c r="J30832" t="s">
        <v>19</v>
      </c>
    </row>
    <row r="30833" spans="1:10" x14ac:dyDescent="0.25">
      <c r="A30833">
        <v>110.0568616</v>
      </c>
      <c r="B30833">
        <v>110.24581670000001</v>
      </c>
      <c r="C30833">
        <v>244.8055703</v>
      </c>
      <c r="D30833">
        <v>596.62243320000005</v>
      </c>
      <c r="E30833" s="6">
        <v>624.54512650000004</v>
      </c>
      <c r="F30833">
        <v>0</v>
      </c>
      <c r="G30833">
        <v>325.92770000000002</v>
      </c>
      <c r="H30833">
        <v>80.03913627</v>
      </c>
      <c r="I30833">
        <v>43077.3</v>
      </c>
      <c r="J30833" t="s">
        <v>19</v>
      </c>
    </row>
    <row r="30834" spans="1:10" x14ac:dyDescent="0.25">
      <c r="A30834">
        <v>110.129589</v>
      </c>
      <c r="B30834">
        <v>108.51543239999999</v>
      </c>
      <c r="C30834">
        <v>244.7996789</v>
      </c>
      <c r="D30834">
        <v>588.46550000000002</v>
      </c>
      <c r="E30834" s="6">
        <v>624.54092330000003</v>
      </c>
      <c r="F30834">
        <v>3.338053553</v>
      </c>
      <c r="G30834">
        <v>325.92770000000002</v>
      </c>
      <c r="H30834">
        <v>80.0392042</v>
      </c>
      <c r="I30834">
        <v>43077.3</v>
      </c>
      <c r="J30834" t="s">
        <v>19</v>
      </c>
    </row>
    <row r="30835" spans="1:10" x14ac:dyDescent="0.25">
      <c r="A30835">
        <v>110.1948414</v>
      </c>
      <c r="B30835">
        <v>106.9629</v>
      </c>
      <c r="C30835">
        <v>244.79439300000001</v>
      </c>
      <c r="D30835">
        <v>600.79060000000004</v>
      </c>
      <c r="E30835" s="6">
        <v>624.53715220000004</v>
      </c>
      <c r="F30835">
        <v>6.3330159999999998</v>
      </c>
      <c r="G30835">
        <v>325.92770000000002</v>
      </c>
      <c r="H30835">
        <v>80.039265150000006</v>
      </c>
      <c r="I30835">
        <v>43077.3</v>
      </c>
      <c r="J30835" t="s">
        <v>19</v>
      </c>
    </row>
    <row r="30836" spans="1:10" x14ac:dyDescent="0.25">
      <c r="A30836">
        <v>110.2622539</v>
      </c>
      <c r="B30836">
        <v>91.010739999999998</v>
      </c>
      <c r="C30836">
        <v>244.7889322</v>
      </c>
      <c r="D30836">
        <v>595.93271059999995</v>
      </c>
      <c r="E30836" s="6">
        <v>624.53325629999995</v>
      </c>
      <c r="F30836">
        <v>5.4422798559999999</v>
      </c>
      <c r="G30836">
        <v>325.92770000000002</v>
      </c>
      <c r="H30836">
        <v>80.03932811</v>
      </c>
      <c r="I30836">
        <v>43077.3</v>
      </c>
      <c r="J30836" t="s">
        <v>19</v>
      </c>
    </row>
    <row r="30837" spans="1:10" x14ac:dyDescent="0.25">
      <c r="A30837">
        <v>110.3355299</v>
      </c>
      <c r="B30837">
        <v>106.6553</v>
      </c>
      <c r="C30837">
        <v>244.7829964</v>
      </c>
      <c r="D30837">
        <v>590.65228860000002</v>
      </c>
      <c r="E30837" s="6">
        <v>624.5290215</v>
      </c>
      <c r="F30837">
        <v>4.474068698</v>
      </c>
      <c r="G30837">
        <v>325.92770000000002</v>
      </c>
      <c r="H30837">
        <v>80.03939656</v>
      </c>
      <c r="I30837">
        <v>43077.3</v>
      </c>
      <c r="J30837" t="s">
        <v>19</v>
      </c>
    </row>
    <row r="30838" spans="1:10" x14ac:dyDescent="0.25">
      <c r="A30838">
        <v>110.4040054</v>
      </c>
      <c r="B30838">
        <v>114.0381</v>
      </c>
      <c r="C30838">
        <v>244.77744939999999</v>
      </c>
      <c r="D30838">
        <v>585.71780000000001</v>
      </c>
      <c r="E30838" s="6">
        <v>624.52506410000001</v>
      </c>
      <c r="F30838">
        <v>3.569287423</v>
      </c>
      <c r="G30838">
        <v>325.92770000000002</v>
      </c>
      <c r="H30838">
        <v>80.039460520000006</v>
      </c>
      <c r="I30838">
        <v>43077.3</v>
      </c>
      <c r="J30838" t="s">
        <v>19</v>
      </c>
    </row>
    <row r="30839" spans="1:10" x14ac:dyDescent="0.25">
      <c r="A30839">
        <v>110.46819480000001</v>
      </c>
      <c r="B30839">
        <v>114.4295011</v>
      </c>
      <c r="C30839">
        <v>244.77224960000001</v>
      </c>
      <c r="D30839">
        <v>598.43550000000005</v>
      </c>
      <c r="E30839" s="6">
        <v>624.52135439999995</v>
      </c>
      <c r="F30839">
        <v>2.7211399279999999</v>
      </c>
      <c r="G30839">
        <v>325.92770000000002</v>
      </c>
      <c r="H30839">
        <v>80.039520469999999</v>
      </c>
      <c r="I30839">
        <v>43077.3</v>
      </c>
      <c r="J30839" t="s">
        <v>19</v>
      </c>
    </row>
    <row r="30840" spans="1:10" x14ac:dyDescent="0.25">
      <c r="A30840">
        <v>110.6093977</v>
      </c>
      <c r="B30840">
        <v>115.29049999999999</v>
      </c>
      <c r="C30840">
        <v>244.7608113</v>
      </c>
      <c r="D30840">
        <v>590.684527</v>
      </c>
      <c r="E30840" s="6">
        <v>624.51319390000003</v>
      </c>
      <c r="F30840">
        <v>0.85539663300000002</v>
      </c>
      <c r="G30840">
        <v>325.92770000000002</v>
      </c>
      <c r="H30840">
        <v>80.039652360000005</v>
      </c>
      <c r="I30840">
        <v>43077.3</v>
      </c>
      <c r="J30840" t="s">
        <v>19</v>
      </c>
    </row>
    <row r="30841" spans="1:10" x14ac:dyDescent="0.25">
      <c r="A30841">
        <v>110.67413569999999</v>
      </c>
      <c r="B30841">
        <v>112.41651709999999</v>
      </c>
      <c r="C30841">
        <v>244.75556710000001</v>
      </c>
      <c r="D30841">
        <v>587.13089979999995</v>
      </c>
      <c r="E30841" s="6">
        <v>624.50945260000003</v>
      </c>
      <c r="F30841">
        <v>0</v>
      </c>
      <c r="G30841">
        <v>325.92770000000002</v>
      </c>
      <c r="H30841">
        <v>80.039712829999999</v>
      </c>
      <c r="I30841">
        <v>43077.3</v>
      </c>
      <c r="J30841" t="s">
        <v>19</v>
      </c>
    </row>
    <row r="30842" spans="1:10" x14ac:dyDescent="0.25">
      <c r="A30842">
        <v>110.74154830000001</v>
      </c>
      <c r="B30842">
        <v>109.4238</v>
      </c>
      <c r="C30842">
        <v>244.7501062</v>
      </c>
      <c r="D30842">
        <v>583.43045989999996</v>
      </c>
      <c r="E30842" s="6">
        <v>624.50555659999998</v>
      </c>
      <c r="F30842">
        <v>6.218871</v>
      </c>
      <c r="G30842">
        <v>325.92770000000002</v>
      </c>
      <c r="H30842">
        <v>80.039775800000001</v>
      </c>
      <c r="I30842">
        <v>43077.3</v>
      </c>
      <c r="J30842" t="s">
        <v>19</v>
      </c>
    </row>
    <row r="30843" spans="1:10" x14ac:dyDescent="0.25">
      <c r="A30843">
        <v>110.8153386</v>
      </c>
      <c r="B30843">
        <v>114.2139</v>
      </c>
      <c r="C30843">
        <v>244.7441287</v>
      </c>
      <c r="D30843">
        <v>579.37992680000002</v>
      </c>
      <c r="E30843" s="6">
        <v>624.5012921</v>
      </c>
      <c r="F30843">
        <v>2.906244343</v>
      </c>
      <c r="G30843">
        <v>325.92770000000002</v>
      </c>
      <c r="H30843">
        <v>80.039844720000005</v>
      </c>
      <c r="I30843">
        <v>43077.3</v>
      </c>
      <c r="J30843" t="s">
        <v>19</v>
      </c>
    </row>
    <row r="30844" spans="1:10" x14ac:dyDescent="0.25">
      <c r="A30844">
        <v>110.8800766</v>
      </c>
      <c r="B30844">
        <v>110.5110885</v>
      </c>
      <c r="C30844">
        <v>244.73888460000001</v>
      </c>
      <c r="D30844">
        <v>575.82629999999995</v>
      </c>
      <c r="E30844" s="6">
        <v>624.49755070000003</v>
      </c>
      <c r="F30844">
        <v>0</v>
      </c>
      <c r="G30844">
        <v>325.92770000000002</v>
      </c>
      <c r="H30844">
        <v>80.039905189999999</v>
      </c>
      <c r="I30844">
        <v>43077.3</v>
      </c>
      <c r="J30844" t="s">
        <v>19</v>
      </c>
    </row>
    <row r="30845" spans="1:10" x14ac:dyDescent="0.25">
      <c r="A30845">
        <v>110.9474891</v>
      </c>
      <c r="B30845">
        <v>106.6553</v>
      </c>
      <c r="C30845">
        <v>244.7334237</v>
      </c>
      <c r="D30845">
        <v>594.66729999999995</v>
      </c>
      <c r="E30845" s="6">
        <v>624.49365469999998</v>
      </c>
      <c r="F30845">
        <v>6.5410659999999998</v>
      </c>
      <c r="G30845">
        <v>325.92770000000002</v>
      </c>
      <c r="H30845">
        <v>80.039968160000001</v>
      </c>
      <c r="I30845">
        <v>43077.3</v>
      </c>
      <c r="J30845" t="s">
        <v>19</v>
      </c>
    </row>
    <row r="30846" spans="1:10" x14ac:dyDescent="0.25">
      <c r="A30846">
        <v>111.02127950000001</v>
      </c>
      <c r="B30846">
        <v>107.96615559999999</v>
      </c>
      <c r="C30846">
        <v>244.7274462</v>
      </c>
      <c r="D30846">
        <v>593.0453857</v>
      </c>
      <c r="E30846" s="6">
        <v>624.4893902</v>
      </c>
      <c r="F30846">
        <v>0</v>
      </c>
      <c r="G30846">
        <v>325.92770000000002</v>
      </c>
      <c r="H30846">
        <v>80.040037080000005</v>
      </c>
      <c r="I30846">
        <v>43077.3</v>
      </c>
      <c r="J30846" t="s">
        <v>19</v>
      </c>
    </row>
    <row r="30847" spans="1:10" x14ac:dyDescent="0.25">
      <c r="A30847">
        <v>111.0860175</v>
      </c>
      <c r="B30847">
        <v>109.11620000000001</v>
      </c>
      <c r="C30847">
        <v>244.72220200000001</v>
      </c>
      <c r="D30847">
        <v>591.62244220000002</v>
      </c>
      <c r="E30847" s="6">
        <v>624.48564880000004</v>
      </c>
      <c r="F30847">
        <v>1.9966281809999999</v>
      </c>
      <c r="G30847">
        <v>325.92770000000002</v>
      </c>
      <c r="H30847">
        <v>80.040097549999999</v>
      </c>
      <c r="I30847">
        <v>43077.3</v>
      </c>
      <c r="J30847" t="s">
        <v>19</v>
      </c>
    </row>
    <row r="30848" spans="1:10" x14ac:dyDescent="0.25">
      <c r="A30848">
        <v>111.1528814</v>
      </c>
      <c r="B30848">
        <v>104.1504</v>
      </c>
      <c r="C30848">
        <v>244.71678560000001</v>
      </c>
      <c r="D30848">
        <v>590.15277070000002</v>
      </c>
      <c r="E30848" s="6">
        <v>624.48178459999997</v>
      </c>
      <c r="F30848">
        <v>4.05882364</v>
      </c>
      <c r="G30848">
        <v>325.92770000000002</v>
      </c>
      <c r="H30848">
        <v>80.04016</v>
      </c>
      <c r="I30848">
        <v>43077.300694444442</v>
      </c>
      <c r="J30848" t="s">
        <v>19</v>
      </c>
    </row>
    <row r="30849" spans="1:10" x14ac:dyDescent="0.25">
      <c r="A30849">
        <v>111.2267061</v>
      </c>
      <c r="B30849">
        <v>105.8173999</v>
      </c>
      <c r="C30849">
        <v>244.7108053</v>
      </c>
      <c r="D30849">
        <v>588.5301025</v>
      </c>
      <c r="E30849" s="6">
        <v>624.47751800000003</v>
      </c>
      <c r="F30849">
        <v>6.335699</v>
      </c>
      <c r="G30849">
        <v>325.92770000000002</v>
      </c>
      <c r="H30849">
        <v>80.040228959999993</v>
      </c>
      <c r="I30849">
        <v>43077.300694444442</v>
      </c>
      <c r="J30849" t="s">
        <v>19</v>
      </c>
    </row>
    <row r="30850" spans="1:10" x14ac:dyDescent="0.25">
      <c r="A30850">
        <v>111.43264689999999</v>
      </c>
      <c r="B30850">
        <v>110.46765550000001</v>
      </c>
      <c r="C30850">
        <v>244.6941228</v>
      </c>
      <c r="D30850">
        <v>584.00351450000005</v>
      </c>
      <c r="E30850" s="6">
        <v>624.4656162</v>
      </c>
      <c r="F30850">
        <v>0</v>
      </c>
      <c r="G30850">
        <v>325.92770000000002</v>
      </c>
      <c r="H30850">
        <v>80.040421319999993</v>
      </c>
      <c r="I30850">
        <v>43077.300694444442</v>
      </c>
      <c r="J30850" t="s">
        <v>19</v>
      </c>
    </row>
    <row r="30851" spans="1:10" x14ac:dyDescent="0.25">
      <c r="A30851">
        <v>111.4973506</v>
      </c>
      <c r="B30851">
        <v>111.92870000000001</v>
      </c>
      <c r="C30851">
        <v>244.68888140000001</v>
      </c>
      <c r="D30851">
        <v>582.58132469999998</v>
      </c>
      <c r="E30851" s="6">
        <v>624.46187680000003</v>
      </c>
      <c r="F30851">
        <v>7.0443939999999996</v>
      </c>
      <c r="G30851">
        <v>325.92770000000002</v>
      </c>
      <c r="H30851">
        <v>80.040481760000006</v>
      </c>
      <c r="I30851">
        <v>43077.300694444442</v>
      </c>
      <c r="J30851" t="s">
        <v>19</v>
      </c>
    </row>
    <row r="30852" spans="1:10" x14ac:dyDescent="0.25">
      <c r="A30852">
        <v>111.63323870000001</v>
      </c>
      <c r="B30852">
        <v>111.3879553</v>
      </c>
      <c r="C30852">
        <v>244.6778735</v>
      </c>
      <c r="D30852">
        <v>579.59450000000004</v>
      </c>
      <c r="E30852" s="6">
        <v>624.45402339999998</v>
      </c>
      <c r="F30852">
        <v>2.4798200750000001</v>
      </c>
      <c r="G30852">
        <v>325.92770000000002</v>
      </c>
      <c r="H30852">
        <v>80.040608680000005</v>
      </c>
      <c r="I30852">
        <v>43077.300694444442</v>
      </c>
      <c r="J30852" t="s">
        <v>19</v>
      </c>
    </row>
    <row r="30853" spans="1:10" x14ac:dyDescent="0.25">
      <c r="A30853">
        <v>111.7070633</v>
      </c>
      <c r="B30853">
        <v>111.0941821</v>
      </c>
      <c r="C30853">
        <v>244.67189329999999</v>
      </c>
      <c r="D30853">
        <v>582.10135400000001</v>
      </c>
      <c r="E30853" s="6">
        <v>624.44975690000001</v>
      </c>
      <c r="F30853">
        <v>0</v>
      </c>
      <c r="G30853">
        <v>325.92770000000002</v>
      </c>
      <c r="H30853">
        <v>80.040677639999998</v>
      </c>
      <c r="I30853">
        <v>43077.300694444442</v>
      </c>
      <c r="J30853" t="s">
        <v>19</v>
      </c>
    </row>
    <row r="30854" spans="1:10" x14ac:dyDescent="0.25">
      <c r="A30854">
        <v>111.77176710000001</v>
      </c>
      <c r="B30854">
        <v>110.83670410000001</v>
      </c>
      <c r="C30854">
        <v>244.66665190000001</v>
      </c>
      <c r="D30854">
        <v>584.29849000000002</v>
      </c>
      <c r="E30854" s="6">
        <v>624.44601750000004</v>
      </c>
      <c r="F30854">
        <v>6.3296609999999998</v>
      </c>
      <c r="G30854">
        <v>325.92770000000002</v>
      </c>
      <c r="H30854">
        <v>80.040738079999997</v>
      </c>
      <c r="I30854">
        <v>43077.300694444442</v>
      </c>
      <c r="J30854" t="s">
        <v>19</v>
      </c>
    </row>
    <row r="30855" spans="1:10" x14ac:dyDescent="0.25">
      <c r="A30855">
        <v>111.8396939</v>
      </c>
      <c r="B30855">
        <v>110.5664</v>
      </c>
      <c r="C30855">
        <v>244.66114930000001</v>
      </c>
      <c r="D30855">
        <v>586.60507519999999</v>
      </c>
      <c r="E30855" s="6">
        <v>624.44209190000004</v>
      </c>
      <c r="F30855">
        <v>5.089275389</v>
      </c>
      <c r="G30855">
        <v>325.92770000000002</v>
      </c>
      <c r="H30855">
        <v>80.040801520000002</v>
      </c>
      <c r="I30855">
        <v>43077.300694444442</v>
      </c>
      <c r="J30855" t="s">
        <v>19</v>
      </c>
    </row>
    <row r="30856" spans="1:10" x14ac:dyDescent="0.25">
      <c r="A30856">
        <v>111.9124556</v>
      </c>
      <c r="B30856">
        <v>106.4136</v>
      </c>
      <c r="C30856">
        <v>244.6552552</v>
      </c>
      <c r="D30856">
        <v>589.0758343</v>
      </c>
      <c r="E30856" s="6">
        <v>624.4378868</v>
      </c>
      <c r="F30856">
        <v>3.7606038530000001</v>
      </c>
      <c r="G30856">
        <v>325.92770000000002</v>
      </c>
      <c r="H30856">
        <v>80.040869490000006</v>
      </c>
      <c r="I30856">
        <v>43077.300694444442</v>
      </c>
      <c r="J30856" t="s">
        <v>19</v>
      </c>
    </row>
    <row r="30857" spans="1:10" x14ac:dyDescent="0.25">
      <c r="A30857">
        <v>111.97770800000001</v>
      </c>
      <c r="B30857">
        <v>110.71984809999999</v>
      </c>
      <c r="C30857">
        <v>244.64996930000001</v>
      </c>
      <c r="D30857">
        <v>591.29160000000002</v>
      </c>
      <c r="E30857" s="6">
        <v>624.43411570000001</v>
      </c>
      <c r="F30857">
        <v>2.5690571470000001</v>
      </c>
      <c r="G30857">
        <v>325.92770000000002</v>
      </c>
      <c r="H30857">
        <v>80.040930439999997</v>
      </c>
      <c r="I30857">
        <v>43077.300694444442</v>
      </c>
      <c r="J30857" t="s">
        <v>19</v>
      </c>
    </row>
    <row r="30858" spans="1:10" x14ac:dyDescent="0.25">
      <c r="A30858">
        <v>112.0456348</v>
      </c>
      <c r="B30858">
        <v>115.2026</v>
      </c>
      <c r="C30858">
        <v>244.6444668</v>
      </c>
      <c r="D30858">
        <v>588.04559370000004</v>
      </c>
      <c r="E30858" s="6">
        <v>624.43019000000004</v>
      </c>
      <c r="F30858">
        <v>1.328671535</v>
      </c>
      <c r="G30858">
        <v>325.92770000000002</v>
      </c>
      <c r="H30858">
        <v>80.040993880000002</v>
      </c>
      <c r="I30858">
        <v>43077.300694444442</v>
      </c>
      <c r="J30858" t="s">
        <v>19</v>
      </c>
    </row>
    <row r="30859" spans="1:10" x14ac:dyDescent="0.25">
      <c r="A30859">
        <v>112.1183965</v>
      </c>
      <c r="B30859">
        <v>110.5805415</v>
      </c>
      <c r="C30859">
        <v>244.6385726</v>
      </c>
      <c r="D30859">
        <v>584.56854910000004</v>
      </c>
      <c r="E30859" s="6">
        <v>624.4259849</v>
      </c>
      <c r="F30859">
        <v>0</v>
      </c>
      <c r="G30859">
        <v>325.92770000000002</v>
      </c>
      <c r="H30859">
        <v>80.041061850000006</v>
      </c>
      <c r="I30859">
        <v>43077.300694444442</v>
      </c>
      <c r="J30859" t="s">
        <v>19</v>
      </c>
    </row>
    <row r="30860" spans="1:10" x14ac:dyDescent="0.25">
      <c r="A30860">
        <v>112.18364889999999</v>
      </c>
      <c r="B30860">
        <v>106.4355</v>
      </c>
      <c r="C30860">
        <v>244.63328680000001</v>
      </c>
      <c r="D30860">
        <v>581.45035089999999</v>
      </c>
      <c r="E30860" s="6">
        <v>624.42221380000001</v>
      </c>
      <c r="F30860">
        <v>2.0723157830000001</v>
      </c>
      <c r="G30860">
        <v>325.92770000000002</v>
      </c>
      <c r="H30860">
        <v>80.041122799999997</v>
      </c>
      <c r="I30860">
        <v>43077.300694444442</v>
      </c>
      <c r="J30860" t="s">
        <v>19</v>
      </c>
    </row>
    <row r="30861" spans="1:10" x14ac:dyDescent="0.25">
      <c r="A30861">
        <v>112.3243374</v>
      </c>
      <c r="B30861">
        <v>111.73099999999999</v>
      </c>
      <c r="C30861">
        <v>244.6218901</v>
      </c>
      <c r="D30861">
        <v>574.72730000000001</v>
      </c>
      <c r="E30861" s="6">
        <v>624.41408300000001</v>
      </c>
      <c r="F30861">
        <v>6.5403719999999996</v>
      </c>
      <c r="G30861">
        <v>325.92770000000002</v>
      </c>
      <c r="H30861">
        <v>80.041254210000005</v>
      </c>
      <c r="I30861">
        <v>43077.300694444442</v>
      </c>
      <c r="J30861" t="s">
        <v>19</v>
      </c>
    </row>
    <row r="30862" spans="1:10" x14ac:dyDescent="0.25">
      <c r="A30862">
        <v>112.3928129</v>
      </c>
      <c r="B30862">
        <v>111.1706049</v>
      </c>
      <c r="C30862">
        <v>244.61634309999999</v>
      </c>
      <c r="D30862">
        <v>586.65970000000004</v>
      </c>
      <c r="E30862" s="6">
        <v>624.41012560000001</v>
      </c>
      <c r="F30862">
        <v>3.1645325350000002</v>
      </c>
      <c r="G30862">
        <v>325.92770000000002</v>
      </c>
      <c r="H30862">
        <v>80.041318169999997</v>
      </c>
      <c r="I30862">
        <v>43077.300694444442</v>
      </c>
      <c r="J30862" t="s">
        <v>19</v>
      </c>
    </row>
    <row r="30863" spans="1:10" x14ac:dyDescent="0.25">
      <c r="A30863">
        <v>112.4570023</v>
      </c>
      <c r="B30863">
        <v>110.645287</v>
      </c>
      <c r="C30863">
        <v>244.6111434</v>
      </c>
      <c r="D30863">
        <v>595.20083990000001</v>
      </c>
      <c r="E30863" s="6">
        <v>624.40641600000004</v>
      </c>
      <c r="F30863">
        <v>0</v>
      </c>
      <c r="G30863">
        <v>325.92770000000002</v>
      </c>
      <c r="H30863">
        <v>80.041378120000005</v>
      </c>
      <c r="I30863">
        <v>43077.300694444442</v>
      </c>
      <c r="J30863" t="s">
        <v>19</v>
      </c>
    </row>
    <row r="30864" spans="1:10" x14ac:dyDescent="0.25">
      <c r="A30864">
        <v>112.5243806</v>
      </c>
      <c r="B30864">
        <v>110.0938716</v>
      </c>
      <c r="C30864">
        <v>244.6056853</v>
      </c>
      <c r="D30864">
        <v>604.16629999999998</v>
      </c>
      <c r="E30864" s="6">
        <v>624.40252199999998</v>
      </c>
      <c r="F30864">
        <v>2.969368588</v>
      </c>
      <c r="G30864">
        <v>325.92770000000002</v>
      </c>
      <c r="H30864">
        <v>80.041441059999997</v>
      </c>
      <c r="I30864">
        <v>43077.300694444442</v>
      </c>
      <c r="J30864" t="s">
        <v>19</v>
      </c>
    </row>
    <row r="30865" spans="1:10" x14ac:dyDescent="0.25">
      <c r="A30865">
        <v>112.5982052</v>
      </c>
      <c r="B30865">
        <v>109.4897</v>
      </c>
      <c r="C30865">
        <v>244.599705</v>
      </c>
      <c r="D30865">
        <v>577.71040000000005</v>
      </c>
      <c r="E30865" s="6">
        <v>624.3982555</v>
      </c>
      <c r="F30865">
        <v>6.2228289999999999</v>
      </c>
      <c r="G30865">
        <v>325.92770000000002</v>
      </c>
      <c r="H30865">
        <v>80.041510009999996</v>
      </c>
      <c r="I30865">
        <v>43077.300694444442</v>
      </c>
      <c r="J30865" t="s">
        <v>19</v>
      </c>
    </row>
    <row r="30866" spans="1:10" x14ac:dyDescent="0.25">
      <c r="A30866">
        <v>112.6629432</v>
      </c>
      <c r="B30866">
        <v>106.2817</v>
      </c>
      <c r="C30866">
        <v>244.59446080000001</v>
      </c>
      <c r="D30866">
        <v>593.56820000000005</v>
      </c>
      <c r="E30866" s="6">
        <v>624.39451410000004</v>
      </c>
      <c r="F30866">
        <v>5.0311562890000001</v>
      </c>
      <c r="G30866">
        <v>325.92770000000002</v>
      </c>
      <c r="H30866">
        <v>80.041570480000004</v>
      </c>
      <c r="I30866">
        <v>43077.300694444442</v>
      </c>
      <c r="J30866" t="s">
        <v>19</v>
      </c>
    </row>
    <row r="30867" spans="1:10" x14ac:dyDescent="0.25">
      <c r="A30867">
        <v>112.8041461</v>
      </c>
      <c r="B30867">
        <v>114.5215</v>
      </c>
      <c r="C30867">
        <v>244.5830225</v>
      </c>
      <c r="D30867">
        <v>578.02440000000001</v>
      </c>
      <c r="E30867" s="6">
        <v>624.38635360000001</v>
      </c>
      <c r="F30867">
        <v>2.4319464200000001</v>
      </c>
      <c r="G30867">
        <v>325.92770000000002</v>
      </c>
      <c r="H30867">
        <v>80.041702369999996</v>
      </c>
      <c r="I30867">
        <v>43077.300694444442</v>
      </c>
      <c r="J30867" t="s">
        <v>19</v>
      </c>
    </row>
    <row r="30868" spans="1:10" x14ac:dyDescent="0.25">
      <c r="A30868">
        <v>112.8688841</v>
      </c>
      <c r="B30868">
        <v>106.084</v>
      </c>
      <c r="C30868">
        <v>244.57777830000001</v>
      </c>
      <c r="D30868">
        <v>604.95119999999997</v>
      </c>
      <c r="E30868" s="6">
        <v>624.38261220000004</v>
      </c>
      <c r="F30868">
        <v>1.2402737079999999</v>
      </c>
      <c r="G30868">
        <v>325.92770000000002</v>
      </c>
      <c r="H30868">
        <v>80.041762840000004</v>
      </c>
      <c r="I30868">
        <v>43077.300694444442</v>
      </c>
      <c r="J30868" t="s">
        <v>19</v>
      </c>
    </row>
    <row r="30869" spans="1:10" x14ac:dyDescent="0.25">
      <c r="A30869">
        <v>112.9362623</v>
      </c>
      <c r="B30869">
        <v>109.2608771</v>
      </c>
      <c r="C30869">
        <v>244.57232020000001</v>
      </c>
      <c r="D30869">
        <v>585.40390000000002</v>
      </c>
      <c r="E30869" s="6">
        <v>624.37871829999995</v>
      </c>
      <c r="F30869">
        <v>0</v>
      </c>
      <c r="G30869">
        <v>325.92770000000002</v>
      </c>
      <c r="H30869">
        <v>80.041825779999996</v>
      </c>
      <c r="I30869">
        <v>43077.300694444442</v>
      </c>
      <c r="J30869" t="s">
        <v>19</v>
      </c>
    </row>
    <row r="30870" spans="1:10" x14ac:dyDescent="0.25">
      <c r="A30870">
        <v>113.010087</v>
      </c>
      <c r="B30870">
        <v>112.74169999999999</v>
      </c>
      <c r="C30870">
        <v>244.5663399</v>
      </c>
      <c r="D30870">
        <v>593.68541119999998</v>
      </c>
      <c r="E30870" s="6">
        <v>624.37445170000001</v>
      </c>
      <c r="F30870">
        <v>3.5393759720000002</v>
      </c>
      <c r="G30870">
        <v>325.92770000000002</v>
      </c>
      <c r="H30870">
        <v>80.041894729999996</v>
      </c>
      <c r="I30870">
        <v>43077.300694444442</v>
      </c>
      <c r="J30870" t="s">
        <v>19</v>
      </c>
    </row>
    <row r="30871" spans="1:10" x14ac:dyDescent="0.25">
      <c r="A30871">
        <v>113.074825</v>
      </c>
      <c r="B30871">
        <v>112.1335232</v>
      </c>
      <c r="C30871">
        <v>244.56109570000001</v>
      </c>
      <c r="D30871">
        <v>600.94759999999997</v>
      </c>
      <c r="E30871" s="6">
        <v>624.37071040000001</v>
      </c>
      <c r="F30871">
        <v>6.6431110000000002</v>
      </c>
      <c r="G30871">
        <v>325.92770000000002</v>
      </c>
      <c r="H30871">
        <v>80.041955200000004</v>
      </c>
      <c r="I30871">
        <v>43077.300694444442</v>
      </c>
      <c r="J30871" t="s">
        <v>19</v>
      </c>
    </row>
    <row r="30872" spans="1:10" x14ac:dyDescent="0.25">
      <c r="A30872">
        <v>113.2112274</v>
      </c>
      <c r="B30872">
        <v>110.85209999999999</v>
      </c>
      <c r="C30872">
        <v>244.5500462</v>
      </c>
      <c r="D30872">
        <v>596.62294129999998</v>
      </c>
      <c r="E30872" s="6">
        <v>624.36282730000005</v>
      </c>
      <c r="F30872">
        <v>3.996246502</v>
      </c>
      <c r="G30872">
        <v>325.92770000000002</v>
      </c>
      <c r="H30872">
        <v>80.042082609999994</v>
      </c>
      <c r="I30872">
        <v>43077.301388888889</v>
      </c>
      <c r="J30872" t="s">
        <v>19</v>
      </c>
    </row>
    <row r="30873" spans="1:10" x14ac:dyDescent="0.25">
      <c r="A30873">
        <v>113.3492414</v>
      </c>
      <c r="B30873">
        <v>104.56789999999999</v>
      </c>
      <c r="C30873">
        <v>244.5388662</v>
      </c>
      <c r="D30873">
        <v>592.24718659999996</v>
      </c>
      <c r="E30873" s="6">
        <v>624.35485110000002</v>
      </c>
      <c r="F30873">
        <v>1.3181092329999999</v>
      </c>
      <c r="G30873">
        <v>325.92770000000002</v>
      </c>
      <c r="H30873">
        <v>80.042211519999995</v>
      </c>
      <c r="I30873">
        <v>43077.301388888889</v>
      </c>
      <c r="J30873" t="s">
        <v>19</v>
      </c>
    </row>
    <row r="30874" spans="1:10" x14ac:dyDescent="0.25">
      <c r="A30874">
        <v>113.4171683</v>
      </c>
      <c r="B30874">
        <v>109.1602</v>
      </c>
      <c r="C30874">
        <v>244.5333637</v>
      </c>
      <c r="D30874">
        <v>590.09355440000002</v>
      </c>
      <c r="E30874" s="6">
        <v>624.35092540000005</v>
      </c>
      <c r="F30874">
        <v>0</v>
      </c>
      <c r="G30874">
        <v>325.92770000000002</v>
      </c>
      <c r="H30874">
        <v>80.042274969999994</v>
      </c>
      <c r="I30874">
        <v>43077.301388888889</v>
      </c>
      <c r="J30874" t="s">
        <v>19</v>
      </c>
    </row>
    <row r="30875" spans="1:10" x14ac:dyDescent="0.25">
      <c r="A30875">
        <v>113.48989570000001</v>
      </c>
      <c r="B30875">
        <v>106.062</v>
      </c>
      <c r="C30875">
        <v>244.5274723</v>
      </c>
      <c r="D30875">
        <v>587.78772200000003</v>
      </c>
      <c r="E30875" s="6">
        <v>624.34672230000001</v>
      </c>
      <c r="F30875">
        <v>0.93458160800000001</v>
      </c>
      <c r="G30875">
        <v>325.92770000000002</v>
      </c>
      <c r="H30875">
        <v>80.042342899999994</v>
      </c>
      <c r="I30875">
        <v>43077.301388888889</v>
      </c>
      <c r="J30875" t="s">
        <v>19</v>
      </c>
    </row>
    <row r="30876" spans="1:10" x14ac:dyDescent="0.25">
      <c r="A30876">
        <v>113.5551823</v>
      </c>
      <c r="B30876">
        <v>107.3297482</v>
      </c>
      <c r="C30876">
        <v>244.5221837</v>
      </c>
      <c r="D30876">
        <v>585.71780000000001</v>
      </c>
      <c r="E30876" s="6">
        <v>624.34294920000002</v>
      </c>
      <c r="F30876">
        <v>1.7735458500000001</v>
      </c>
      <c r="G30876">
        <v>325.92770000000002</v>
      </c>
      <c r="H30876">
        <v>80.042403879999995</v>
      </c>
      <c r="I30876">
        <v>43077.301388888889</v>
      </c>
      <c r="J30876" t="s">
        <v>19</v>
      </c>
    </row>
    <row r="30877" spans="1:10" x14ac:dyDescent="0.25">
      <c r="A30877">
        <v>113.6958365</v>
      </c>
      <c r="B30877">
        <v>110.06100000000001</v>
      </c>
      <c r="C30877">
        <v>244.5107898</v>
      </c>
      <c r="D30877">
        <v>603.6952</v>
      </c>
      <c r="E30877" s="6">
        <v>624.33482049999998</v>
      </c>
      <c r="F30877">
        <v>3.581020466</v>
      </c>
      <c r="G30877">
        <v>325.92770000000002</v>
      </c>
      <c r="H30877">
        <v>80.042535259999994</v>
      </c>
      <c r="I30877">
        <v>43077.301388888889</v>
      </c>
      <c r="J30877" t="s">
        <v>19</v>
      </c>
    </row>
    <row r="30878" spans="1:10" x14ac:dyDescent="0.25">
      <c r="A30878">
        <v>113.7643121</v>
      </c>
      <c r="B30878">
        <v>108.7454267</v>
      </c>
      <c r="C30878">
        <v>244.50524279999999</v>
      </c>
      <c r="D30878">
        <v>590.66359999999997</v>
      </c>
      <c r="E30878" s="6">
        <v>624.33086309999999</v>
      </c>
      <c r="F30878">
        <v>4.4609636090000002</v>
      </c>
      <c r="G30878">
        <v>325.92770000000002</v>
      </c>
      <c r="H30878">
        <v>80.04259922</v>
      </c>
      <c r="I30878">
        <v>43077.301388888889</v>
      </c>
      <c r="J30878" t="s">
        <v>19</v>
      </c>
    </row>
    <row r="30879" spans="1:10" x14ac:dyDescent="0.25">
      <c r="A30879">
        <v>113.82850139999999</v>
      </c>
      <c r="B30879">
        <v>107.51220000000001</v>
      </c>
      <c r="C30879">
        <v>244.5000431</v>
      </c>
      <c r="D30879">
        <v>592.70928719999995</v>
      </c>
      <c r="E30879" s="6">
        <v>624.32715340000004</v>
      </c>
      <c r="F30879">
        <v>5.285827791</v>
      </c>
      <c r="G30879">
        <v>325.92770000000002</v>
      </c>
      <c r="H30879">
        <v>80.042659169999993</v>
      </c>
      <c r="I30879">
        <v>43077.301388888889</v>
      </c>
      <c r="J30879" t="s">
        <v>19</v>
      </c>
    </row>
    <row r="30880" spans="1:10" x14ac:dyDescent="0.25">
      <c r="A30880">
        <v>113.90126309999999</v>
      </c>
      <c r="B30880">
        <v>111.33540000000001</v>
      </c>
      <c r="C30880">
        <v>244.4941489</v>
      </c>
      <c r="D30880">
        <v>595.02816959999996</v>
      </c>
      <c r="E30880" s="6">
        <v>624.32294830000001</v>
      </c>
      <c r="F30880">
        <v>6.2208500000000004</v>
      </c>
      <c r="G30880">
        <v>325.92770000000002</v>
      </c>
      <c r="H30880">
        <v>80.042727139999997</v>
      </c>
      <c r="I30880">
        <v>43077.301388888889</v>
      </c>
      <c r="J30880" t="s">
        <v>19</v>
      </c>
    </row>
    <row r="30881" spans="1:10" x14ac:dyDescent="0.25">
      <c r="A30881">
        <v>114.1756795</v>
      </c>
      <c r="B30881">
        <v>111.9447095</v>
      </c>
      <c r="C30881">
        <v>244.47191939999999</v>
      </c>
      <c r="D30881">
        <v>603.77369999999996</v>
      </c>
      <c r="E30881" s="6">
        <v>624.30708909999998</v>
      </c>
      <c r="F30881">
        <v>0</v>
      </c>
      <c r="G30881">
        <v>325.92770000000002</v>
      </c>
      <c r="H30881">
        <v>80.042983460000002</v>
      </c>
      <c r="I30881">
        <v>43077.301388888889</v>
      </c>
      <c r="J30881" t="s">
        <v>19</v>
      </c>
    </row>
    <row r="30882" spans="1:10" x14ac:dyDescent="0.25">
      <c r="A30882">
        <v>114.2403832</v>
      </c>
      <c r="B30882">
        <v>112.0883765</v>
      </c>
      <c r="C30882">
        <v>244.466678</v>
      </c>
      <c r="D30882">
        <v>591.52710000000002</v>
      </c>
      <c r="E30882" s="6">
        <v>624.30334970000001</v>
      </c>
      <c r="F30882">
        <v>6.2221690000000001</v>
      </c>
      <c r="G30882">
        <v>325.92770000000002</v>
      </c>
      <c r="H30882">
        <v>80.043043890000007</v>
      </c>
      <c r="I30882">
        <v>43077.301388888889</v>
      </c>
      <c r="J30882" t="s">
        <v>19</v>
      </c>
    </row>
    <row r="30883" spans="1:10" x14ac:dyDescent="0.25">
      <c r="A30883">
        <v>114.3762713</v>
      </c>
      <c r="B30883">
        <v>112.3901</v>
      </c>
      <c r="C30883">
        <v>244.45567009999999</v>
      </c>
      <c r="D30883">
        <v>597.55261299999995</v>
      </c>
      <c r="E30883" s="6">
        <v>624.29549629999997</v>
      </c>
      <c r="F30883">
        <v>3.7563233889999998</v>
      </c>
      <c r="G30883">
        <v>325.92770000000002</v>
      </c>
      <c r="H30883">
        <v>80.04317082</v>
      </c>
      <c r="I30883">
        <v>43077.301388888889</v>
      </c>
      <c r="J30883" t="s">
        <v>19</v>
      </c>
    </row>
    <row r="30884" spans="1:10" x14ac:dyDescent="0.25">
      <c r="A30884">
        <v>114.4500616</v>
      </c>
      <c r="B30884">
        <v>107.6221</v>
      </c>
      <c r="C30884">
        <v>244.44969270000001</v>
      </c>
      <c r="D30884">
        <v>600.82460490000005</v>
      </c>
      <c r="E30884" s="6">
        <v>624.29123179999999</v>
      </c>
      <c r="F30884">
        <v>2.417312651</v>
      </c>
      <c r="G30884">
        <v>325.92770000000002</v>
      </c>
      <c r="H30884">
        <v>80.043239740000004</v>
      </c>
      <c r="I30884">
        <v>43077.301388888889</v>
      </c>
      <c r="J30884" t="s">
        <v>19</v>
      </c>
    </row>
    <row r="30885" spans="1:10" x14ac:dyDescent="0.25">
      <c r="A30885">
        <v>114.5147996</v>
      </c>
      <c r="B30885">
        <v>108.3944508</v>
      </c>
      <c r="C30885">
        <v>244.44444849999999</v>
      </c>
      <c r="D30885">
        <v>603.6952</v>
      </c>
      <c r="E30885" s="6">
        <v>624.28749040000002</v>
      </c>
      <c r="F30885">
        <v>1.2425671359999999</v>
      </c>
      <c r="G30885">
        <v>325.92770000000002</v>
      </c>
      <c r="H30885">
        <v>80.043300209999998</v>
      </c>
      <c r="I30885">
        <v>43077.301388888889</v>
      </c>
      <c r="J30885" t="s">
        <v>19</v>
      </c>
    </row>
    <row r="30886" spans="1:10" x14ac:dyDescent="0.25">
      <c r="A30886">
        <v>114.5832752</v>
      </c>
      <c r="B30886">
        <v>109.21139169999999</v>
      </c>
      <c r="C30886">
        <v>244.43890149999999</v>
      </c>
      <c r="D30886">
        <v>599.6188707</v>
      </c>
      <c r="E30886" s="6">
        <v>624.28353300000003</v>
      </c>
      <c r="F30886">
        <v>0</v>
      </c>
      <c r="G30886">
        <v>325.92770000000002</v>
      </c>
      <c r="H30886">
        <v>80.043364170000004</v>
      </c>
      <c r="I30886">
        <v>43077.301388888889</v>
      </c>
      <c r="J30886" t="s">
        <v>19</v>
      </c>
    </row>
    <row r="30887" spans="1:10" x14ac:dyDescent="0.25">
      <c r="A30887">
        <v>114.7244781</v>
      </c>
      <c r="B30887">
        <v>110.896</v>
      </c>
      <c r="C30887">
        <v>244.42746310000001</v>
      </c>
      <c r="D30887">
        <v>591.21310000000005</v>
      </c>
      <c r="E30887" s="6">
        <v>624.2753725</v>
      </c>
      <c r="F30887">
        <v>2.707858978</v>
      </c>
      <c r="G30887">
        <v>325.92770000000002</v>
      </c>
      <c r="H30887">
        <v>80.043496059999995</v>
      </c>
      <c r="I30887">
        <v>43077.301388888889</v>
      </c>
      <c r="J30887" t="s">
        <v>19</v>
      </c>
    </row>
    <row r="30888" spans="1:10" x14ac:dyDescent="0.25">
      <c r="A30888">
        <v>114.9299046</v>
      </c>
      <c r="B30888">
        <v>104.6118</v>
      </c>
      <c r="C30888">
        <v>244.41082230000001</v>
      </c>
      <c r="D30888">
        <v>585.41984219999995</v>
      </c>
      <c r="E30888" s="6">
        <v>624.2635004</v>
      </c>
      <c r="F30888">
        <v>6.6473399999999998</v>
      </c>
      <c r="G30888">
        <v>325.92770000000002</v>
      </c>
      <c r="H30888">
        <v>80.043687939999998</v>
      </c>
      <c r="I30888">
        <v>43077.301388888889</v>
      </c>
      <c r="J30888" t="s">
        <v>19</v>
      </c>
    </row>
    <row r="30889" spans="1:10" x14ac:dyDescent="0.25">
      <c r="A30889">
        <v>114.9951569</v>
      </c>
      <c r="B30889">
        <v>107.44629999999999</v>
      </c>
      <c r="C30889">
        <v>244.40553639999999</v>
      </c>
      <c r="D30889">
        <v>583.57965360000003</v>
      </c>
      <c r="E30889" s="6">
        <v>624.2597293</v>
      </c>
      <c r="F30889">
        <v>4.5411314239999996</v>
      </c>
      <c r="G30889">
        <v>325.92770000000002</v>
      </c>
      <c r="H30889">
        <v>80.043748890000003</v>
      </c>
      <c r="I30889">
        <v>43077.301388888889</v>
      </c>
      <c r="J30889" t="s">
        <v>19</v>
      </c>
    </row>
    <row r="30890" spans="1:10" x14ac:dyDescent="0.25">
      <c r="A30890">
        <v>115.0630838</v>
      </c>
      <c r="B30890">
        <v>103.7988</v>
      </c>
      <c r="C30890">
        <v>244.40003390000001</v>
      </c>
      <c r="D30890">
        <v>581.66403960000002</v>
      </c>
      <c r="E30890" s="6">
        <v>624.25580360000004</v>
      </c>
      <c r="F30890">
        <v>2.3485939459999998</v>
      </c>
      <c r="G30890">
        <v>325.92770000000002</v>
      </c>
      <c r="H30890">
        <v>80.043812340000002</v>
      </c>
      <c r="I30890">
        <v>43077.301388888889</v>
      </c>
      <c r="J30890" t="s">
        <v>19</v>
      </c>
    </row>
    <row r="30891" spans="1:10" x14ac:dyDescent="0.25">
      <c r="A30891">
        <v>115.1358455</v>
      </c>
      <c r="B30891">
        <v>104.2202168</v>
      </c>
      <c r="C30891">
        <v>244.39413970000001</v>
      </c>
      <c r="D30891">
        <v>579.61207950000005</v>
      </c>
      <c r="E30891" s="6">
        <v>624.2515985</v>
      </c>
      <c r="F30891">
        <v>0</v>
      </c>
      <c r="G30891">
        <v>325.92770000000002</v>
      </c>
      <c r="H30891">
        <v>80.043880299999998</v>
      </c>
      <c r="I30891">
        <v>43077.301388888889</v>
      </c>
      <c r="J30891" t="s">
        <v>19</v>
      </c>
    </row>
    <row r="30892" spans="1:10" x14ac:dyDescent="0.25">
      <c r="A30892">
        <v>115.2010978</v>
      </c>
      <c r="B30892">
        <v>104.5981415</v>
      </c>
      <c r="C30892">
        <v>244.38885389999999</v>
      </c>
      <c r="D30892">
        <v>577.77189080000005</v>
      </c>
      <c r="E30892" s="6">
        <v>624.24782740000001</v>
      </c>
      <c r="F30892">
        <v>6.9425369999999997</v>
      </c>
      <c r="G30892">
        <v>325.92770000000002</v>
      </c>
      <c r="H30892">
        <v>80.043941250000003</v>
      </c>
      <c r="I30892">
        <v>43077.301388888889</v>
      </c>
      <c r="J30892" t="s">
        <v>19</v>
      </c>
    </row>
    <row r="30893" spans="1:10" x14ac:dyDescent="0.25">
      <c r="A30893">
        <v>115.26796179999999</v>
      </c>
      <c r="B30893">
        <v>104.9854</v>
      </c>
      <c r="C30893">
        <v>244.38343739999999</v>
      </c>
      <c r="D30893">
        <v>575.88625379999996</v>
      </c>
      <c r="E30893" s="6">
        <v>624.24396320000005</v>
      </c>
      <c r="F30893">
        <v>3.6300960459999998</v>
      </c>
      <c r="G30893">
        <v>325.92770000000002</v>
      </c>
      <c r="H30893">
        <v>80.044003700000005</v>
      </c>
      <c r="I30893">
        <v>43077.302083333336</v>
      </c>
      <c r="J30893" t="s">
        <v>19</v>
      </c>
    </row>
    <row r="30894" spans="1:10" x14ac:dyDescent="0.25">
      <c r="A30894">
        <v>115.3412378</v>
      </c>
      <c r="B30894">
        <v>109.9134066</v>
      </c>
      <c r="C30894">
        <v>244.37750159999999</v>
      </c>
      <c r="D30894">
        <v>573.8197887</v>
      </c>
      <c r="E30894" s="6">
        <v>624.23972839999999</v>
      </c>
      <c r="F30894">
        <v>0</v>
      </c>
      <c r="G30894">
        <v>325.92770000000002</v>
      </c>
      <c r="H30894">
        <v>80.044072150000005</v>
      </c>
      <c r="I30894">
        <v>43077.302083333336</v>
      </c>
      <c r="J30894" t="s">
        <v>19</v>
      </c>
    </row>
    <row r="30895" spans="1:10" x14ac:dyDescent="0.25">
      <c r="A30895">
        <v>115.4064901</v>
      </c>
      <c r="B30895">
        <v>114.3018</v>
      </c>
      <c r="C30895">
        <v>244.37221579999999</v>
      </c>
      <c r="D30895">
        <v>571.9796</v>
      </c>
      <c r="E30895" s="6">
        <v>624.2359573</v>
      </c>
      <c r="F30895">
        <v>3.100944519</v>
      </c>
      <c r="G30895">
        <v>325.92770000000002</v>
      </c>
      <c r="H30895">
        <v>80.044133099999996</v>
      </c>
      <c r="I30895">
        <v>43077.302083333336</v>
      </c>
      <c r="J30895" t="s">
        <v>19</v>
      </c>
    </row>
    <row r="30896" spans="1:10" x14ac:dyDescent="0.25">
      <c r="A30896">
        <v>115.474417</v>
      </c>
      <c r="B30896">
        <v>113.1521381</v>
      </c>
      <c r="C30896">
        <v>244.36671319999999</v>
      </c>
      <c r="D30896">
        <v>590.66359999999997</v>
      </c>
      <c r="E30896" s="6">
        <v>624.23203160000003</v>
      </c>
      <c r="F30896">
        <v>6.3289900000000001</v>
      </c>
      <c r="G30896">
        <v>325.92770000000002</v>
      </c>
      <c r="H30896">
        <v>80.044196540000002</v>
      </c>
      <c r="I30896">
        <v>43077.302083333336</v>
      </c>
      <c r="J30896" t="s">
        <v>19</v>
      </c>
    </row>
    <row r="30897" spans="1:10" x14ac:dyDescent="0.25">
      <c r="A30897">
        <v>115.5471787</v>
      </c>
      <c r="B30897">
        <v>111.9206476</v>
      </c>
      <c r="C30897">
        <v>244.36081909999999</v>
      </c>
      <c r="D30897">
        <v>606.67830000000004</v>
      </c>
      <c r="E30897" s="6">
        <v>624.22782649999999</v>
      </c>
      <c r="F30897">
        <v>0</v>
      </c>
      <c r="G30897">
        <v>325.92770000000002</v>
      </c>
      <c r="H30897">
        <v>80.044264510000005</v>
      </c>
      <c r="I30897">
        <v>43077.302083333336</v>
      </c>
      <c r="J30897" t="s">
        <v>19</v>
      </c>
    </row>
    <row r="30898" spans="1:10" x14ac:dyDescent="0.25">
      <c r="A30898">
        <v>115.612431</v>
      </c>
      <c r="B30898">
        <v>110.8162526</v>
      </c>
      <c r="C30898">
        <v>244.3555332</v>
      </c>
      <c r="D30898">
        <v>584.14779999999996</v>
      </c>
      <c r="E30898" s="6">
        <v>624.2240554</v>
      </c>
      <c r="F30898">
        <v>3.678772591</v>
      </c>
      <c r="G30898">
        <v>325.92770000000002</v>
      </c>
      <c r="H30898">
        <v>80.044325459999996</v>
      </c>
      <c r="I30898">
        <v>43077.302083333336</v>
      </c>
      <c r="J30898" t="s">
        <v>19</v>
      </c>
    </row>
    <row r="30899" spans="1:10" x14ac:dyDescent="0.25">
      <c r="A30899">
        <v>115.6803579</v>
      </c>
      <c r="B30899">
        <v>109.6665905</v>
      </c>
      <c r="C30899">
        <v>244.35003069999999</v>
      </c>
      <c r="D30899">
        <v>594.07838990000005</v>
      </c>
      <c r="E30899" s="6">
        <v>624.22012970000003</v>
      </c>
      <c r="F30899">
        <v>7.5083310000000001</v>
      </c>
      <c r="G30899">
        <v>325.92770000000002</v>
      </c>
      <c r="H30899">
        <v>80.044388900000001</v>
      </c>
      <c r="I30899">
        <v>43077.302083333336</v>
      </c>
      <c r="J30899" t="s">
        <v>19</v>
      </c>
    </row>
    <row r="30900" spans="1:10" x14ac:dyDescent="0.25">
      <c r="A30900">
        <v>115.75311960000001</v>
      </c>
      <c r="B30900">
        <v>108.43510000000001</v>
      </c>
      <c r="C30900">
        <v>244.34413649999999</v>
      </c>
      <c r="D30900">
        <v>604.71579999999994</v>
      </c>
      <c r="E30900" s="6">
        <v>624.21592459999999</v>
      </c>
      <c r="F30900">
        <v>5.9322425369999996</v>
      </c>
      <c r="G30900">
        <v>325.92770000000002</v>
      </c>
      <c r="H30900">
        <v>80.044456870000005</v>
      </c>
      <c r="I30900">
        <v>43077.302083333336</v>
      </c>
      <c r="J30900" t="s">
        <v>19</v>
      </c>
    </row>
    <row r="30901" spans="1:10" x14ac:dyDescent="0.25">
      <c r="A30901">
        <v>115.8215951</v>
      </c>
      <c r="B30901">
        <v>104.3262</v>
      </c>
      <c r="C30901">
        <v>244.33858960000001</v>
      </c>
      <c r="D30901">
        <v>594.66679690000001</v>
      </c>
      <c r="E30901" s="6">
        <v>624.2119672</v>
      </c>
      <c r="F30901">
        <v>4.4489962319999998</v>
      </c>
      <c r="G30901">
        <v>325.92770000000002</v>
      </c>
      <c r="H30901">
        <v>80.044520829999996</v>
      </c>
      <c r="I30901">
        <v>43077.302083333336</v>
      </c>
      <c r="J30901" t="s">
        <v>19</v>
      </c>
    </row>
    <row r="30902" spans="1:10" x14ac:dyDescent="0.25">
      <c r="A30902">
        <v>115.88578440000001</v>
      </c>
      <c r="B30902">
        <v>106.4355623</v>
      </c>
      <c r="C30902">
        <v>244.33338979999999</v>
      </c>
      <c r="D30902">
        <v>585.24680000000001</v>
      </c>
      <c r="E30902" s="6">
        <v>624.20825760000002</v>
      </c>
      <c r="F30902">
        <v>3.0585920849999999</v>
      </c>
      <c r="G30902">
        <v>325.92770000000002</v>
      </c>
      <c r="H30902">
        <v>80.044580780000004</v>
      </c>
      <c r="I30902">
        <v>43077.302083333336</v>
      </c>
      <c r="J30902" t="s">
        <v>19</v>
      </c>
    </row>
    <row r="30903" spans="1:10" x14ac:dyDescent="0.25">
      <c r="A30903">
        <v>115.9585118</v>
      </c>
      <c r="B30903">
        <v>108.825497</v>
      </c>
      <c r="C30903">
        <v>244.3274984</v>
      </c>
      <c r="D30903">
        <v>599.53449999999998</v>
      </c>
      <c r="E30903" s="6">
        <v>624.20405449999998</v>
      </c>
      <c r="F30903">
        <v>1.483246305</v>
      </c>
      <c r="G30903">
        <v>325.92770000000002</v>
      </c>
      <c r="H30903">
        <v>80.044648710000004</v>
      </c>
      <c r="I30903">
        <v>43077.302083333336</v>
      </c>
      <c r="J30903" t="s">
        <v>19</v>
      </c>
    </row>
    <row r="30904" spans="1:10" x14ac:dyDescent="0.25">
      <c r="A30904">
        <v>116.0269873</v>
      </c>
      <c r="B30904">
        <v>111.0757089</v>
      </c>
      <c r="C30904">
        <v>244.32195150000001</v>
      </c>
      <c r="D30904">
        <v>586.97379999999998</v>
      </c>
      <c r="E30904" s="6">
        <v>624.20009709999999</v>
      </c>
      <c r="F30904">
        <v>0</v>
      </c>
      <c r="G30904">
        <v>325.92770000000002</v>
      </c>
      <c r="H30904">
        <v>80.044712669999996</v>
      </c>
      <c r="I30904">
        <v>43077.302083333336</v>
      </c>
      <c r="J30904" t="s">
        <v>19</v>
      </c>
    </row>
    <row r="30905" spans="1:10" x14ac:dyDescent="0.25">
      <c r="A30905">
        <v>116.09172529999999</v>
      </c>
      <c r="B30905">
        <v>113.20310000000001</v>
      </c>
      <c r="C30905">
        <v>244.31670729999999</v>
      </c>
      <c r="D30905">
        <v>584.73608360000003</v>
      </c>
      <c r="E30905" s="6">
        <v>624.19635570000003</v>
      </c>
      <c r="F30905">
        <v>3.0999382959999999</v>
      </c>
      <c r="G30905">
        <v>325.92770000000002</v>
      </c>
      <c r="H30905">
        <v>80.044773140000004</v>
      </c>
      <c r="I30905">
        <v>43077.302083333336</v>
      </c>
      <c r="J30905" t="s">
        <v>19</v>
      </c>
    </row>
    <row r="30906" spans="1:10" x14ac:dyDescent="0.25">
      <c r="A30906">
        <v>116.15910359999999</v>
      </c>
      <c r="B30906">
        <v>108.40106590000001</v>
      </c>
      <c r="C30906">
        <v>244.31124919999999</v>
      </c>
      <c r="D30906">
        <v>582.40710460000003</v>
      </c>
      <c r="E30906" s="6">
        <v>624.19246169999997</v>
      </c>
      <c r="F30906">
        <v>6.3263040000000004</v>
      </c>
      <c r="G30906">
        <v>325.92770000000002</v>
      </c>
      <c r="H30906">
        <v>80.044836079999996</v>
      </c>
      <c r="I30906">
        <v>43077.302083333336</v>
      </c>
      <c r="J30906" t="s">
        <v>19</v>
      </c>
    </row>
    <row r="30907" spans="1:10" x14ac:dyDescent="0.25">
      <c r="A30907">
        <v>116.2329282</v>
      </c>
      <c r="B30907">
        <v>103.1396</v>
      </c>
      <c r="C30907">
        <v>244.30526889999999</v>
      </c>
      <c r="D30907">
        <v>579.85530189999997</v>
      </c>
      <c r="E30907" s="6">
        <v>624.1881952</v>
      </c>
      <c r="F30907">
        <v>4.9851723469999998</v>
      </c>
      <c r="G30907">
        <v>325.92770000000002</v>
      </c>
      <c r="H30907">
        <v>80.044905029999995</v>
      </c>
      <c r="I30907">
        <v>43077.302083333336</v>
      </c>
      <c r="J30907" t="s">
        <v>19</v>
      </c>
    </row>
    <row r="30908" spans="1:10" x14ac:dyDescent="0.25">
      <c r="A30908">
        <v>116.36614179999999</v>
      </c>
      <c r="B30908">
        <v>110.874</v>
      </c>
      <c r="C30908">
        <v>244.29447780000001</v>
      </c>
      <c r="D30908">
        <v>575.25067899999999</v>
      </c>
      <c r="E30908" s="6">
        <v>624.18049640000004</v>
      </c>
      <c r="F30908">
        <v>2.5651555450000001</v>
      </c>
      <c r="G30908">
        <v>325.92770000000002</v>
      </c>
      <c r="H30908">
        <v>80.045029459999995</v>
      </c>
      <c r="I30908">
        <v>43077.302083333336</v>
      </c>
      <c r="J30908" t="s">
        <v>19</v>
      </c>
    </row>
    <row r="30909" spans="1:10" x14ac:dyDescent="0.25">
      <c r="A30909">
        <v>116.43352</v>
      </c>
      <c r="B30909">
        <v>112.4781614</v>
      </c>
      <c r="C30909">
        <v>244.28901970000001</v>
      </c>
      <c r="D30909">
        <v>572.92169999999999</v>
      </c>
      <c r="E30909" s="6">
        <v>624.17660249999994</v>
      </c>
      <c r="F30909">
        <v>1.3411316529999999</v>
      </c>
      <c r="G30909">
        <v>325.92770000000002</v>
      </c>
      <c r="H30909">
        <v>80.045092400000001</v>
      </c>
      <c r="I30909">
        <v>43077.302083333336</v>
      </c>
      <c r="J30909" t="s">
        <v>19</v>
      </c>
    </row>
    <row r="30910" spans="1:10" x14ac:dyDescent="0.25">
      <c r="A30910">
        <v>116.5073447</v>
      </c>
      <c r="B30910">
        <v>114.2358</v>
      </c>
      <c r="C30910">
        <v>244.28303940000001</v>
      </c>
      <c r="D30910">
        <v>583.04870000000005</v>
      </c>
      <c r="E30910" s="6">
        <v>624.17233599999997</v>
      </c>
      <c r="F30910">
        <v>0</v>
      </c>
      <c r="G30910">
        <v>325.92770000000002</v>
      </c>
      <c r="H30910">
        <v>80.045161350000001</v>
      </c>
      <c r="I30910">
        <v>43077.302083333336</v>
      </c>
      <c r="J30910" t="s">
        <v>19</v>
      </c>
    </row>
    <row r="30911" spans="1:10" x14ac:dyDescent="0.25">
      <c r="A30911">
        <v>116.7780235</v>
      </c>
      <c r="B30911">
        <v>107.4902</v>
      </c>
      <c r="C30911">
        <v>244.26111270000001</v>
      </c>
      <c r="D30911">
        <v>592.09580319999998</v>
      </c>
      <c r="E30911" s="6">
        <v>624.15669270000001</v>
      </c>
      <c r="F30911">
        <v>6.7485090000000003</v>
      </c>
      <c r="G30911">
        <v>325.92770000000002</v>
      </c>
      <c r="H30911">
        <v>80.045414179999995</v>
      </c>
      <c r="I30911">
        <v>43077.302083333336</v>
      </c>
      <c r="J30911" t="s">
        <v>19</v>
      </c>
    </row>
    <row r="30912" spans="1:10" x14ac:dyDescent="0.25">
      <c r="A30912">
        <v>116.84595040000001</v>
      </c>
      <c r="B30912">
        <v>110.5664</v>
      </c>
      <c r="C30912">
        <v>244.25561020000001</v>
      </c>
      <c r="D30912">
        <v>594.36617479999995</v>
      </c>
      <c r="E30912" s="6">
        <v>624.15276700000004</v>
      </c>
      <c r="F30912">
        <v>0</v>
      </c>
      <c r="G30912">
        <v>325.92770000000002</v>
      </c>
      <c r="H30912">
        <v>80.045477629999993</v>
      </c>
      <c r="I30912">
        <v>43077.302083333336</v>
      </c>
      <c r="J30912" t="s">
        <v>19</v>
      </c>
    </row>
    <row r="30913" spans="1:10" x14ac:dyDescent="0.25">
      <c r="A30913">
        <v>116.9186778</v>
      </c>
      <c r="B30913">
        <v>106.6113</v>
      </c>
      <c r="C30913">
        <v>244.24971880000001</v>
      </c>
      <c r="D30913">
        <v>596.79699630000005</v>
      </c>
      <c r="E30913" s="6">
        <v>624.1485639</v>
      </c>
      <c r="F30913">
        <v>6.651567</v>
      </c>
      <c r="G30913">
        <v>325.92770000000002</v>
      </c>
      <c r="H30913">
        <v>80.045545559999994</v>
      </c>
      <c r="I30913">
        <v>43077.302083333336</v>
      </c>
      <c r="J30913" t="s">
        <v>19</v>
      </c>
    </row>
    <row r="30914" spans="1:10" x14ac:dyDescent="0.25">
      <c r="A30914">
        <v>116.9839644</v>
      </c>
      <c r="B30914">
        <v>111.79689999999999</v>
      </c>
      <c r="C30914">
        <v>244.24443009999999</v>
      </c>
      <c r="D30914">
        <v>598.97912010000005</v>
      </c>
      <c r="E30914" s="6">
        <v>624.14479080000001</v>
      </c>
      <c r="F30914">
        <v>3.4933166529999999</v>
      </c>
      <c r="G30914">
        <v>325.92770000000002</v>
      </c>
      <c r="H30914">
        <v>80.045606539999994</v>
      </c>
      <c r="I30914">
        <v>43077.302083333336</v>
      </c>
      <c r="J30914" t="s">
        <v>19</v>
      </c>
    </row>
    <row r="30915" spans="1:10" x14ac:dyDescent="0.25">
      <c r="A30915">
        <v>117.0561775</v>
      </c>
      <c r="B30915">
        <v>109.6820817</v>
      </c>
      <c r="C30915">
        <v>244.23858039999999</v>
      </c>
      <c r="D30915">
        <v>601.3927506</v>
      </c>
      <c r="E30915" s="6">
        <v>624.14061749999996</v>
      </c>
      <c r="F30915">
        <v>0</v>
      </c>
      <c r="G30915">
        <v>325.92770000000002</v>
      </c>
      <c r="H30915">
        <v>80.045673989999997</v>
      </c>
      <c r="I30915">
        <v>43077.302083333336</v>
      </c>
      <c r="J30915" t="s">
        <v>19</v>
      </c>
    </row>
    <row r="30916" spans="1:10" x14ac:dyDescent="0.25">
      <c r="A30916">
        <v>117.1203668</v>
      </c>
      <c r="B30916">
        <v>107.80224320000001</v>
      </c>
      <c r="C30916">
        <v>244.2333806</v>
      </c>
      <c r="D30916">
        <v>603.53819999999996</v>
      </c>
      <c r="E30916" s="6">
        <v>624.13690780000002</v>
      </c>
      <c r="F30916">
        <v>7.1435069999999996</v>
      </c>
      <c r="G30916">
        <v>325.92770000000002</v>
      </c>
      <c r="H30916">
        <v>80.045733949999999</v>
      </c>
      <c r="I30916">
        <v>43077.302083333336</v>
      </c>
      <c r="J30916" t="s">
        <v>19</v>
      </c>
    </row>
    <row r="30917" spans="1:10" x14ac:dyDescent="0.25">
      <c r="A30917">
        <v>117.1877451</v>
      </c>
      <c r="B30917">
        <v>105.829015</v>
      </c>
      <c r="C30917">
        <v>244.2279226</v>
      </c>
      <c r="D30917">
        <v>596.15856989999997</v>
      </c>
      <c r="E30917" s="6">
        <v>624.13301379999996</v>
      </c>
      <c r="F30917">
        <v>0</v>
      </c>
      <c r="G30917">
        <v>325.9263393</v>
      </c>
      <c r="H30917">
        <v>80.045796879999997</v>
      </c>
      <c r="I30917">
        <v>43077.302083333336</v>
      </c>
      <c r="J30917" t="s">
        <v>19</v>
      </c>
    </row>
    <row r="30918" spans="1:10" x14ac:dyDescent="0.25">
      <c r="A30918">
        <v>117.2615697</v>
      </c>
      <c r="B30918">
        <v>103.667</v>
      </c>
      <c r="C30918">
        <v>244.22194229999999</v>
      </c>
      <c r="D30918">
        <v>588.0729</v>
      </c>
      <c r="E30918" s="6">
        <v>624.12874729999999</v>
      </c>
      <c r="F30918">
        <v>7.1382050000000001</v>
      </c>
      <c r="G30918">
        <v>325.92484839999997</v>
      </c>
      <c r="H30918">
        <v>80.045865840000005</v>
      </c>
      <c r="I30918">
        <v>43077.302083333336</v>
      </c>
      <c r="J30918" t="s">
        <v>19</v>
      </c>
    </row>
    <row r="30919" spans="1:10" x14ac:dyDescent="0.25">
      <c r="A30919">
        <v>117.4637731</v>
      </c>
      <c r="B30919">
        <v>111.3574</v>
      </c>
      <c r="C30919">
        <v>244.20556250000001</v>
      </c>
      <c r="D30919">
        <v>591.04876090000005</v>
      </c>
      <c r="E30919" s="6">
        <v>624.11706140000001</v>
      </c>
      <c r="F30919">
        <v>2.9288054579999998</v>
      </c>
      <c r="G30919">
        <v>325.92076500000002</v>
      </c>
      <c r="H30919">
        <v>80.046054710000007</v>
      </c>
      <c r="I30919">
        <v>43077.302777777775</v>
      </c>
      <c r="J30919" t="s">
        <v>19</v>
      </c>
    </row>
    <row r="30920" spans="1:10" x14ac:dyDescent="0.25">
      <c r="A30920">
        <v>117.5317</v>
      </c>
      <c r="B30920">
        <v>124.58499999999999</v>
      </c>
      <c r="C30920">
        <v>244.20006000000001</v>
      </c>
      <c r="D30920">
        <v>592.04845239999997</v>
      </c>
      <c r="E30920" s="6">
        <v>624.11313570000004</v>
      </c>
      <c r="F30920">
        <v>1.5147270859999999</v>
      </c>
      <c r="G30920">
        <v>325.9193932</v>
      </c>
      <c r="H30920">
        <v>80.046118149999998</v>
      </c>
      <c r="I30920">
        <v>43077.302777777775</v>
      </c>
      <c r="J30920" t="s">
        <v>19</v>
      </c>
    </row>
    <row r="30921" spans="1:10" x14ac:dyDescent="0.25">
      <c r="A30921">
        <v>116.8119782</v>
      </c>
      <c r="B30921">
        <v>115.0860321</v>
      </c>
      <c r="C30921">
        <v>244.19416580000001</v>
      </c>
      <c r="D30921">
        <v>593.11929799999996</v>
      </c>
      <c r="E30921" s="6">
        <v>624.10893069999997</v>
      </c>
      <c r="F30921">
        <v>0</v>
      </c>
      <c r="G30921">
        <v>325.91792379999998</v>
      </c>
      <c r="H30921">
        <v>80.046186120000002</v>
      </c>
      <c r="I30921">
        <v>43077.302777777775</v>
      </c>
      <c r="J30921" t="s">
        <v>19</v>
      </c>
    </row>
    <row r="30922" spans="1:10" x14ac:dyDescent="0.25">
      <c r="A30922">
        <v>116.166535</v>
      </c>
      <c r="B30922">
        <v>106.56740000000001</v>
      </c>
      <c r="C30922">
        <v>244.18888000000001</v>
      </c>
      <c r="D30922">
        <v>594.07962759999998</v>
      </c>
      <c r="E30922" s="6">
        <v>624.10515959999998</v>
      </c>
      <c r="F30922">
        <v>1.6234274950000001</v>
      </c>
      <c r="G30922">
        <v>325.916606</v>
      </c>
      <c r="H30922">
        <v>80.046247070000007</v>
      </c>
      <c r="I30922">
        <v>43077.302777777775</v>
      </c>
      <c r="J30922" t="s">
        <v>19</v>
      </c>
    </row>
    <row r="30923" spans="1:10" x14ac:dyDescent="0.25">
      <c r="A30923">
        <v>114.1294714</v>
      </c>
      <c r="B30923">
        <v>112.47799999999999</v>
      </c>
      <c r="C30923">
        <v>244.17219739999999</v>
      </c>
      <c r="D30923">
        <v>597.11049430000003</v>
      </c>
      <c r="E30923" s="6">
        <v>624.09325769999998</v>
      </c>
      <c r="F30923">
        <v>6.747077</v>
      </c>
      <c r="G30923">
        <v>325.91244710000001</v>
      </c>
      <c r="H30923">
        <v>80.046439430000007</v>
      </c>
      <c r="I30923">
        <v>43077.302777777775</v>
      </c>
      <c r="J30923" t="s">
        <v>19</v>
      </c>
    </row>
    <row r="30924" spans="1:10" x14ac:dyDescent="0.25">
      <c r="A30924">
        <v>112.7432778</v>
      </c>
      <c r="B30924">
        <v>103.667</v>
      </c>
      <c r="C30924">
        <v>244.16084520000001</v>
      </c>
      <c r="D30924">
        <v>599.17295709999996</v>
      </c>
      <c r="E30924" s="6">
        <v>624.0851586</v>
      </c>
      <c r="F30924">
        <v>2.2257943170000001</v>
      </c>
      <c r="G30924">
        <v>325.90961700000003</v>
      </c>
      <c r="H30924">
        <v>80.046570320000001</v>
      </c>
      <c r="I30924">
        <v>43077.302777777775</v>
      </c>
      <c r="J30924" t="s">
        <v>19</v>
      </c>
    </row>
    <row r="30925" spans="1:10" x14ac:dyDescent="0.25">
      <c r="A30925">
        <v>112.0608649</v>
      </c>
      <c r="B30925">
        <v>106.2522554</v>
      </c>
      <c r="C30925">
        <v>244.1552566</v>
      </c>
      <c r="D30925">
        <v>600.18829240000002</v>
      </c>
      <c r="E30925" s="6">
        <v>624.08117149999998</v>
      </c>
      <c r="F30925">
        <v>0</v>
      </c>
      <c r="G30925">
        <v>325.90822370000001</v>
      </c>
      <c r="H30925">
        <v>80.046634760000003</v>
      </c>
      <c r="I30925">
        <v>43077.302777777775</v>
      </c>
      <c r="J30925" t="s">
        <v>19</v>
      </c>
    </row>
    <row r="30926" spans="1:10" x14ac:dyDescent="0.25">
      <c r="A30926">
        <v>110.7591249</v>
      </c>
      <c r="B30926">
        <v>111.1837714</v>
      </c>
      <c r="C30926">
        <v>244.14459590000001</v>
      </c>
      <c r="D30926">
        <v>602.12509999999997</v>
      </c>
      <c r="E30926" s="6">
        <v>624.07356589999995</v>
      </c>
      <c r="F30926">
        <v>4.1917213609999999</v>
      </c>
      <c r="G30926">
        <v>325.90556600000002</v>
      </c>
      <c r="H30926">
        <v>80.046757690000007</v>
      </c>
      <c r="I30926">
        <v>43077.302777777775</v>
      </c>
      <c r="J30926" t="s">
        <v>19</v>
      </c>
    </row>
    <row r="30927" spans="1:10" x14ac:dyDescent="0.25">
      <c r="A30927">
        <v>110.0288889</v>
      </c>
      <c r="B30927">
        <v>113.9502</v>
      </c>
      <c r="C30927">
        <v>244.1386157</v>
      </c>
      <c r="D30927">
        <v>596.60270860000003</v>
      </c>
      <c r="E30927" s="6">
        <v>624.06929939999998</v>
      </c>
      <c r="F30927">
        <v>6.5431480000000004</v>
      </c>
      <c r="G30927">
        <v>325.90407520000002</v>
      </c>
      <c r="H30927">
        <v>80.046826640000006</v>
      </c>
      <c r="I30927">
        <v>43077.302777777775</v>
      </c>
      <c r="J30927" t="s">
        <v>19</v>
      </c>
    </row>
    <row r="30928" spans="1:10" x14ac:dyDescent="0.25">
      <c r="A30928">
        <v>109.3888724</v>
      </c>
      <c r="B30928">
        <v>109.2261</v>
      </c>
      <c r="C30928">
        <v>244.13337430000001</v>
      </c>
      <c r="D30928">
        <v>591.76260000000002</v>
      </c>
      <c r="E30928" s="6">
        <v>624.06556</v>
      </c>
      <c r="F30928">
        <v>5.6617916739999998</v>
      </c>
      <c r="G30928">
        <v>325.90276849999998</v>
      </c>
      <c r="H30928">
        <v>80.046887080000005</v>
      </c>
      <c r="I30928">
        <v>43077.302777777775</v>
      </c>
      <c r="J30928" t="s">
        <v>19</v>
      </c>
    </row>
    <row r="30929" spans="1:10" x14ac:dyDescent="0.25">
      <c r="A30929">
        <v>107.3145</v>
      </c>
      <c r="B30929">
        <v>108.3724735</v>
      </c>
      <c r="C30929">
        <v>244.11638619999999</v>
      </c>
      <c r="D30929">
        <v>598.13949609999997</v>
      </c>
      <c r="E30929" s="6">
        <v>624.05344009999999</v>
      </c>
      <c r="F30929">
        <v>2.8052071519999999</v>
      </c>
      <c r="G30929">
        <v>325.89853340000002</v>
      </c>
      <c r="H30929">
        <v>80.047082959999997</v>
      </c>
      <c r="I30929">
        <v>43077.302777777775</v>
      </c>
      <c r="J30929" t="s">
        <v>19</v>
      </c>
    </row>
    <row r="30930" spans="1:10" x14ac:dyDescent="0.25">
      <c r="A30930">
        <v>104.81199359999999</v>
      </c>
      <c r="B30930">
        <v>107.5342</v>
      </c>
      <c r="C30930">
        <v>244.0997036</v>
      </c>
      <c r="D30930">
        <v>604.40170000000001</v>
      </c>
      <c r="E30930" s="6">
        <v>624.04153819999999</v>
      </c>
      <c r="F30930">
        <v>0</v>
      </c>
      <c r="G30930">
        <v>325.8943744</v>
      </c>
      <c r="H30930">
        <v>80.047275319999997</v>
      </c>
      <c r="I30930">
        <v>43077.302777777775</v>
      </c>
      <c r="J30930" t="s">
        <v>19</v>
      </c>
    </row>
    <row r="30931" spans="1:10" x14ac:dyDescent="0.25">
      <c r="A30931">
        <v>102.3161538</v>
      </c>
      <c r="B30931">
        <v>106.41359679999999</v>
      </c>
      <c r="C30931">
        <v>244.0830655</v>
      </c>
      <c r="D30931">
        <v>584.69730000000004</v>
      </c>
      <c r="E30931" s="6">
        <v>624.02966809999998</v>
      </c>
      <c r="F30931">
        <v>6.8430270000000002</v>
      </c>
      <c r="G30931">
        <v>325.89022660000001</v>
      </c>
      <c r="H30931">
        <v>80.047467170000004</v>
      </c>
      <c r="I30931">
        <v>43077.302777777775</v>
      </c>
      <c r="J30931" t="s">
        <v>19</v>
      </c>
    </row>
    <row r="30932" spans="1:10" x14ac:dyDescent="0.25">
      <c r="A30932">
        <v>101.4840683</v>
      </c>
      <c r="B30932">
        <v>106.04</v>
      </c>
      <c r="C30932">
        <v>244.07751859999999</v>
      </c>
      <c r="D30932">
        <v>589.92216640000004</v>
      </c>
      <c r="E30932" s="6">
        <v>624.02571069999999</v>
      </c>
      <c r="F30932">
        <v>5.1354767389999996</v>
      </c>
      <c r="G30932">
        <v>325.8888437</v>
      </c>
      <c r="H30932">
        <v>80.047531129999996</v>
      </c>
      <c r="I30932">
        <v>43077.302777777775</v>
      </c>
      <c r="J30932" t="s">
        <v>19</v>
      </c>
    </row>
    <row r="30933" spans="1:10" x14ac:dyDescent="0.25">
      <c r="A30933">
        <v>100.6457329</v>
      </c>
      <c r="B30933">
        <v>110.6982</v>
      </c>
      <c r="C30933">
        <v>244.07192989999999</v>
      </c>
      <c r="D30933">
        <v>595.18627770000001</v>
      </c>
      <c r="E30933" s="6">
        <v>624.02172359999997</v>
      </c>
      <c r="F30933">
        <v>3.4151007259999999</v>
      </c>
      <c r="G30933">
        <v>325.8874505</v>
      </c>
      <c r="H30933">
        <v>80.047595569999999</v>
      </c>
      <c r="I30933">
        <v>43077.302777777775</v>
      </c>
      <c r="J30933" t="s">
        <v>19</v>
      </c>
    </row>
    <row r="30934" spans="1:10" x14ac:dyDescent="0.25">
      <c r="A30934">
        <v>99.865730830000004</v>
      </c>
      <c r="B30934">
        <v>110.2764889</v>
      </c>
      <c r="C30934">
        <v>244.06673019999999</v>
      </c>
      <c r="D30934">
        <v>600.08410000000003</v>
      </c>
      <c r="E30934" s="6">
        <v>624.01801390000003</v>
      </c>
      <c r="F30934">
        <v>1.814432477</v>
      </c>
      <c r="G30934">
        <v>325.88615420000002</v>
      </c>
      <c r="H30934">
        <v>80.047655520000006</v>
      </c>
      <c r="I30934">
        <v>43077.302777777775</v>
      </c>
      <c r="J30934" t="s">
        <v>19</v>
      </c>
    </row>
    <row r="30935" spans="1:10" x14ac:dyDescent="0.25">
      <c r="A30935">
        <v>98.981561900000003</v>
      </c>
      <c r="B30935">
        <v>109.7984597</v>
      </c>
      <c r="C30935">
        <v>244.06083599999999</v>
      </c>
      <c r="D30935">
        <v>596.85278440000002</v>
      </c>
      <c r="E30935" s="6">
        <v>624.01380879999999</v>
      </c>
      <c r="F30935">
        <v>0</v>
      </c>
      <c r="G30935">
        <v>325.8846848</v>
      </c>
      <c r="H30935">
        <v>80.047723489999996</v>
      </c>
      <c r="I30935">
        <v>43077.302777777775</v>
      </c>
      <c r="J30935" t="s">
        <v>19</v>
      </c>
    </row>
    <row r="30936" spans="1:10" x14ac:dyDescent="0.25">
      <c r="A30936">
        <v>95.646969999999996</v>
      </c>
      <c r="B30936">
        <v>107.9956</v>
      </c>
      <c r="C30936">
        <v>244.03860649999999</v>
      </c>
      <c r="D30936">
        <v>584.66606469999999</v>
      </c>
      <c r="E30936" s="6">
        <v>623.99794959999997</v>
      </c>
      <c r="F30936">
        <v>6.9417989999999996</v>
      </c>
      <c r="G30936">
        <v>325.879143</v>
      </c>
      <c r="H30936">
        <v>80.047979810000001</v>
      </c>
      <c r="I30936">
        <v>43077.303472222222</v>
      </c>
      <c r="J30936" t="s">
        <v>19</v>
      </c>
    </row>
    <row r="30937" spans="1:10" x14ac:dyDescent="0.25">
      <c r="A30937">
        <v>97.05689993</v>
      </c>
      <c r="B30937">
        <v>107.5462861</v>
      </c>
      <c r="C30937">
        <v>244.0333651</v>
      </c>
      <c r="D30937">
        <v>581.79259999999999</v>
      </c>
      <c r="E30937" s="6">
        <v>623.9942102</v>
      </c>
      <c r="F30937">
        <v>3.5420653139999998</v>
      </c>
      <c r="G30937">
        <v>325.87783630000001</v>
      </c>
      <c r="H30937">
        <v>80.048040240000006</v>
      </c>
      <c r="I30937">
        <v>43077.303472222222</v>
      </c>
      <c r="J30937" t="s">
        <v>19</v>
      </c>
    </row>
    <row r="30938" spans="1:10" x14ac:dyDescent="0.25">
      <c r="A30938">
        <v>98.52585732</v>
      </c>
      <c r="B30938">
        <v>107.0781614</v>
      </c>
      <c r="C30938">
        <v>244.02790419999999</v>
      </c>
      <c r="D30938">
        <v>587.67537440000001</v>
      </c>
      <c r="E30938" s="6">
        <v>623.99031419999994</v>
      </c>
      <c r="F30938">
        <v>0</v>
      </c>
      <c r="G30938">
        <v>325.87647490000001</v>
      </c>
      <c r="H30938">
        <v>80.048103209999994</v>
      </c>
      <c r="I30938">
        <v>43077.303472222222</v>
      </c>
      <c r="J30938" t="s">
        <v>19</v>
      </c>
    </row>
    <row r="30939" spans="1:10" x14ac:dyDescent="0.25">
      <c r="A30939">
        <v>100.1345374</v>
      </c>
      <c r="B30939">
        <v>106.56551020000001</v>
      </c>
      <c r="C30939">
        <v>244.02192400000001</v>
      </c>
      <c r="D30939">
        <v>594.11770000000001</v>
      </c>
      <c r="E30939" s="6">
        <v>623.98604769999997</v>
      </c>
      <c r="F30939">
        <v>6.7449300000000001</v>
      </c>
      <c r="G30939">
        <v>325.87498399999998</v>
      </c>
      <c r="H30939">
        <v>80.048172170000001</v>
      </c>
      <c r="I30939">
        <v>43077.303472222222</v>
      </c>
      <c r="J30939" t="s">
        <v>19</v>
      </c>
    </row>
    <row r="30940" spans="1:10" x14ac:dyDescent="0.25">
      <c r="A30940">
        <v>101.5444675</v>
      </c>
      <c r="B30940">
        <v>106.1161963</v>
      </c>
      <c r="C30940">
        <v>244.0166825</v>
      </c>
      <c r="D30940">
        <v>596.36520580000001</v>
      </c>
      <c r="E30940" s="6">
        <v>623.9823083</v>
      </c>
      <c r="F30940">
        <v>0</v>
      </c>
      <c r="G30940">
        <v>325.8736773</v>
      </c>
      <c r="H30940">
        <v>80.048232600000006</v>
      </c>
      <c r="I30940">
        <v>43077.303472222222</v>
      </c>
      <c r="J30940" t="s">
        <v>19</v>
      </c>
    </row>
    <row r="30941" spans="1:10" x14ac:dyDescent="0.25">
      <c r="A30941">
        <v>103.0246325</v>
      </c>
      <c r="B30941">
        <v>105.64449999999999</v>
      </c>
      <c r="C30941">
        <v>244.01118</v>
      </c>
      <c r="D30941">
        <v>598.72466989999998</v>
      </c>
      <c r="E30941" s="6">
        <v>623.97838260000003</v>
      </c>
      <c r="F30941">
        <v>6.2195309999999999</v>
      </c>
      <c r="G30941">
        <v>325.87230549999998</v>
      </c>
      <c r="H30941">
        <v>80.048296050000005</v>
      </c>
      <c r="I30941">
        <v>43077.303472222222</v>
      </c>
      <c r="J30941" t="s">
        <v>19</v>
      </c>
    </row>
    <row r="30942" spans="1:10" x14ac:dyDescent="0.25">
      <c r="A30942">
        <v>104.61015</v>
      </c>
      <c r="B30942">
        <v>109.8193</v>
      </c>
      <c r="C30942">
        <v>244.00528589999999</v>
      </c>
      <c r="D30942">
        <v>601.25207160000002</v>
      </c>
      <c r="E30942" s="6">
        <v>623.97417759999996</v>
      </c>
      <c r="F30942">
        <v>4.0220876829999996</v>
      </c>
      <c r="G30942">
        <v>325.87083610000002</v>
      </c>
      <c r="H30942">
        <v>80.04836401</v>
      </c>
      <c r="I30942">
        <v>43077.303472222222</v>
      </c>
      <c r="J30942" t="s">
        <v>19</v>
      </c>
    </row>
    <row r="30943" spans="1:10" x14ac:dyDescent="0.25">
      <c r="A30943">
        <v>106.03203499999999</v>
      </c>
      <c r="B30943">
        <v>106.062</v>
      </c>
      <c r="C30943">
        <v>244</v>
      </c>
      <c r="D30943">
        <v>603.51863419999995</v>
      </c>
      <c r="E30943" s="6">
        <v>623.9704064</v>
      </c>
      <c r="F30943">
        <v>2.051430318</v>
      </c>
      <c r="G30943">
        <v>325.8695184</v>
      </c>
      <c r="H30943">
        <v>80.048424960000006</v>
      </c>
      <c r="I30943">
        <v>43077.303472222222</v>
      </c>
      <c r="J30943" t="s">
        <v>19</v>
      </c>
    </row>
    <row r="30944" spans="1:10" x14ac:dyDescent="0.25">
      <c r="A30944">
        <v>107.51220000000001</v>
      </c>
      <c r="B30944">
        <v>90.966800000000006</v>
      </c>
      <c r="C30944">
        <v>244.9656349</v>
      </c>
      <c r="D30944">
        <v>605.87809830000003</v>
      </c>
      <c r="E30944" s="6">
        <v>623.9664808</v>
      </c>
      <c r="F30944">
        <v>0</v>
      </c>
      <c r="G30944">
        <v>325.86814659999999</v>
      </c>
      <c r="H30944">
        <v>80.048488410000004</v>
      </c>
      <c r="I30944">
        <v>43077.303472222222</v>
      </c>
      <c r="J30944" t="s">
        <v>19</v>
      </c>
    </row>
    <row r="30945" spans="1:10" x14ac:dyDescent="0.25">
      <c r="A30945">
        <v>106.05396399999999</v>
      </c>
      <c r="B30945">
        <v>97.325255589999998</v>
      </c>
      <c r="C30945">
        <v>246</v>
      </c>
      <c r="D30945">
        <v>608.40549999999996</v>
      </c>
      <c r="E30945" s="6">
        <v>623.96227569999996</v>
      </c>
      <c r="F30945">
        <v>2.4243012340000001</v>
      </c>
      <c r="G30945">
        <v>325.86667720000003</v>
      </c>
      <c r="H30945">
        <v>80.04855637</v>
      </c>
      <c r="I30945">
        <v>43077.303472222222</v>
      </c>
      <c r="J30945" t="s">
        <v>19</v>
      </c>
    </row>
    <row r="30946" spans="1:10" x14ac:dyDescent="0.25">
      <c r="A30946">
        <v>104.7462244</v>
      </c>
      <c r="B30946">
        <v>103.0274902</v>
      </c>
      <c r="C30946">
        <v>250</v>
      </c>
      <c r="D30946">
        <v>596.12664859999995</v>
      </c>
      <c r="E30946" s="6">
        <v>623.95850459999997</v>
      </c>
      <c r="F30946">
        <v>4.5984037669999998</v>
      </c>
      <c r="G30946">
        <v>325.86535939999999</v>
      </c>
      <c r="H30946">
        <v>80.048617320000005</v>
      </c>
      <c r="I30946">
        <v>43077.303472222222</v>
      </c>
      <c r="J30946" t="s">
        <v>19</v>
      </c>
    </row>
    <row r="30947" spans="1:10" x14ac:dyDescent="0.25">
      <c r="A30947">
        <v>103.3951915</v>
      </c>
      <c r="B30947">
        <v>108.91849999999999</v>
      </c>
      <c r="C30947">
        <v>250</v>
      </c>
      <c r="D30947">
        <v>583.44129999999996</v>
      </c>
      <c r="E30947" s="6">
        <v>623.95460860000003</v>
      </c>
      <c r="F30947">
        <v>6.844481</v>
      </c>
      <c r="G30947">
        <v>325.86399799999998</v>
      </c>
      <c r="H30947">
        <v>80.048680289999993</v>
      </c>
      <c r="I30947">
        <v>43077.303472222222</v>
      </c>
      <c r="J30947" t="s">
        <v>19</v>
      </c>
    </row>
    <row r="30948" spans="1:10" x14ac:dyDescent="0.25">
      <c r="A30948">
        <v>101.9376427</v>
      </c>
      <c r="B30948">
        <v>105.9423275</v>
      </c>
      <c r="C30948">
        <v>250</v>
      </c>
      <c r="D30948">
        <v>594.27470000000005</v>
      </c>
      <c r="E30948" s="6">
        <v>623.95040549999999</v>
      </c>
      <c r="F30948">
        <v>0</v>
      </c>
      <c r="G30948">
        <v>325.86252930000001</v>
      </c>
      <c r="H30948">
        <v>80.048748219999993</v>
      </c>
      <c r="I30948">
        <v>43077.303472222222</v>
      </c>
      <c r="J30948" t="s">
        <v>19</v>
      </c>
    </row>
    <row r="30949" spans="1:10" x14ac:dyDescent="0.25">
      <c r="A30949">
        <v>100.55431129999999</v>
      </c>
      <c r="B30949">
        <v>103.1177</v>
      </c>
      <c r="C30949">
        <v>250</v>
      </c>
      <c r="D30949">
        <v>609.66139999999996</v>
      </c>
      <c r="E30949" s="6">
        <v>623.94641639999998</v>
      </c>
      <c r="F30949">
        <v>6.9454859999999998</v>
      </c>
      <c r="G30949">
        <v>325.86113540000002</v>
      </c>
      <c r="H30949">
        <v>80.048812690000005</v>
      </c>
      <c r="I30949">
        <v>43077.303472222222</v>
      </c>
      <c r="J30949" t="s">
        <v>19</v>
      </c>
    </row>
    <row r="30950" spans="1:10" x14ac:dyDescent="0.25">
      <c r="A30950">
        <v>99.267875020000005</v>
      </c>
      <c r="B30950">
        <v>109.0351615</v>
      </c>
      <c r="C30950">
        <v>250</v>
      </c>
      <c r="D30950">
        <v>595.13829999999996</v>
      </c>
      <c r="E30950" s="6">
        <v>623.9427068</v>
      </c>
      <c r="F30950">
        <v>5.2950735079999998</v>
      </c>
      <c r="G30950">
        <v>325.85983909999999</v>
      </c>
      <c r="H30950">
        <v>80.048872650000007</v>
      </c>
      <c r="I30950">
        <v>43077.303472222222</v>
      </c>
      <c r="J30950" t="s">
        <v>19</v>
      </c>
    </row>
    <row r="30951" spans="1:10" x14ac:dyDescent="0.25">
      <c r="A30951">
        <v>97.917529110000004</v>
      </c>
      <c r="B30951">
        <v>115.2466</v>
      </c>
      <c r="C30951">
        <v>250</v>
      </c>
      <c r="D30951">
        <v>604.54071590000001</v>
      </c>
      <c r="E30951" s="6">
        <v>623.93881280000005</v>
      </c>
      <c r="F30951">
        <v>3.5626692160000002</v>
      </c>
      <c r="G30951">
        <v>325.85847840000002</v>
      </c>
      <c r="H30951">
        <v>80.048935580000006</v>
      </c>
      <c r="I30951">
        <v>43077.303472222222</v>
      </c>
      <c r="J30951" t="s">
        <v>19</v>
      </c>
    </row>
    <row r="30952" spans="1:10" x14ac:dyDescent="0.25">
      <c r="A30952">
        <v>96.437989999999999</v>
      </c>
      <c r="B30952">
        <v>114.7124079</v>
      </c>
      <c r="C30952">
        <v>250</v>
      </c>
      <c r="D30952">
        <v>614.84270000000004</v>
      </c>
      <c r="E30952" s="6">
        <v>623.93454629999997</v>
      </c>
      <c r="F30952">
        <v>1.66451861</v>
      </c>
      <c r="G30952">
        <v>325.8569875</v>
      </c>
      <c r="H30952">
        <v>80.049004539999999</v>
      </c>
      <c r="I30952">
        <v>43077.303472222222</v>
      </c>
      <c r="J30952" t="s">
        <v>19</v>
      </c>
    </row>
    <row r="30953" spans="1:10" x14ac:dyDescent="0.25">
      <c r="A30953">
        <v>96.668106320000007</v>
      </c>
      <c r="B30953">
        <v>114.2439663</v>
      </c>
      <c r="C30953">
        <v>250</v>
      </c>
      <c r="D30953">
        <v>586.65970000000004</v>
      </c>
      <c r="E30953" s="6">
        <v>623.9308049</v>
      </c>
      <c r="F30953">
        <v>0</v>
      </c>
      <c r="G30953">
        <v>325.85568019999999</v>
      </c>
      <c r="H30953">
        <v>80.049065010000007</v>
      </c>
      <c r="I30953">
        <v>43077.303472222222</v>
      </c>
      <c r="J30953" t="s">
        <v>19</v>
      </c>
    </row>
    <row r="30954" spans="1:10" x14ac:dyDescent="0.25">
      <c r="A30954">
        <v>96.911507950000001</v>
      </c>
      <c r="B30954">
        <v>113.7484802</v>
      </c>
      <c r="C30954">
        <v>250</v>
      </c>
      <c r="D30954">
        <v>590.99248780000005</v>
      </c>
      <c r="E30954" s="6">
        <v>623.92684750000001</v>
      </c>
      <c r="F30954">
        <v>6.8422999999999998</v>
      </c>
      <c r="G30954">
        <v>325.85429729999998</v>
      </c>
      <c r="H30954">
        <v>80.049128969999998</v>
      </c>
      <c r="I30954">
        <v>43077.303472222222</v>
      </c>
      <c r="J30954" t="s">
        <v>19</v>
      </c>
    </row>
    <row r="30955" spans="1:10" x14ac:dyDescent="0.25">
      <c r="A30955">
        <v>97.151009299999998</v>
      </c>
      <c r="B30955">
        <v>113.2609337</v>
      </c>
      <c r="C30955">
        <v>250</v>
      </c>
      <c r="D30955">
        <v>595.25584670000001</v>
      </c>
      <c r="E30955" s="6">
        <v>623.92295349999995</v>
      </c>
      <c r="F30955">
        <v>0</v>
      </c>
      <c r="G30955">
        <v>325.85293660000002</v>
      </c>
      <c r="H30955">
        <v>80.049191899999997</v>
      </c>
      <c r="I30955">
        <v>43077.303472222222</v>
      </c>
      <c r="J30955" t="s">
        <v>19</v>
      </c>
    </row>
    <row r="30956" spans="1:10" x14ac:dyDescent="0.25">
      <c r="A30956">
        <v>97.413424800000001</v>
      </c>
      <c r="B30956">
        <v>112.7267416</v>
      </c>
      <c r="C30956">
        <v>250</v>
      </c>
      <c r="D30956">
        <v>599.9271</v>
      </c>
      <c r="E30956" s="6">
        <v>623.91868699999998</v>
      </c>
      <c r="F30956">
        <v>1.806891129</v>
      </c>
      <c r="G30956">
        <v>325.8514457</v>
      </c>
      <c r="H30956">
        <v>80.049260860000004</v>
      </c>
      <c r="I30956">
        <v>43077.303472222222</v>
      </c>
      <c r="J30956" t="s">
        <v>19</v>
      </c>
    </row>
    <row r="30957" spans="1:10" x14ac:dyDescent="0.25">
      <c r="A30957">
        <v>97.643541119999995</v>
      </c>
      <c r="B30957">
        <v>112.25830000000001</v>
      </c>
      <c r="C30957">
        <v>250</v>
      </c>
      <c r="D30957">
        <v>580.06560000000002</v>
      </c>
      <c r="E30957" s="6">
        <v>623.91494560000001</v>
      </c>
      <c r="F30957">
        <v>3.39138267</v>
      </c>
      <c r="G30957">
        <v>325.85013839999999</v>
      </c>
      <c r="H30957">
        <v>80.049321329999998</v>
      </c>
      <c r="I30957">
        <v>43077.303472222222</v>
      </c>
      <c r="J30957" t="s">
        <v>19</v>
      </c>
    </row>
    <row r="30958" spans="1:10" x14ac:dyDescent="0.25">
      <c r="A30958">
        <v>98.145457969999995</v>
      </c>
      <c r="B30958">
        <v>113.34588100000001</v>
      </c>
      <c r="C30958">
        <v>250</v>
      </c>
      <c r="D30958">
        <v>591.99810000000002</v>
      </c>
      <c r="E30958" s="6">
        <v>623.90678509999998</v>
      </c>
      <c r="F30958">
        <v>6.8473870000000003</v>
      </c>
      <c r="G30958">
        <v>325.84728680000001</v>
      </c>
      <c r="H30958">
        <v>80.049453220000004</v>
      </c>
      <c r="I30958">
        <v>43077.303472222222</v>
      </c>
      <c r="J30958" t="s">
        <v>19</v>
      </c>
    </row>
    <row r="30959" spans="1:10" x14ac:dyDescent="0.25">
      <c r="A30959">
        <v>98.617025780000006</v>
      </c>
      <c r="B30959">
        <v>114.3677</v>
      </c>
      <c r="C30959">
        <v>250</v>
      </c>
      <c r="D30959">
        <v>585.26479519999998</v>
      </c>
      <c r="E30959" s="6">
        <v>623.89911810000001</v>
      </c>
      <c r="F30959">
        <v>2.4245923469999999</v>
      </c>
      <c r="G30959">
        <v>325.84460760000002</v>
      </c>
      <c r="H30959">
        <v>80.049577130000003</v>
      </c>
      <c r="I30959">
        <v>43077.303472222222</v>
      </c>
      <c r="J30959" t="s">
        <v>19</v>
      </c>
    </row>
    <row r="30960" spans="1:10" x14ac:dyDescent="0.25">
      <c r="A30960">
        <v>98.875540999999998</v>
      </c>
      <c r="B30960">
        <v>108.39109999999999</v>
      </c>
      <c r="C30960">
        <v>250</v>
      </c>
      <c r="D30960">
        <v>581.5735727</v>
      </c>
      <c r="E30960" s="6">
        <v>623.89491499999997</v>
      </c>
      <c r="F30960">
        <v>0</v>
      </c>
      <c r="G30960">
        <v>325.84313889999999</v>
      </c>
      <c r="H30960">
        <v>80.049645069999997</v>
      </c>
      <c r="I30960">
        <v>43077.303472222222</v>
      </c>
      <c r="J30960" t="s">
        <v>19</v>
      </c>
    </row>
    <row r="30961" spans="1:10" x14ac:dyDescent="0.25">
      <c r="A30961">
        <v>99.107607459999997</v>
      </c>
      <c r="B30961">
        <v>110.4531939</v>
      </c>
      <c r="C30961">
        <v>250</v>
      </c>
      <c r="D30961">
        <v>578.26</v>
      </c>
      <c r="E30961" s="6">
        <v>623.89114189999998</v>
      </c>
      <c r="F30961">
        <v>2.170502972</v>
      </c>
      <c r="G30961">
        <v>325.84182049999998</v>
      </c>
      <c r="H30961">
        <v>80.049706049999998</v>
      </c>
      <c r="I30961">
        <v>43077.303472222222</v>
      </c>
      <c r="J30961" t="s">
        <v>19</v>
      </c>
    </row>
    <row r="30962" spans="1:10" x14ac:dyDescent="0.25">
      <c r="A30962">
        <v>99.345280540000005</v>
      </c>
      <c r="B30962">
        <v>112.565107</v>
      </c>
      <c r="C30962">
        <v>250</v>
      </c>
      <c r="D30962">
        <v>589.17190000000005</v>
      </c>
      <c r="E30962" s="6">
        <v>623.88727770000003</v>
      </c>
      <c r="F30962">
        <v>4.3934442970000003</v>
      </c>
      <c r="G30962">
        <v>325.84047020000003</v>
      </c>
      <c r="H30962">
        <v>80.049768499999999</v>
      </c>
      <c r="I30962">
        <v>43077.304166666669</v>
      </c>
      <c r="J30962" t="s">
        <v>19</v>
      </c>
    </row>
    <row r="30963" spans="1:10" x14ac:dyDescent="0.25">
      <c r="A30963">
        <v>99.607574170000007</v>
      </c>
      <c r="B30963">
        <v>114.895793</v>
      </c>
      <c r="C30963">
        <v>250</v>
      </c>
      <c r="D30963">
        <v>592.63663870000005</v>
      </c>
      <c r="E30963" s="6">
        <v>623.88301309999997</v>
      </c>
      <c r="F30963">
        <v>6.84666</v>
      </c>
      <c r="G30963">
        <v>325.83897999999999</v>
      </c>
      <c r="H30963">
        <v>80.049837429999997</v>
      </c>
      <c r="I30963">
        <v>43077.304166666669</v>
      </c>
      <c r="J30963" t="s">
        <v>19</v>
      </c>
    </row>
    <row r="30964" spans="1:10" x14ac:dyDescent="0.25">
      <c r="A30964">
        <v>100.0773137</v>
      </c>
      <c r="B30964">
        <v>119.0698</v>
      </c>
      <c r="C30964">
        <v>250</v>
      </c>
      <c r="D30964">
        <v>598.8416115</v>
      </c>
      <c r="E30964" s="6">
        <v>623.87537580000003</v>
      </c>
      <c r="F30964">
        <v>2.442215515</v>
      </c>
      <c r="G30964">
        <v>325.83631120000001</v>
      </c>
      <c r="H30964">
        <v>80.049960859999999</v>
      </c>
      <c r="I30964">
        <v>43077.304166666669</v>
      </c>
      <c r="J30964" t="s">
        <v>19</v>
      </c>
    </row>
    <row r="30965" spans="1:10" x14ac:dyDescent="0.25">
      <c r="A30965">
        <v>100.33777910000001</v>
      </c>
      <c r="B30965">
        <v>108.10550000000001</v>
      </c>
      <c r="C30965">
        <v>250</v>
      </c>
      <c r="D30965">
        <v>602.28219999999999</v>
      </c>
      <c r="E30965" s="6">
        <v>623.87114099999997</v>
      </c>
      <c r="F30965">
        <v>0</v>
      </c>
      <c r="G30965">
        <v>325.83483139999998</v>
      </c>
      <c r="H30965">
        <v>80.050029300000006</v>
      </c>
      <c r="I30965">
        <v>43077.304166666669</v>
      </c>
      <c r="J30965" t="s">
        <v>19</v>
      </c>
    </row>
    <row r="30966" spans="1:10" x14ac:dyDescent="0.25">
      <c r="A30966">
        <v>100.5697236</v>
      </c>
      <c r="B30966">
        <v>112.6758</v>
      </c>
      <c r="C30966">
        <v>250</v>
      </c>
      <c r="D30966">
        <v>582.02809999999999</v>
      </c>
      <c r="E30966" s="6">
        <v>623.86736989999997</v>
      </c>
      <c r="F30966">
        <v>3.3036846579999999</v>
      </c>
      <c r="G30966">
        <v>325.8335136</v>
      </c>
      <c r="H30966">
        <v>80.050090249999997</v>
      </c>
      <c r="I30966">
        <v>43077.304166666669</v>
      </c>
      <c r="J30966" t="s">
        <v>19</v>
      </c>
    </row>
    <row r="30967" spans="1:10" x14ac:dyDescent="0.25">
      <c r="A30967">
        <v>100.8111751</v>
      </c>
      <c r="B30967">
        <v>113.3108567</v>
      </c>
      <c r="C30967">
        <v>250</v>
      </c>
      <c r="D30967">
        <v>587.43295039999998</v>
      </c>
      <c r="E30967" s="6">
        <v>623.8634442</v>
      </c>
      <c r="F30967">
        <v>6.7427809999999999</v>
      </c>
      <c r="G30967">
        <v>325.83214190000001</v>
      </c>
      <c r="H30967">
        <v>80.050153699999996</v>
      </c>
      <c r="I30967">
        <v>43077.304166666669</v>
      </c>
      <c r="J30967" t="s">
        <v>19</v>
      </c>
    </row>
    <row r="30968" spans="1:10" x14ac:dyDescent="0.25">
      <c r="A30968">
        <v>101.31321389999999</v>
      </c>
      <c r="B30968">
        <v>114.6313</v>
      </c>
      <c r="C30968">
        <v>250</v>
      </c>
      <c r="D30968">
        <v>598.67100000000005</v>
      </c>
      <c r="E30968" s="6">
        <v>623.85528169999998</v>
      </c>
      <c r="F30968">
        <v>3.2588980269999999</v>
      </c>
      <c r="G30968">
        <v>325.82928959999998</v>
      </c>
      <c r="H30968">
        <v>80.050285619999997</v>
      </c>
      <c r="I30968">
        <v>43077.304166666669</v>
      </c>
      <c r="J30968" t="s">
        <v>19</v>
      </c>
    </row>
    <row r="30969" spans="1:10" x14ac:dyDescent="0.25">
      <c r="A30969">
        <v>101.5432083</v>
      </c>
      <c r="B30969">
        <v>117.8613</v>
      </c>
      <c r="C30969">
        <v>250</v>
      </c>
      <c r="D30969">
        <v>602.36832919999995</v>
      </c>
      <c r="E30969" s="6">
        <v>623.85154230000001</v>
      </c>
      <c r="F30969">
        <v>1.662858527</v>
      </c>
      <c r="G30969">
        <v>325.82798289999999</v>
      </c>
      <c r="H30969">
        <v>80.050346059999995</v>
      </c>
      <c r="I30969">
        <v>43077.304166666669</v>
      </c>
      <c r="J30969" t="s">
        <v>19</v>
      </c>
    </row>
    <row r="30970" spans="1:10" x14ac:dyDescent="0.25">
      <c r="A30970">
        <v>101.7828315</v>
      </c>
      <c r="B30970">
        <v>114.0996145</v>
      </c>
      <c r="C30970">
        <v>250</v>
      </c>
      <c r="D30970">
        <v>606.22044900000003</v>
      </c>
      <c r="E30970" s="6">
        <v>623.84764640000003</v>
      </c>
      <c r="F30970">
        <v>0</v>
      </c>
      <c r="G30970">
        <v>325.82662149999999</v>
      </c>
      <c r="H30970">
        <v>80.050409029999997</v>
      </c>
      <c r="I30970">
        <v>43077.304166666669</v>
      </c>
      <c r="J30970" t="s">
        <v>19</v>
      </c>
    </row>
    <row r="30971" spans="1:10" x14ac:dyDescent="0.25">
      <c r="A30971">
        <v>102.045247</v>
      </c>
      <c r="B30971">
        <v>109.9801288</v>
      </c>
      <c r="C30971">
        <v>250</v>
      </c>
      <c r="D30971">
        <v>610.43897079999999</v>
      </c>
      <c r="E30971" s="6">
        <v>623.84337979999998</v>
      </c>
      <c r="F30971">
        <v>6.5355129999999999</v>
      </c>
      <c r="G30971">
        <v>325.82513069999999</v>
      </c>
      <c r="H30971">
        <v>80.050477979999997</v>
      </c>
      <c r="I30971">
        <v>43077.304166666669</v>
      </c>
      <c r="J30971" t="s">
        <v>19</v>
      </c>
    </row>
    <row r="30972" spans="1:10" x14ac:dyDescent="0.25">
      <c r="A30972">
        <v>102.27524150000001</v>
      </c>
      <c r="B30972">
        <v>106.36960000000001</v>
      </c>
      <c r="C30972">
        <v>250</v>
      </c>
      <c r="D30972">
        <v>614.13630000000001</v>
      </c>
      <c r="E30972" s="6">
        <v>623.83964040000001</v>
      </c>
      <c r="F30972">
        <v>3.3347571579999999</v>
      </c>
      <c r="G30972">
        <v>325.823824</v>
      </c>
      <c r="H30972">
        <v>80.050538419999995</v>
      </c>
      <c r="I30972">
        <v>43077.304166666669</v>
      </c>
      <c r="J30972" t="s">
        <v>19</v>
      </c>
    </row>
    <row r="30973" spans="1:10" x14ac:dyDescent="0.25">
      <c r="A30973">
        <v>102.5148647</v>
      </c>
      <c r="B30973">
        <v>112.3682</v>
      </c>
      <c r="C30973">
        <v>250</v>
      </c>
      <c r="D30973">
        <v>588.38699999999994</v>
      </c>
      <c r="E30973" s="6">
        <v>623.83574450000003</v>
      </c>
      <c r="F30973">
        <v>0</v>
      </c>
      <c r="G30973">
        <v>325.82246259999999</v>
      </c>
      <c r="H30973">
        <v>80.050601389999997</v>
      </c>
      <c r="I30973">
        <v>43077.304166666669</v>
      </c>
      <c r="J30973" t="s">
        <v>19</v>
      </c>
    </row>
    <row r="30974" spans="1:10" x14ac:dyDescent="0.25">
      <c r="A30974">
        <v>103.0072746</v>
      </c>
      <c r="B30974">
        <v>114.50484059999999</v>
      </c>
      <c r="C30974">
        <v>250</v>
      </c>
      <c r="D30974">
        <v>601.81100000000004</v>
      </c>
      <c r="E30974" s="6">
        <v>623.82773859999998</v>
      </c>
      <c r="F30974">
        <v>4.248458254</v>
      </c>
      <c r="G30974">
        <v>325.81966499999999</v>
      </c>
      <c r="H30974">
        <v>80.050730779999995</v>
      </c>
      <c r="I30974">
        <v>43077.304166666669</v>
      </c>
      <c r="J30974" t="s">
        <v>19</v>
      </c>
    </row>
    <row r="30975" spans="1:10" x14ac:dyDescent="0.25">
      <c r="A30975">
        <v>103.2487261</v>
      </c>
      <c r="B30975">
        <v>115.5525348</v>
      </c>
      <c r="C30975">
        <v>250</v>
      </c>
      <c r="D30975">
        <v>590.27099999999996</v>
      </c>
      <c r="E30975" s="6">
        <v>623.82381290000001</v>
      </c>
      <c r="F30975">
        <v>6.3316749999999997</v>
      </c>
      <c r="G30975">
        <v>325.81829329999999</v>
      </c>
      <c r="H30975">
        <v>80.050794229999994</v>
      </c>
      <c r="I30975">
        <v>43077.304166666669</v>
      </c>
      <c r="J30975" t="s">
        <v>19</v>
      </c>
    </row>
    <row r="30976" spans="1:10" x14ac:dyDescent="0.25">
      <c r="A30976">
        <v>103.5073632</v>
      </c>
      <c r="B30976">
        <v>116.6748</v>
      </c>
      <c r="C30976">
        <v>250</v>
      </c>
      <c r="D30976">
        <v>593.16670739999995</v>
      </c>
      <c r="E30976" s="6">
        <v>623.81960779999997</v>
      </c>
      <c r="F30976">
        <v>0</v>
      </c>
      <c r="G30976">
        <v>325.81682380000001</v>
      </c>
      <c r="H30976">
        <v>80.050862190000004</v>
      </c>
      <c r="I30976">
        <v>43077.304166666669</v>
      </c>
      <c r="J30976" t="s">
        <v>19</v>
      </c>
    </row>
    <row r="30977" spans="1:10" x14ac:dyDescent="0.25">
      <c r="A30977">
        <v>103.7507648</v>
      </c>
      <c r="B30977">
        <v>115.4795445</v>
      </c>
      <c r="C30977">
        <v>250</v>
      </c>
      <c r="D30977">
        <v>595.89183820000005</v>
      </c>
      <c r="E30977" s="6">
        <v>623.81565039999998</v>
      </c>
      <c r="F30977">
        <v>6.4379650000000002</v>
      </c>
      <c r="G30977">
        <v>325.81544100000002</v>
      </c>
      <c r="H30977">
        <v>80.050926149999995</v>
      </c>
      <c r="I30977">
        <v>43077.304166666669</v>
      </c>
      <c r="J30977" t="s">
        <v>19</v>
      </c>
    </row>
    <row r="30978" spans="1:10" x14ac:dyDescent="0.25">
      <c r="A30978">
        <v>104.2203825</v>
      </c>
      <c r="B30978">
        <v>113.1734254</v>
      </c>
      <c r="C30978">
        <v>250</v>
      </c>
      <c r="D30978">
        <v>601.14968980000003</v>
      </c>
      <c r="E30978" s="6">
        <v>623.80801510000003</v>
      </c>
      <c r="F30978">
        <v>0</v>
      </c>
      <c r="G30978">
        <v>325.81277290000003</v>
      </c>
      <c r="H30978">
        <v>80.051049550000002</v>
      </c>
      <c r="I30978">
        <v>43077.304166666669</v>
      </c>
      <c r="J30978" t="s">
        <v>19</v>
      </c>
    </row>
    <row r="30979" spans="1:10" x14ac:dyDescent="0.25">
      <c r="A30979">
        <v>104.482798</v>
      </c>
      <c r="B30979">
        <v>111.8848</v>
      </c>
      <c r="C30979">
        <v>250</v>
      </c>
      <c r="D30979">
        <v>604.08770000000004</v>
      </c>
      <c r="E30979" s="6">
        <v>623.80374859999995</v>
      </c>
      <c r="F30979">
        <v>3.3749957429999999</v>
      </c>
      <c r="G30979">
        <v>325.81128200000001</v>
      </c>
      <c r="H30979">
        <v>80.051118509999995</v>
      </c>
      <c r="I30979">
        <v>43077.304166666669</v>
      </c>
      <c r="J30979" t="s">
        <v>19</v>
      </c>
    </row>
    <row r="30980" spans="1:10" x14ac:dyDescent="0.25">
      <c r="A30980">
        <v>104.71279250000001</v>
      </c>
      <c r="B30980">
        <v>114.01549869999999</v>
      </c>
      <c r="C30980">
        <v>250</v>
      </c>
      <c r="D30980">
        <v>580.69349999999997</v>
      </c>
      <c r="E30980" s="6">
        <v>623.80000919999998</v>
      </c>
      <c r="F30980">
        <v>6.3330159999999998</v>
      </c>
      <c r="G30980">
        <v>325.80997539999998</v>
      </c>
      <c r="H30980">
        <v>80.051178949999994</v>
      </c>
      <c r="I30980">
        <v>43077.304166666669</v>
      </c>
      <c r="J30980" t="s">
        <v>19</v>
      </c>
    </row>
    <row r="30981" spans="1:10" x14ac:dyDescent="0.25">
      <c r="A30981">
        <v>104.9524157</v>
      </c>
      <c r="B30981">
        <v>116.2354</v>
      </c>
      <c r="C30981">
        <v>250</v>
      </c>
      <c r="D30981">
        <v>594.43169999999998</v>
      </c>
      <c r="E30981" s="6">
        <v>623.79611320000004</v>
      </c>
      <c r="F30981">
        <v>3.2984778110000001</v>
      </c>
      <c r="G30981">
        <v>325.80861399999998</v>
      </c>
      <c r="H30981">
        <v>80.051241910000002</v>
      </c>
      <c r="I30981">
        <v>43077.304166666669</v>
      </c>
      <c r="J30981" t="s">
        <v>19</v>
      </c>
    </row>
    <row r="30982" spans="1:10" x14ac:dyDescent="0.25">
      <c r="A30982">
        <v>105.212881</v>
      </c>
      <c r="B30982">
        <v>109.99509999999999</v>
      </c>
      <c r="C30982">
        <v>250</v>
      </c>
      <c r="D30982">
        <v>593.59356339999999</v>
      </c>
      <c r="E30982" s="6">
        <v>623.79187839999997</v>
      </c>
      <c r="F30982">
        <v>0</v>
      </c>
      <c r="G30982">
        <v>325.80713420000001</v>
      </c>
      <c r="H30982">
        <v>80.051310360000002</v>
      </c>
      <c r="I30982">
        <v>43077.304166666669</v>
      </c>
      <c r="J30982" t="s">
        <v>19</v>
      </c>
    </row>
    <row r="30983" spans="1:10" x14ac:dyDescent="0.25">
      <c r="A30983">
        <v>105.4448256</v>
      </c>
      <c r="B30983">
        <v>110.3648276</v>
      </c>
      <c r="C30983">
        <v>250</v>
      </c>
      <c r="D30983">
        <v>592.8472021</v>
      </c>
      <c r="E30983" s="6">
        <v>623.78810729999998</v>
      </c>
      <c r="F30983">
        <v>6.5431480000000004</v>
      </c>
      <c r="G30983">
        <v>325.80581640000003</v>
      </c>
      <c r="H30983">
        <v>80.0513713</v>
      </c>
      <c r="I30983">
        <v>43077.304166666669</v>
      </c>
      <c r="J30983" t="s">
        <v>19</v>
      </c>
    </row>
    <row r="30984" spans="1:10" x14ac:dyDescent="0.25">
      <c r="A30984">
        <v>105.9296787</v>
      </c>
      <c r="B30984">
        <v>111.1377</v>
      </c>
      <c r="C30984">
        <v>250</v>
      </c>
      <c r="D30984">
        <v>591.28702080000005</v>
      </c>
      <c r="E30984" s="6">
        <v>623.78022420000002</v>
      </c>
      <c r="F30984">
        <v>3.2907873620000001</v>
      </c>
      <c r="G30984">
        <v>325.80306180000002</v>
      </c>
      <c r="H30984">
        <v>80.051498710000004</v>
      </c>
      <c r="I30984">
        <v>43077.304166666669</v>
      </c>
      <c r="J30984" t="s">
        <v>19</v>
      </c>
    </row>
    <row r="30985" spans="1:10" x14ac:dyDescent="0.25">
      <c r="A30985">
        <v>106.1883158</v>
      </c>
      <c r="B30985">
        <v>117.55370000000001</v>
      </c>
      <c r="C30985">
        <v>250</v>
      </c>
      <c r="D30985">
        <v>590.45476719999999</v>
      </c>
      <c r="E30985" s="6">
        <v>623.77601909999998</v>
      </c>
      <c r="F30985">
        <v>1.5558679710000001</v>
      </c>
      <c r="G30985">
        <v>325.8015924</v>
      </c>
      <c r="H30985">
        <v>80.051566679999993</v>
      </c>
      <c r="I30985">
        <v>43077.304166666669</v>
      </c>
      <c r="J30985" t="s">
        <v>19</v>
      </c>
    </row>
    <row r="30986" spans="1:10" x14ac:dyDescent="0.25">
      <c r="A30986">
        <v>106.4202604</v>
      </c>
      <c r="B30986">
        <v>113.89167639999999</v>
      </c>
      <c r="C30986">
        <v>250</v>
      </c>
      <c r="D30986">
        <v>589.7084059</v>
      </c>
      <c r="E30986" s="6">
        <v>623.77224799999999</v>
      </c>
      <c r="F30986">
        <v>0</v>
      </c>
      <c r="G30986">
        <v>325.80027460000002</v>
      </c>
      <c r="H30986">
        <v>80.051627620000005</v>
      </c>
      <c r="I30986">
        <v>43077.304166666669</v>
      </c>
      <c r="J30986" t="s">
        <v>19</v>
      </c>
    </row>
    <row r="30987" spans="1:10" x14ac:dyDescent="0.25">
      <c r="A30987">
        <v>106.920349</v>
      </c>
      <c r="B30987">
        <v>105.9961</v>
      </c>
      <c r="C30987">
        <v>250</v>
      </c>
      <c r="D30987">
        <v>588.09919920000004</v>
      </c>
      <c r="E30987" s="6">
        <v>623.76411729999995</v>
      </c>
      <c r="F30987">
        <v>3.4259281609999999</v>
      </c>
      <c r="G30987">
        <v>325.79743339999999</v>
      </c>
      <c r="H30987">
        <v>80.051759029999999</v>
      </c>
      <c r="I30987">
        <v>43077.304861111108</v>
      </c>
      <c r="J30987" t="s">
        <v>19</v>
      </c>
    </row>
    <row r="30988" spans="1:10" x14ac:dyDescent="0.25">
      <c r="A30988">
        <v>107.15046529999999</v>
      </c>
      <c r="B30988">
        <v>110.7642</v>
      </c>
      <c r="C30988">
        <v>250</v>
      </c>
      <c r="D30988">
        <v>587.35872099999995</v>
      </c>
      <c r="E30988" s="6">
        <v>623.76037589999999</v>
      </c>
      <c r="F30988">
        <v>5.0023728419999998</v>
      </c>
      <c r="G30988">
        <v>325.79612609999998</v>
      </c>
      <c r="H30988">
        <v>80.051819499999993</v>
      </c>
      <c r="I30988">
        <v>43077.304861111108</v>
      </c>
      <c r="J30988" t="s">
        <v>19</v>
      </c>
    </row>
    <row r="30989" spans="1:10" x14ac:dyDescent="0.25">
      <c r="A30989">
        <v>107.3899667</v>
      </c>
      <c r="B30989">
        <v>110.0073786</v>
      </c>
      <c r="C30989">
        <v>250</v>
      </c>
      <c r="D30989">
        <v>586.58804320000002</v>
      </c>
      <c r="E30989" s="6">
        <v>623.75648190000004</v>
      </c>
      <c r="F30989">
        <v>6.6431110000000002</v>
      </c>
      <c r="G30989">
        <v>325.79476540000002</v>
      </c>
      <c r="H30989">
        <v>80.05188244</v>
      </c>
      <c r="I30989">
        <v>43077.304861111108</v>
      </c>
      <c r="J30989" t="s">
        <v>19</v>
      </c>
    </row>
    <row r="30990" spans="1:10" x14ac:dyDescent="0.25">
      <c r="A30990">
        <v>108.12394999999999</v>
      </c>
      <c r="B30990">
        <v>107.688</v>
      </c>
      <c r="C30990">
        <v>250</v>
      </c>
      <c r="D30990">
        <v>584.22619999999995</v>
      </c>
      <c r="E30990" s="6">
        <v>623.74454839999999</v>
      </c>
      <c r="F30990">
        <v>0</v>
      </c>
      <c r="G30990">
        <v>325.79059530000001</v>
      </c>
      <c r="H30990">
        <v>80.052075310000006</v>
      </c>
      <c r="I30990">
        <v>43077.304861111108</v>
      </c>
      <c r="J30990" t="s">
        <v>19</v>
      </c>
    </row>
    <row r="30991" spans="1:10" x14ac:dyDescent="0.25">
      <c r="A30991">
        <v>108.3824652</v>
      </c>
      <c r="B30991">
        <v>109.4106151</v>
      </c>
      <c r="C30991">
        <v>250</v>
      </c>
      <c r="D30991">
        <v>595.97480110000004</v>
      </c>
      <c r="E30991" s="6">
        <v>623.74034519999998</v>
      </c>
      <c r="F30991">
        <v>6.7456459999999998</v>
      </c>
      <c r="G30991">
        <v>325.78912659999997</v>
      </c>
      <c r="H30991">
        <v>80.052143240000007</v>
      </c>
      <c r="I30991">
        <v>43077.304861111108</v>
      </c>
      <c r="J30991" t="s">
        <v>19</v>
      </c>
    </row>
    <row r="30992" spans="1:10" x14ac:dyDescent="0.25">
      <c r="A30992">
        <v>108.6145317</v>
      </c>
      <c r="B30992">
        <v>110.95698899999999</v>
      </c>
      <c r="C30992">
        <v>250</v>
      </c>
      <c r="D30992">
        <v>606.52139999999997</v>
      </c>
      <c r="E30992" s="6">
        <v>623.73657219999996</v>
      </c>
      <c r="F30992">
        <v>0</v>
      </c>
      <c r="G30992">
        <v>325.78780819999997</v>
      </c>
      <c r="H30992">
        <v>80.052204219999993</v>
      </c>
      <c r="I30992">
        <v>43077.304861111108</v>
      </c>
      <c r="J30992" t="s">
        <v>19</v>
      </c>
    </row>
    <row r="30993" spans="1:10" x14ac:dyDescent="0.25">
      <c r="A30993">
        <v>108.8559832</v>
      </c>
      <c r="B30993">
        <v>112.5659</v>
      </c>
      <c r="C30993">
        <v>250</v>
      </c>
      <c r="D30993">
        <v>595.0598</v>
      </c>
      <c r="E30993" s="6">
        <v>623.73264649999999</v>
      </c>
      <c r="F30993">
        <v>1.5996618149999999</v>
      </c>
      <c r="G30993">
        <v>325.78643640000001</v>
      </c>
      <c r="H30993">
        <v>80.052267670000006</v>
      </c>
      <c r="I30993">
        <v>43077.304861111108</v>
      </c>
      <c r="J30993" t="s">
        <v>19</v>
      </c>
    </row>
    <row r="30994" spans="1:10" x14ac:dyDescent="0.25">
      <c r="A30994">
        <v>109.3579</v>
      </c>
      <c r="B30994">
        <v>105.29300000000001</v>
      </c>
      <c r="C30994">
        <v>250</v>
      </c>
      <c r="D30994">
        <v>584.93280000000004</v>
      </c>
      <c r="E30994" s="6">
        <v>623.72448599999996</v>
      </c>
      <c r="F30994">
        <v>4.9249558990000004</v>
      </c>
      <c r="G30994">
        <v>325.78358480000003</v>
      </c>
      <c r="H30994">
        <v>80.052399559999998</v>
      </c>
      <c r="I30994">
        <v>43077.304861111108</v>
      </c>
      <c r="J30994" t="s">
        <v>19</v>
      </c>
    </row>
    <row r="30995" spans="1:10" x14ac:dyDescent="0.25">
      <c r="A30995">
        <v>109.1554805</v>
      </c>
      <c r="B30995">
        <v>109.000488</v>
      </c>
      <c r="C30995">
        <v>250</v>
      </c>
      <c r="D30995">
        <v>605.97180000000003</v>
      </c>
      <c r="E30995" s="6">
        <v>623.72077630000001</v>
      </c>
      <c r="F30995">
        <v>6.4366000000000003</v>
      </c>
      <c r="G30995">
        <v>325.78228849999999</v>
      </c>
      <c r="H30995">
        <v>80.052459519999999</v>
      </c>
      <c r="I30995">
        <v>43077.304861111108</v>
      </c>
      <c r="J30995" t="s">
        <v>19</v>
      </c>
    </row>
    <row r="30996" spans="1:10" x14ac:dyDescent="0.25">
      <c r="A30996">
        <v>108.9260285</v>
      </c>
      <c r="B30996">
        <v>113.20310000000001</v>
      </c>
      <c r="C30996">
        <v>250</v>
      </c>
      <c r="D30996">
        <v>586.8954</v>
      </c>
      <c r="E30996" s="6">
        <v>623.71657119999998</v>
      </c>
      <c r="F30996">
        <v>3.1206336970000002</v>
      </c>
      <c r="G30996">
        <v>325.78081909999997</v>
      </c>
      <c r="H30996">
        <v>80.052527479999995</v>
      </c>
      <c r="I30996">
        <v>43077.304861111108</v>
      </c>
      <c r="J30996" t="s">
        <v>19</v>
      </c>
    </row>
    <row r="30997" spans="1:10" x14ac:dyDescent="0.25">
      <c r="A30997">
        <v>108.7100927</v>
      </c>
      <c r="B30997">
        <v>113.3638309</v>
      </c>
      <c r="C30997">
        <v>250</v>
      </c>
      <c r="D30997">
        <v>600.71199999999999</v>
      </c>
      <c r="E30997" s="6">
        <v>623.71261379999999</v>
      </c>
      <c r="F30997">
        <v>0</v>
      </c>
      <c r="G30997">
        <v>325.77943629999999</v>
      </c>
      <c r="H30997">
        <v>80.05259144</v>
      </c>
      <c r="I30997">
        <v>43077.304861111108</v>
      </c>
      <c r="J30997" t="s">
        <v>19</v>
      </c>
    </row>
    <row r="30998" spans="1:10" x14ac:dyDescent="0.25">
      <c r="A30998">
        <v>108.5060512</v>
      </c>
      <c r="B30998">
        <v>113.5157083</v>
      </c>
      <c r="C30998">
        <v>250</v>
      </c>
      <c r="D30998">
        <v>581.24310000000003</v>
      </c>
      <c r="E30998" s="6">
        <v>623.70887440000001</v>
      </c>
      <c r="F30998">
        <v>3.535229411</v>
      </c>
      <c r="G30998">
        <v>325.7781296</v>
      </c>
      <c r="H30998">
        <v>80.052651879999999</v>
      </c>
      <c r="I30998">
        <v>43077.304861111108</v>
      </c>
      <c r="J30998" t="s">
        <v>19</v>
      </c>
    </row>
    <row r="30999" spans="1:10" x14ac:dyDescent="0.25">
      <c r="A30999">
        <v>108.27659920000001</v>
      </c>
      <c r="B30999">
        <v>113.6865</v>
      </c>
      <c r="C30999">
        <v>250</v>
      </c>
      <c r="D30999">
        <v>590.0192366</v>
      </c>
      <c r="E30999" s="6">
        <v>623.70466939999994</v>
      </c>
      <c r="F30999">
        <v>7.5107229999999996</v>
      </c>
      <c r="G30999">
        <v>325.77666019999998</v>
      </c>
      <c r="H30999">
        <v>80.052719839999995</v>
      </c>
      <c r="I30999">
        <v>43077.304861111108</v>
      </c>
      <c r="J30999" t="s">
        <v>19</v>
      </c>
    </row>
    <row r="31000" spans="1:10" x14ac:dyDescent="0.25">
      <c r="A31000">
        <v>108.0606634</v>
      </c>
      <c r="B31000">
        <v>111.951735</v>
      </c>
      <c r="C31000">
        <v>250</v>
      </c>
      <c r="D31000">
        <v>598.27840000000003</v>
      </c>
      <c r="E31000" s="6">
        <v>623.70071199999995</v>
      </c>
      <c r="F31000">
        <v>5.6365616059999999</v>
      </c>
      <c r="G31000">
        <v>325.77527730000003</v>
      </c>
      <c r="H31000">
        <v>80.0527838</v>
      </c>
      <c r="I31000">
        <v>43077.304861111108</v>
      </c>
      <c r="J31000" t="s">
        <v>19</v>
      </c>
    </row>
    <row r="31001" spans="1:10" x14ac:dyDescent="0.25">
      <c r="A31001">
        <v>107.4112342</v>
      </c>
      <c r="B31001">
        <v>106.7344095</v>
      </c>
      <c r="C31001">
        <v>250</v>
      </c>
      <c r="D31001">
        <v>592.97233229999995</v>
      </c>
      <c r="E31001" s="6">
        <v>623.68881009999996</v>
      </c>
      <c r="F31001">
        <v>0</v>
      </c>
      <c r="G31001">
        <v>325.77111839999998</v>
      </c>
      <c r="H31001">
        <v>80.05297616</v>
      </c>
      <c r="I31001">
        <v>43077.304861111108</v>
      </c>
      <c r="J31001" t="s">
        <v>19</v>
      </c>
    </row>
    <row r="31002" spans="1:10" x14ac:dyDescent="0.25">
      <c r="A31002">
        <v>107.20719269999999</v>
      </c>
      <c r="B31002">
        <v>105.09520000000001</v>
      </c>
      <c r="C31002">
        <v>250</v>
      </c>
      <c r="D31002">
        <v>591.30524119999995</v>
      </c>
      <c r="E31002" s="6">
        <v>623.68507069999998</v>
      </c>
      <c r="F31002">
        <v>1.4873922070000001</v>
      </c>
      <c r="G31002">
        <v>325.76981169999999</v>
      </c>
      <c r="H31002">
        <v>80.053036599999999</v>
      </c>
      <c r="I31002">
        <v>43077.304861111108</v>
      </c>
      <c r="J31002" t="s">
        <v>19</v>
      </c>
    </row>
    <row r="31003" spans="1:10" x14ac:dyDescent="0.25">
      <c r="A31003">
        <v>106.763535</v>
      </c>
      <c r="B31003">
        <v>113.32101160000001</v>
      </c>
      <c r="C31003">
        <v>250</v>
      </c>
      <c r="D31003">
        <v>587.68039999999996</v>
      </c>
      <c r="E31003" s="6">
        <v>623.67693989999998</v>
      </c>
      <c r="F31003">
        <v>4.7215050679999999</v>
      </c>
      <c r="G31003">
        <v>325.76697050000001</v>
      </c>
      <c r="H31003">
        <v>80.053168009999993</v>
      </c>
      <c r="I31003">
        <v>43077.304861111108</v>
      </c>
      <c r="J31003" t="s">
        <v>19</v>
      </c>
    </row>
    <row r="31004" spans="1:10" x14ac:dyDescent="0.25">
      <c r="A31004">
        <v>106.55776349999999</v>
      </c>
      <c r="B31004">
        <v>117.1362</v>
      </c>
      <c r="C31004">
        <v>250</v>
      </c>
      <c r="D31004">
        <v>605.42229999999995</v>
      </c>
      <c r="E31004" s="6">
        <v>623.67316879999998</v>
      </c>
      <c r="F31004">
        <v>6.2215090000000002</v>
      </c>
      <c r="G31004">
        <v>325.76565269999998</v>
      </c>
      <c r="H31004">
        <v>80.053228950000005</v>
      </c>
      <c r="I31004">
        <v>43077.304861111108</v>
      </c>
      <c r="J31004" t="s">
        <v>19</v>
      </c>
    </row>
    <row r="31005" spans="1:10" x14ac:dyDescent="0.25">
      <c r="A31005">
        <v>106.1141058</v>
      </c>
      <c r="B31005">
        <v>115.8618</v>
      </c>
      <c r="C31005">
        <v>250</v>
      </c>
      <c r="D31005">
        <v>588.63607079999997</v>
      </c>
      <c r="E31005" s="6">
        <v>623.66503809999995</v>
      </c>
      <c r="F31005">
        <v>4.0853708529999997</v>
      </c>
      <c r="G31005">
        <v>325.76281160000002</v>
      </c>
      <c r="H31005">
        <v>80.053360369999993</v>
      </c>
      <c r="I31005">
        <v>43077.304861111108</v>
      </c>
      <c r="J31005" t="s">
        <v>19</v>
      </c>
    </row>
    <row r="31006" spans="1:10" x14ac:dyDescent="0.25">
      <c r="A31006">
        <v>105.9083342</v>
      </c>
      <c r="B31006">
        <v>118.916</v>
      </c>
      <c r="C31006">
        <v>250</v>
      </c>
      <c r="D31006">
        <v>580.85050000000001</v>
      </c>
      <c r="E31006" s="6">
        <v>623.66126699999995</v>
      </c>
      <c r="F31006">
        <v>3.0946150110000001</v>
      </c>
      <c r="G31006">
        <v>325.76149379999998</v>
      </c>
      <c r="H31006">
        <v>80.053421310000004</v>
      </c>
      <c r="I31006">
        <v>43077.304861111108</v>
      </c>
      <c r="J31006" t="s">
        <v>19</v>
      </c>
    </row>
    <row r="31007" spans="1:10" x14ac:dyDescent="0.25">
      <c r="A31007">
        <v>105.69412850000001</v>
      </c>
      <c r="B31007">
        <v>111.0718</v>
      </c>
      <c r="C31007">
        <v>250</v>
      </c>
      <c r="D31007">
        <v>596.62980000000005</v>
      </c>
      <c r="E31007" s="6">
        <v>623.65734129999998</v>
      </c>
      <c r="F31007">
        <v>2.063250246</v>
      </c>
      <c r="G31007">
        <v>325.76012200000002</v>
      </c>
      <c r="H31007">
        <v>80.053484760000003</v>
      </c>
      <c r="I31007">
        <v>43077.304861111108</v>
      </c>
      <c r="J31007" t="s">
        <v>19</v>
      </c>
    </row>
    <row r="31008" spans="1:10" x14ac:dyDescent="0.25">
      <c r="A31008">
        <v>105.4646765</v>
      </c>
      <c r="B31008">
        <v>113.4130679</v>
      </c>
      <c r="C31008">
        <v>250</v>
      </c>
      <c r="D31008">
        <v>586.26729999999998</v>
      </c>
      <c r="E31008" s="6">
        <v>623.65313619999995</v>
      </c>
      <c r="F31008">
        <v>0.95847686399999998</v>
      </c>
      <c r="G31008">
        <v>325.7586526</v>
      </c>
      <c r="H31008">
        <v>80.053552719999999</v>
      </c>
      <c r="I31008">
        <v>43077.304861111108</v>
      </c>
      <c r="J31008" t="s">
        <v>19</v>
      </c>
    </row>
    <row r="31009" spans="1:10" x14ac:dyDescent="0.25">
      <c r="A31009">
        <v>105.265609</v>
      </c>
      <c r="B31009">
        <v>115.4443</v>
      </c>
      <c r="C31009">
        <v>250</v>
      </c>
      <c r="D31009">
        <v>602.04660000000001</v>
      </c>
      <c r="E31009" s="6">
        <v>623.64948800000002</v>
      </c>
      <c r="F31009">
        <v>0</v>
      </c>
      <c r="G31009">
        <v>325.75737779999997</v>
      </c>
      <c r="H31009">
        <v>80.053611689999997</v>
      </c>
      <c r="I31009">
        <v>43077.305555555555</v>
      </c>
      <c r="J31009" t="s">
        <v>19</v>
      </c>
    </row>
    <row r="31010" spans="1:10" x14ac:dyDescent="0.25">
      <c r="A31010">
        <v>105.032805</v>
      </c>
      <c r="B31010">
        <v>109.66549999999999</v>
      </c>
      <c r="C31010">
        <v>250</v>
      </c>
      <c r="D31010">
        <v>596.67155660000003</v>
      </c>
      <c r="E31010" s="6">
        <v>623.64522139999997</v>
      </c>
      <c r="F31010">
        <v>6.3283189999999996</v>
      </c>
      <c r="G31010">
        <v>325.75588690000001</v>
      </c>
      <c r="H31010">
        <v>80.053680639999996</v>
      </c>
      <c r="I31010">
        <v>43077.305555555555</v>
      </c>
      <c r="J31010" t="s">
        <v>19</v>
      </c>
    </row>
    <row r="31011" spans="1:10" x14ac:dyDescent="0.25">
      <c r="A31011">
        <v>104.82876349999999</v>
      </c>
      <c r="B31011">
        <v>115.708</v>
      </c>
      <c r="C31011">
        <v>250</v>
      </c>
      <c r="D31011">
        <v>591.96059149999996</v>
      </c>
      <c r="E31011" s="6">
        <v>623.641482</v>
      </c>
      <c r="F31011">
        <v>0</v>
      </c>
      <c r="G31011">
        <v>325.75458020000002</v>
      </c>
      <c r="H31011">
        <v>80.053741079999995</v>
      </c>
      <c r="I31011">
        <v>43077.305555555555</v>
      </c>
      <c r="J31011" t="s">
        <v>19</v>
      </c>
    </row>
    <row r="31012" spans="1:10" x14ac:dyDescent="0.25">
      <c r="A31012">
        <v>104.6161797</v>
      </c>
      <c r="B31012">
        <v>113.6365639</v>
      </c>
      <c r="C31012">
        <v>250</v>
      </c>
      <c r="D31012">
        <v>587.05240000000003</v>
      </c>
      <c r="E31012" s="6">
        <v>623.63758610000002</v>
      </c>
      <c r="F31012">
        <v>7.7702590000000002</v>
      </c>
      <c r="G31012">
        <v>325.75321880000001</v>
      </c>
      <c r="H31012">
        <v>80.053804049999997</v>
      </c>
      <c r="I31012">
        <v>43077.305555555555</v>
      </c>
      <c r="J31012" t="s">
        <v>19</v>
      </c>
    </row>
    <row r="31013" spans="1:10" x14ac:dyDescent="0.25">
      <c r="A31013">
        <v>104.3833757</v>
      </c>
      <c r="B31013">
        <v>111.3680993</v>
      </c>
      <c r="C31013">
        <v>250</v>
      </c>
      <c r="D31013">
        <v>606.83540000000005</v>
      </c>
      <c r="E31013" s="6">
        <v>623.63331960000005</v>
      </c>
      <c r="F31013">
        <v>4.9917559389999999</v>
      </c>
      <c r="G31013">
        <v>325.75172800000001</v>
      </c>
      <c r="H31013">
        <v>80.053872999999996</v>
      </c>
      <c r="I31013">
        <v>43077.305555555555</v>
      </c>
      <c r="J31013" t="s">
        <v>19</v>
      </c>
    </row>
    <row r="31014" spans="1:10" x14ac:dyDescent="0.25">
      <c r="A31014">
        <v>104.1793342</v>
      </c>
      <c r="B31014">
        <v>109.37990000000001</v>
      </c>
      <c r="C31014">
        <v>250</v>
      </c>
      <c r="D31014">
        <v>601.83979569999997</v>
      </c>
      <c r="E31014" s="6">
        <v>623.62958019999996</v>
      </c>
      <c r="F31014">
        <v>2.556532619</v>
      </c>
      <c r="G31014">
        <v>325.75042130000003</v>
      </c>
      <c r="H31014">
        <v>80.053933439999994</v>
      </c>
      <c r="I31014">
        <v>43077.305555555555</v>
      </c>
      <c r="J31014" t="s">
        <v>19</v>
      </c>
    </row>
    <row r="31015" spans="1:10" x14ac:dyDescent="0.25">
      <c r="A31015">
        <v>103.96512850000001</v>
      </c>
      <c r="B31015">
        <v>111.5758986</v>
      </c>
      <c r="C31015">
        <v>250</v>
      </c>
      <c r="D31015">
        <v>596.59533810000005</v>
      </c>
      <c r="E31015" s="6">
        <v>623.6256545</v>
      </c>
      <c r="F31015">
        <v>0</v>
      </c>
      <c r="G31015">
        <v>325.74904950000001</v>
      </c>
      <c r="H31015">
        <v>80.053996889999993</v>
      </c>
      <c r="I31015">
        <v>43077.305555555555</v>
      </c>
      <c r="J31015" t="s">
        <v>19</v>
      </c>
    </row>
    <row r="31016" spans="1:10" x14ac:dyDescent="0.25">
      <c r="A31016">
        <v>103.7356765</v>
      </c>
      <c r="B31016">
        <v>113.9282</v>
      </c>
      <c r="C31016">
        <v>250</v>
      </c>
      <c r="D31016">
        <v>590.97760000000005</v>
      </c>
      <c r="E31016" s="6">
        <v>623.62144939999996</v>
      </c>
      <c r="F31016">
        <v>1.734335798</v>
      </c>
      <c r="G31016">
        <v>325.74758009999999</v>
      </c>
      <c r="H31016">
        <v>80.054064850000003</v>
      </c>
      <c r="I31016">
        <v>43077.305555555555</v>
      </c>
      <c r="J31016" t="s">
        <v>19</v>
      </c>
    </row>
    <row r="31017" spans="1:10" x14ac:dyDescent="0.25">
      <c r="A31017">
        <v>103.529905</v>
      </c>
      <c r="B31017">
        <v>108.7427</v>
      </c>
      <c r="C31017">
        <v>250</v>
      </c>
      <c r="D31017">
        <v>595.06225730000006</v>
      </c>
      <c r="E31017" s="6">
        <v>623.61767829999997</v>
      </c>
      <c r="F31017">
        <v>3.289680406</v>
      </c>
      <c r="G31017">
        <v>325.74626230000001</v>
      </c>
      <c r="H31017">
        <v>80.054125799999994</v>
      </c>
      <c r="I31017">
        <v>43077.305555555555</v>
      </c>
      <c r="J31017" t="s">
        <v>19</v>
      </c>
    </row>
    <row r="31018" spans="1:10" x14ac:dyDescent="0.25">
      <c r="A31018">
        <v>103.0862472</v>
      </c>
      <c r="B31018">
        <v>110.0326294</v>
      </c>
      <c r="C31018">
        <v>250</v>
      </c>
      <c r="D31018">
        <v>603.86906099999999</v>
      </c>
      <c r="E31018" s="6">
        <v>623.60954749999996</v>
      </c>
      <c r="F31018">
        <v>6.6431110000000002</v>
      </c>
      <c r="G31018">
        <v>325.74342109999998</v>
      </c>
      <c r="H31018">
        <v>80.054257210000003</v>
      </c>
      <c r="I31018">
        <v>43077.305555555555</v>
      </c>
      <c r="J31018" t="s">
        <v>19</v>
      </c>
    </row>
    <row r="31019" spans="1:10" x14ac:dyDescent="0.25">
      <c r="A31019">
        <v>102.66789199999999</v>
      </c>
      <c r="B31019">
        <v>111.2489923</v>
      </c>
      <c r="C31019">
        <v>250</v>
      </c>
      <c r="D31019">
        <v>612.17359999999996</v>
      </c>
      <c r="E31019" s="6">
        <v>623.60188049999999</v>
      </c>
      <c r="F31019">
        <v>2.3636910860000002</v>
      </c>
      <c r="G31019">
        <v>325.74074200000001</v>
      </c>
      <c r="H31019">
        <v>80.054381129999996</v>
      </c>
      <c r="I31019">
        <v>43077.305555555555</v>
      </c>
      <c r="J31019" t="s">
        <v>19</v>
      </c>
    </row>
    <row r="31020" spans="1:10" x14ac:dyDescent="0.25">
      <c r="A31020">
        <v>102.436818</v>
      </c>
      <c r="B31020">
        <v>111.9208371</v>
      </c>
      <c r="C31020">
        <v>250</v>
      </c>
      <c r="D31020">
        <v>598.90650000000005</v>
      </c>
      <c r="E31020" s="6">
        <v>623.59764570000004</v>
      </c>
      <c r="F31020">
        <v>0</v>
      </c>
      <c r="G31020">
        <v>325.73926219999998</v>
      </c>
      <c r="H31020">
        <v>80.054449570000003</v>
      </c>
      <c r="I31020">
        <v>43077.305555555555</v>
      </c>
      <c r="J31020" t="s">
        <v>19</v>
      </c>
    </row>
    <row r="31021" spans="1:10" x14ac:dyDescent="0.25">
      <c r="A31021">
        <v>102.22088220000001</v>
      </c>
      <c r="B31021">
        <v>112.5486677</v>
      </c>
      <c r="C31021">
        <v>250</v>
      </c>
      <c r="D31021">
        <v>594.58823440000003</v>
      </c>
      <c r="E31021" s="6">
        <v>623.59368830000005</v>
      </c>
      <c r="F31021">
        <v>6.5389840000000001</v>
      </c>
      <c r="G31021">
        <v>325.73787929999997</v>
      </c>
      <c r="H31021">
        <v>80.054513529999994</v>
      </c>
      <c r="I31021">
        <v>43077.305555555555</v>
      </c>
      <c r="J31021" t="s">
        <v>19</v>
      </c>
    </row>
    <row r="31022" spans="1:10" x14ac:dyDescent="0.25">
      <c r="A31022">
        <v>102.0184627</v>
      </c>
      <c r="B31022">
        <v>113.13720000000001</v>
      </c>
      <c r="C31022">
        <v>250</v>
      </c>
      <c r="D31022">
        <v>590.54026590000001</v>
      </c>
      <c r="E31022" s="6">
        <v>623.58997859999999</v>
      </c>
      <c r="F31022">
        <v>4.49541507</v>
      </c>
      <c r="G31022">
        <v>325.73658310000002</v>
      </c>
      <c r="H31022">
        <v>80.054573489999996</v>
      </c>
      <c r="I31022">
        <v>43077.305555555555</v>
      </c>
      <c r="J31022" t="s">
        <v>19</v>
      </c>
    </row>
    <row r="31023" spans="1:10" x14ac:dyDescent="0.25">
      <c r="A31023">
        <v>101.7891188</v>
      </c>
      <c r="B31023">
        <v>118.49850000000001</v>
      </c>
      <c r="C31023">
        <v>250</v>
      </c>
      <c r="D31023">
        <v>585.95386559999997</v>
      </c>
      <c r="E31023" s="6">
        <v>623.58577549999995</v>
      </c>
      <c r="F31023">
        <v>2.1800251899999998</v>
      </c>
      <c r="G31023">
        <v>325.73511430000002</v>
      </c>
      <c r="H31023">
        <v>80.054641419999996</v>
      </c>
      <c r="I31023">
        <v>43077.305555555555</v>
      </c>
      <c r="J31023" t="s">
        <v>19</v>
      </c>
    </row>
    <row r="31024" spans="1:10" x14ac:dyDescent="0.25">
      <c r="A31024">
        <v>101.573183</v>
      </c>
      <c r="B31024">
        <v>112.0386</v>
      </c>
      <c r="C31024">
        <v>250</v>
      </c>
      <c r="D31024">
        <v>581.63559999999995</v>
      </c>
      <c r="E31024" s="6">
        <v>623.58181809999996</v>
      </c>
      <c r="F31024">
        <v>0</v>
      </c>
      <c r="G31024">
        <v>325.73373149999998</v>
      </c>
      <c r="H31024">
        <v>80.054705380000001</v>
      </c>
      <c r="I31024">
        <v>43077.305555555555</v>
      </c>
      <c r="J31024" t="s">
        <v>19</v>
      </c>
    </row>
    <row r="31025" spans="1:10" x14ac:dyDescent="0.25">
      <c r="A31025">
        <v>101.36903340000001</v>
      </c>
      <c r="B31025">
        <v>117.8613</v>
      </c>
      <c r="C31025">
        <v>250</v>
      </c>
      <c r="D31025">
        <v>586.27503149999995</v>
      </c>
      <c r="E31025" s="6">
        <v>623.5780767</v>
      </c>
      <c r="F31025">
        <v>1.5650838359999999</v>
      </c>
      <c r="G31025">
        <v>325.7324241</v>
      </c>
      <c r="H31025">
        <v>80.054765849999995</v>
      </c>
      <c r="I31025">
        <v>43077.305555555555</v>
      </c>
      <c r="J31025" t="s">
        <v>19</v>
      </c>
    </row>
    <row r="31026" spans="1:10" x14ac:dyDescent="0.25">
      <c r="A31026">
        <v>101.1565579</v>
      </c>
      <c r="B31026">
        <v>110.19289999999999</v>
      </c>
      <c r="C31026">
        <v>250</v>
      </c>
      <c r="D31026">
        <v>591.10367689999998</v>
      </c>
      <c r="E31026" s="6">
        <v>623.57418280000002</v>
      </c>
      <c r="F31026">
        <v>3.1939978099999999</v>
      </c>
      <c r="G31026">
        <v>325.73106339999998</v>
      </c>
      <c r="H31026">
        <v>80.054828779999994</v>
      </c>
      <c r="I31026">
        <v>43077.305555555555</v>
      </c>
      <c r="J31026" t="s">
        <v>19</v>
      </c>
    </row>
    <row r="31027" spans="1:10" x14ac:dyDescent="0.25">
      <c r="A31027">
        <v>100.9237538</v>
      </c>
      <c r="B31027">
        <v>113.1466254</v>
      </c>
      <c r="C31027">
        <v>250</v>
      </c>
      <c r="D31027">
        <v>596.39430000000004</v>
      </c>
      <c r="E31027" s="6">
        <v>623.56991630000005</v>
      </c>
      <c r="F31027">
        <v>4.9787571640000001</v>
      </c>
      <c r="G31027">
        <v>325.72957250000002</v>
      </c>
      <c r="H31027">
        <v>80.054897740000001</v>
      </c>
      <c r="I31027">
        <v>43077.305555555555</v>
      </c>
      <c r="J31027" t="s">
        <v>19</v>
      </c>
    </row>
    <row r="31028" spans="1:10" x14ac:dyDescent="0.25">
      <c r="A31028">
        <v>100.71960420000001</v>
      </c>
      <c r="B31028">
        <v>115.73679420000001</v>
      </c>
      <c r="C31028">
        <v>250</v>
      </c>
      <c r="D31028">
        <v>611.8596</v>
      </c>
      <c r="E31028" s="6">
        <v>623.56617489999996</v>
      </c>
      <c r="F31028">
        <v>6.5438409999999996</v>
      </c>
      <c r="G31028">
        <v>325.72826520000001</v>
      </c>
      <c r="H31028">
        <v>80.054958200000002</v>
      </c>
      <c r="I31028">
        <v>43077.305555555555</v>
      </c>
      <c r="J31028" t="s">
        <v>19</v>
      </c>
    </row>
    <row r="31029" spans="1:10" x14ac:dyDescent="0.25">
      <c r="A31029">
        <v>100.5071286</v>
      </c>
      <c r="B31029">
        <v>118.43259999999999</v>
      </c>
      <c r="C31029">
        <v>250</v>
      </c>
      <c r="D31029">
        <v>604.79639680000002</v>
      </c>
      <c r="E31029" s="6">
        <v>623.56228090000002</v>
      </c>
      <c r="F31029">
        <v>0</v>
      </c>
      <c r="G31029">
        <v>325.72690449999999</v>
      </c>
      <c r="H31029">
        <v>80.055021139999994</v>
      </c>
      <c r="I31029">
        <v>43077.305555555555</v>
      </c>
      <c r="J31029" t="s">
        <v>19</v>
      </c>
    </row>
    <row r="31030" spans="1:10" x14ac:dyDescent="0.25">
      <c r="A31030">
        <v>100.2759465</v>
      </c>
      <c r="B31030">
        <v>113.2471</v>
      </c>
      <c r="C31030">
        <v>250</v>
      </c>
      <c r="D31030">
        <v>597.11134370000002</v>
      </c>
      <c r="E31030" s="6">
        <v>623.55804409999996</v>
      </c>
      <c r="F31030">
        <v>3.516954562</v>
      </c>
      <c r="G31030">
        <v>325.72542399999998</v>
      </c>
      <c r="H31030">
        <v>80.055089620000004</v>
      </c>
      <c r="I31030">
        <v>43077.305555555555</v>
      </c>
      <c r="J31030" t="s">
        <v>19</v>
      </c>
    </row>
    <row r="31031" spans="1:10" x14ac:dyDescent="0.25">
      <c r="A31031">
        <v>100.0701749</v>
      </c>
      <c r="B31031">
        <v>112.72705569999999</v>
      </c>
      <c r="C31031">
        <v>250</v>
      </c>
      <c r="D31031">
        <v>590.27099999999996</v>
      </c>
      <c r="E31031" s="6">
        <v>623.55427299999997</v>
      </c>
      <c r="F31031">
        <v>6.6473399999999998</v>
      </c>
      <c r="G31031">
        <v>325.72410619999999</v>
      </c>
      <c r="H31031">
        <v>80.055150560000001</v>
      </c>
      <c r="I31031">
        <v>43077.305555555555</v>
      </c>
      <c r="J31031" t="s">
        <v>19</v>
      </c>
    </row>
    <row r="31032" spans="1:10" x14ac:dyDescent="0.25">
      <c r="A31032">
        <v>99.206540000000004</v>
      </c>
      <c r="B31032">
        <v>110.5444</v>
      </c>
      <c r="C31032">
        <v>250</v>
      </c>
      <c r="D31032">
        <v>608.64089999999999</v>
      </c>
      <c r="E31032" s="6">
        <v>623.53844549999997</v>
      </c>
      <c r="F31032">
        <v>1.3953562799999999</v>
      </c>
      <c r="G31032">
        <v>325.71857549999999</v>
      </c>
      <c r="H31032">
        <v>80.05540637</v>
      </c>
      <c r="I31032">
        <v>43077.305555555555</v>
      </c>
      <c r="J31032" t="s">
        <v>19</v>
      </c>
    </row>
    <row r="31033" spans="1:10" x14ac:dyDescent="0.25">
      <c r="A31033">
        <v>99.748714250000006</v>
      </c>
      <c r="B31033">
        <v>112.5497336</v>
      </c>
      <c r="C31033">
        <v>250</v>
      </c>
      <c r="D31033">
        <v>601.74868489999994</v>
      </c>
      <c r="E31033" s="6">
        <v>623.53424040000004</v>
      </c>
      <c r="F31033">
        <v>0</v>
      </c>
      <c r="G31033">
        <v>325.71710610000002</v>
      </c>
      <c r="H31033">
        <v>80.055474329999996</v>
      </c>
      <c r="I31033">
        <v>43077.305555555555</v>
      </c>
      <c r="J31033" t="s">
        <v>19</v>
      </c>
    </row>
    <row r="31034" spans="1:10" x14ac:dyDescent="0.25">
      <c r="A31034">
        <v>100.22701309999999</v>
      </c>
      <c r="B31034">
        <v>114.31881180000001</v>
      </c>
      <c r="C31034">
        <v>250</v>
      </c>
      <c r="D31034">
        <v>595.66846580000004</v>
      </c>
      <c r="E31034" s="6">
        <v>623.53053069999999</v>
      </c>
      <c r="F31034">
        <v>6.6452260000000001</v>
      </c>
      <c r="G31034">
        <v>325.71580979999999</v>
      </c>
      <c r="H31034">
        <v>80.055534289999997</v>
      </c>
      <c r="I31034">
        <v>43077.306250000001</v>
      </c>
      <c r="J31034" t="s">
        <v>19</v>
      </c>
    </row>
    <row r="31035" spans="1:10" x14ac:dyDescent="0.25">
      <c r="A31035">
        <v>100.7689317</v>
      </c>
      <c r="B31035">
        <v>116.3232</v>
      </c>
      <c r="C31035">
        <v>250</v>
      </c>
      <c r="D31035">
        <v>588.77949999999998</v>
      </c>
      <c r="E31035" s="6">
        <v>623.52632759999995</v>
      </c>
      <c r="F31035">
        <v>3.1426108529999999</v>
      </c>
      <c r="G31035">
        <v>325.71434110000001</v>
      </c>
      <c r="H31035">
        <v>80.055602219999997</v>
      </c>
      <c r="I31035">
        <v>43077.306250000001</v>
      </c>
      <c r="J31035" t="s">
        <v>19</v>
      </c>
    </row>
    <row r="31036" spans="1:10" x14ac:dyDescent="0.25">
      <c r="A31036">
        <v>101.25515110000001</v>
      </c>
      <c r="B31036">
        <v>109.6875</v>
      </c>
      <c r="C31036">
        <v>250</v>
      </c>
      <c r="D31036">
        <v>594.57512710000003</v>
      </c>
      <c r="E31036" s="6">
        <v>623.52255649999995</v>
      </c>
      <c r="F31036">
        <v>0</v>
      </c>
      <c r="G31036">
        <v>325.71302329999997</v>
      </c>
      <c r="H31036">
        <v>80.055663170000003</v>
      </c>
      <c r="I31036">
        <v>43077.306250000001</v>
      </c>
      <c r="J31036" t="s">
        <v>19</v>
      </c>
    </row>
    <row r="31037" spans="1:10" x14ac:dyDescent="0.25">
      <c r="A31037">
        <v>101.7615551</v>
      </c>
      <c r="B31037">
        <v>111.3399192</v>
      </c>
      <c r="C31037">
        <v>250</v>
      </c>
      <c r="D31037">
        <v>600.61134949999996</v>
      </c>
      <c r="E31037" s="6">
        <v>623.51862879999999</v>
      </c>
      <c r="F31037">
        <v>6.5403719999999996</v>
      </c>
      <c r="G31037">
        <v>325.71165079999997</v>
      </c>
      <c r="H31037">
        <v>80.055726649999997</v>
      </c>
      <c r="I31037">
        <v>43077.306250000001</v>
      </c>
      <c r="J31037" t="s">
        <v>19</v>
      </c>
    </row>
    <row r="31038" spans="1:10" x14ac:dyDescent="0.25">
      <c r="A31038">
        <v>102.30347380000001</v>
      </c>
      <c r="B31038">
        <v>113.10822469999999</v>
      </c>
      <c r="C31038">
        <v>250</v>
      </c>
      <c r="D31038">
        <v>607.07090000000005</v>
      </c>
      <c r="E31038" s="6">
        <v>623.51442569999995</v>
      </c>
      <c r="F31038">
        <v>4.2244906430000002</v>
      </c>
      <c r="G31038">
        <v>325.7101821</v>
      </c>
      <c r="H31038">
        <v>80.055794579999997</v>
      </c>
      <c r="I31038">
        <v>43077.306250000001</v>
      </c>
      <c r="J31038" t="s">
        <v>19</v>
      </c>
    </row>
    <row r="31039" spans="1:10" x14ac:dyDescent="0.25">
      <c r="A31039">
        <v>103.2920091</v>
      </c>
      <c r="B31039">
        <v>116.33386059999999</v>
      </c>
      <c r="C31039">
        <v>250</v>
      </c>
      <c r="D31039">
        <v>596.12009990000001</v>
      </c>
      <c r="E31039" s="6">
        <v>623.50675869999998</v>
      </c>
      <c r="F31039">
        <v>0</v>
      </c>
      <c r="G31039">
        <v>325.70750299999997</v>
      </c>
      <c r="H31039">
        <v>80.055918500000004</v>
      </c>
      <c r="I31039">
        <v>43077.306250000001</v>
      </c>
      <c r="J31039" t="s">
        <v>19</v>
      </c>
    </row>
    <row r="31040" spans="1:10" x14ac:dyDescent="0.25">
      <c r="A31040">
        <v>103.83418330000001</v>
      </c>
      <c r="B31040">
        <v>118.10299999999999</v>
      </c>
      <c r="C31040">
        <v>250</v>
      </c>
      <c r="D31040">
        <v>590.11400000000003</v>
      </c>
      <c r="E31040" s="6">
        <v>623.50255360000006</v>
      </c>
      <c r="F31040">
        <v>1.680956253</v>
      </c>
      <c r="G31040">
        <v>325.70603360000001</v>
      </c>
      <c r="H31040">
        <v>80.05598646</v>
      </c>
      <c r="I31040">
        <v>43077.306250000001</v>
      </c>
      <c r="J31040" t="s">
        <v>19</v>
      </c>
    </row>
    <row r="31041" spans="1:10" x14ac:dyDescent="0.25">
      <c r="A31041">
        <v>104.3441643</v>
      </c>
      <c r="B31041">
        <v>117.4255215</v>
      </c>
      <c r="C31041">
        <v>250</v>
      </c>
      <c r="D31041">
        <v>611.54570000000001</v>
      </c>
      <c r="E31041" s="6">
        <v>623.49859819999995</v>
      </c>
      <c r="F31041">
        <v>3.2621004669999998</v>
      </c>
      <c r="G31041">
        <v>325.70465139999999</v>
      </c>
      <c r="H31041">
        <v>80.056050389999996</v>
      </c>
      <c r="I31041">
        <v>43077.306250000001</v>
      </c>
      <c r="J31041" t="s">
        <v>19</v>
      </c>
    </row>
    <row r="31042" spans="1:10" x14ac:dyDescent="0.25">
      <c r="A31042">
        <v>104.8265512</v>
      </c>
      <c r="B31042">
        <v>116.7847</v>
      </c>
      <c r="C31042">
        <v>250</v>
      </c>
      <c r="D31042">
        <v>608.3725733</v>
      </c>
      <c r="E31042" s="6">
        <v>623.49485679999998</v>
      </c>
      <c r="F31042">
        <v>4.7576919359999996</v>
      </c>
      <c r="G31042">
        <v>325.70334400000002</v>
      </c>
      <c r="H31042">
        <v>80.056110860000004</v>
      </c>
      <c r="I31042">
        <v>43077.306250000001</v>
      </c>
      <c r="J31042" t="s">
        <v>19</v>
      </c>
    </row>
    <row r="31043" spans="1:10" x14ac:dyDescent="0.25">
      <c r="A31043">
        <v>105.36872529999999</v>
      </c>
      <c r="B31043">
        <v>114.657577</v>
      </c>
      <c r="C31043">
        <v>250</v>
      </c>
      <c r="D31043">
        <v>604.80616710000004</v>
      </c>
      <c r="E31043" s="6">
        <v>623.49065169999994</v>
      </c>
      <c r="F31043">
        <v>6.4386479999999997</v>
      </c>
      <c r="G31043">
        <v>325.7018746</v>
      </c>
      <c r="H31043">
        <v>80.05617882</v>
      </c>
      <c r="I31043">
        <v>43077.306250000001</v>
      </c>
      <c r="J31043" t="s">
        <v>19</v>
      </c>
    </row>
    <row r="31044" spans="1:10" x14ac:dyDescent="0.25">
      <c r="A31044">
        <v>106.3610932</v>
      </c>
      <c r="B31044">
        <v>110.7642</v>
      </c>
      <c r="C31044">
        <v>250</v>
      </c>
      <c r="D31044">
        <v>598.27840000000003</v>
      </c>
      <c r="E31044" s="6">
        <v>623.48295489999998</v>
      </c>
      <c r="F31044">
        <v>0</v>
      </c>
      <c r="G31044">
        <v>325.69918510000002</v>
      </c>
      <c r="H31044">
        <v>80.056303220000004</v>
      </c>
      <c r="I31044">
        <v>43077.306250000001</v>
      </c>
      <c r="J31044" t="s">
        <v>19</v>
      </c>
    </row>
    <row r="31045" spans="1:10" x14ac:dyDescent="0.25">
      <c r="A31045">
        <v>107.4132484</v>
      </c>
      <c r="B31045">
        <v>119.90479999999999</v>
      </c>
      <c r="C31045">
        <v>250</v>
      </c>
      <c r="D31045">
        <v>605.2757775</v>
      </c>
      <c r="E31045" s="6">
        <v>623.47479439999995</v>
      </c>
      <c r="F31045">
        <v>4.3426778349999999</v>
      </c>
      <c r="G31045">
        <v>325.69633349999998</v>
      </c>
      <c r="H31045">
        <v>80.056435109999995</v>
      </c>
      <c r="I31045">
        <v>43077.306250000001</v>
      </c>
      <c r="J31045" t="s">
        <v>19</v>
      </c>
    </row>
    <row r="31046" spans="1:10" x14ac:dyDescent="0.25">
      <c r="A31046">
        <v>107.8956353</v>
      </c>
      <c r="B31046">
        <v>116.89185639999999</v>
      </c>
      <c r="C31046">
        <v>250</v>
      </c>
      <c r="D31046">
        <v>608.48389999999995</v>
      </c>
      <c r="E31046" s="6">
        <v>623.47105309999995</v>
      </c>
      <c r="F31046">
        <v>6.3336870000000003</v>
      </c>
      <c r="G31046">
        <v>325.69502610000001</v>
      </c>
      <c r="H31046">
        <v>80.056495580000004</v>
      </c>
      <c r="I31046">
        <v>43077.306250000001</v>
      </c>
      <c r="J31046" t="s">
        <v>19</v>
      </c>
    </row>
    <row r="31047" spans="1:10" x14ac:dyDescent="0.25">
      <c r="A31047">
        <v>108.4017837</v>
      </c>
      <c r="B31047">
        <v>113.73050000000001</v>
      </c>
      <c r="C31047">
        <v>250</v>
      </c>
      <c r="D31047">
        <v>597.37832619999995</v>
      </c>
      <c r="E31047" s="6">
        <v>623.46712739999998</v>
      </c>
      <c r="F31047">
        <v>5.4360597520000002</v>
      </c>
      <c r="G31047">
        <v>325.69365440000001</v>
      </c>
      <c r="H31047">
        <v>80.056559019999995</v>
      </c>
      <c r="I31047">
        <v>43077.306250000001</v>
      </c>
      <c r="J31047" t="s">
        <v>19</v>
      </c>
    </row>
    <row r="31048" spans="1:10" x14ac:dyDescent="0.25">
      <c r="A31048">
        <v>108.9439579</v>
      </c>
      <c r="B31048">
        <v>116.4990641</v>
      </c>
      <c r="C31048">
        <v>250</v>
      </c>
      <c r="D31048">
        <v>585.48230000000001</v>
      </c>
      <c r="E31048" s="6">
        <v>623.46292229999995</v>
      </c>
      <c r="F31048">
        <v>4.4745428140000003</v>
      </c>
      <c r="G31048">
        <v>325.69218499999999</v>
      </c>
      <c r="H31048">
        <v>80.056626989999998</v>
      </c>
      <c r="I31048">
        <v>43077.306250000001</v>
      </c>
      <c r="J31048" t="s">
        <v>19</v>
      </c>
    </row>
    <row r="31049" spans="1:10" x14ac:dyDescent="0.25">
      <c r="A31049">
        <v>109.4301773</v>
      </c>
      <c r="B31049">
        <v>118.9819</v>
      </c>
      <c r="C31049">
        <v>250</v>
      </c>
      <c r="D31049">
        <v>602.43910000000005</v>
      </c>
      <c r="E31049" s="6">
        <v>623.45915119999995</v>
      </c>
      <c r="F31049">
        <v>3.6122587130000001</v>
      </c>
      <c r="G31049">
        <v>325.69086720000001</v>
      </c>
      <c r="H31049">
        <v>80.056687940000003</v>
      </c>
      <c r="I31049">
        <v>43077.306250000001</v>
      </c>
      <c r="J31049" t="s">
        <v>19</v>
      </c>
    </row>
    <row r="31050" spans="1:10" x14ac:dyDescent="0.25">
      <c r="A31050">
        <v>109.93632580000001</v>
      </c>
      <c r="B31050">
        <v>114.104</v>
      </c>
      <c r="C31050">
        <v>250</v>
      </c>
      <c r="D31050">
        <v>598.12789039999996</v>
      </c>
      <c r="E31050" s="6">
        <v>623.45522549999998</v>
      </c>
      <c r="F31050">
        <v>2.7146314650000001</v>
      </c>
      <c r="G31050">
        <v>325.6894954</v>
      </c>
      <c r="H31050">
        <v>80.056751379999994</v>
      </c>
      <c r="I31050">
        <v>43077.306250000001</v>
      </c>
      <c r="J31050" t="s">
        <v>19</v>
      </c>
    </row>
    <row r="31051" spans="1:10" x14ac:dyDescent="0.25">
      <c r="A31051">
        <v>110.4785</v>
      </c>
      <c r="B31051">
        <v>113.9361888</v>
      </c>
      <c r="C31051">
        <v>250</v>
      </c>
      <c r="D31051">
        <v>593.50982529999999</v>
      </c>
      <c r="E31051" s="6">
        <v>623.45102039999995</v>
      </c>
      <c r="F31051">
        <v>1.753114528</v>
      </c>
      <c r="G31051">
        <v>325.68802599999998</v>
      </c>
      <c r="H31051">
        <v>80.056819349999998</v>
      </c>
      <c r="I31051">
        <v>43077.306250000001</v>
      </c>
      <c r="J31051" t="s">
        <v>19</v>
      </c>
    </row>
    <row r="31052" spans="1:10" x14ac:dyDescent="0.25">
      <c r="A31052">
        <v>110.2728166</v>
      </c>
      <c r="B31052">
        <v>113.6302221</v>
      </c>
      <c r="C31052">
        <v>250</v>
      </c>
      <c r="D31052">
        <v>585.08979999999997</v>
      </c>
      <c r="E31052" s="6">
        <v>623.44335339999998</v>
      </c>
      <c r="F31052">
        <v>0</v>
      </c>
      <c r="G31052">
        <v>325.68534690000001</v>
      </c>
      <c r="H31052">
        <v>80.056943259999997</v>
      </c>
      <c r="I31052">
        <v>43077.306250000001</v>
      </c>
      <c r="J31052" t="s">
        <v>19</v>
      </c>
    </row>
    <row r="31053" spans="1:10" x14ac:dyDescent="0.25">
      <c r="A31053">
        <v>110.15920970000001</v>
      </c>
      <c r="B31053">
        <v>113.4612247</v>
      </c>
      <c r="C31053">
        <v>250</v>
      </c>
      <c r="D31053">
        <v>598.27840000000003</v>
      </c>
      <c r="E31053" s="6">
        <v>623.43911849999995</v>
      </c>
      <c r="F31053">
        <v>3.3262307579999999</v>
      </c>
      <c r="G31053">
        <v>325.68386709999999</v>
      </c>
      <c r="H31053">
        <v>80.057011709999998</v>
      </c>
      <c r="I31053">
        <v>43077.306250000001</v>
      </c>
      <c r="J31053" t="s">
        <v>19</v>
      </c>
    </row>
    <row r="31054" spans="1:10" x14ac:dyDescent="0.25">
      <c r="A31054">
        <v>110.0530454</v>
      </c>
      <c r="B31054">
        <v>113.30329879999999</v>
      </c>
      <c r="C31054">
        <v>250</v>
      </c>
      <c r="D31054">
        <v>599.39739550000002</v>
      </c>
      <c r="E31054" s="6">
        <v>623.43516120000004</v>
      </c>
      <c r="F31054">
        <v>6.434552</v>
      </c>
      <c r="G31054">
        <v>325.68248419999998</v>
      </c>
      <c r="H31054">
        <v>80.057075659999995</v>
      </c>
      <c r="I31054">
        <v>43077.306250000001</v>
      </c>
      <c r="J31054" t="s">
        <v>19</v>
      </c>
    </row>
    <row r="31055" spans="1:10" x14ac:dyDescent="0.25">
      <c r="A31055">
        <v>109.95352629999999</v>
      </c>
      <c r="B31055">
        <v>113.155258</v>
      </c>
      <c r="C31055">
        <v>250</v>
      </c>
      <c r="D31055">
        <v>600.44634859999996</v>
      </c>
      <c r="E31055" s="6">
        <v>623.43145149999998</v>
      </c>
      <c r="F31055">
        <v>0</v>
      </c>
      <c r="G31055">
        <v>325.6811879</v>
      </c>
      <c r="H31055">
        <v>80.057135619999997</v>
      </c>
      <c r="I31055">
        <v>43077.306250000001</v>
      </c>
      <c r="J31055" t="s">
        <v>19</v>
      </c>
    </row>
    <row r="31056" spans="1:10" x14ac:dyDescent="0.25">
      <c r="A31056">
        <v>109.8407699</v>
      </c>
      <c r="B31056">
        <v>112.987526</v>
      </c>
      <c r="C31056">
        <v>250</v>
      </c>
      <c r="D31056">
        <v>601.63482610000005</v>
      </c>
      <c r="E31056" s="6">
        <v>623.42724840000005</v>
      </c>
      <c r="F31056">
        <v>7.683217</v>
      </c>
      <c r="G31056">
        <v>325.67971920000002</v>
      </c>
      <c r="H31056">
        <v>80.057203549999997</v>
      </c>
      <c r="I31056">
        <v>43077.306250000001</v>
      </c>
      <c r="J31056" t="s">
        <v>19</v>
      </c>
    </row>
    <row r="31057" spans="1:10" x14ac:dyDescent="0.25">
      <c r="A31057">
        <v>109.73460559999999</v>
      </c>
      <c r="B31057">
        <v>112.8296</v>
      </c>
      <c r="C31057">
        <v>250</v>
      </c>
      <c r="D31057">
        <v>602.75382149999996</v>
      </c>
      <c r="E31057" s="6">
        <v>623.42329099999995</v>
      </c>
      <c r="F31057">
        <v>3.733825951</v>
      </c>
      <c r="G31057">
        <v>325.67833630000001</v>
      </c>
      <c r="H31057">
        <v>80.057267510000003</v>
      </c>
      <c r="I31057">
        <v>43077.306250000001</v>
      </c>
      <c r="J31057" t="s">
        <v>19</v>
      </c>
    </row>
    <row r="31058" spans="1:10" x14ac:dyDescent="0.25">
      <c r="A31058">
        <v>109.63423589999999</v>
      </c>
      <c r="B31058">
        <v>110.6669005</v>
      </c>
      <c r="C31058">
        <v>250</v>
      </c>
      <c r="D31058">
        <v>603.81174009999995</v>
      </c>
      <c r="E31058" s="6">
        <v>623.41954959999998</v>
      </c>
      <c r="F31058">
        <v>0</v>
      </c>
      <c r="G31058">
        <v>325.677029</v>
      </c>
      <c r="H31058">
        <v>80.057327979999997</v>
      </c>
      <c r="I31058">
        <v>43077.306250000001</v>
      </c>
      <c r="J31058" t="s">
        <v>19</v>
      </c>
    </row>
    <row r="31059" spans="1:10" x14ac:dyDescent="0.25">
      <c r="A31059">
        <v>109.52147960000001</v>
      </c>
      <c r="B31059">
        <v>108.2373</v>
      </c>
      <c r="C31059">
        <v>250</v>
      </c>
      <c r="D31059">
        <v>605.00021760000004</v>
      </c>
      <c r="E31059" s="6">
        <v>623.41534650000006</v>
      </c>
      <c r="F31059">
        <v>1.4947412069999999</v>
      </c>
      <c r="G31059">
        <v>325.67556020000001</v>
      </c>
      <c r="H31059">
        <v>80.057395909999997</v>
      </c>
      <c r="I31059">
        <v>43077.306250000001</v>
      </c>
      <c r="J31059" t="s">
        <v>19</v>
      </c>
    </row>
    <row r="31060" spans="1:10" x14ac:dyDescent="0.25">
      <c r="A31060">
        <v>109.10267020000001</v>
      </c>
      <c r="B31060">
        <v>120.0806</v>
      </c>
      <c r="C31060">
        <v>250</v>
      </c>
      <c r="D31060">
        <v>609.41456229999994</v>
      </c>
      <c r="E31060" s="6">
        <v>623.39973499999996</v>
      </c>
      <c r="F31060">
        <v>7.0466369999999996</v>
      </c>
      <c r="G31060">
        <v>325.67010499999998</v>
      </c>
      <c r="H31060">
        <v>80.057648229999998</v>
      </c>
      <c r="I31060">
        <v>43077.306944444441</v>
      </c>
      <c r="J31060" t="s">
        <v>19</v>
      </c>
    </row>
    <row r="31061" spans="1:10" x14ac:dyDescent="0.25">
      <c r="A31061">
        <v>108.9898606</v>
      </c>
      <c r="B31061">
        <v>115.73</v>
      </c>
      <c r="C31061">
        <v>250</v>
      </c>
      <c r="D31061">
        <v>610.60360000000003</v>
      </c>
      <c r="E31061" s="6">
        <v>623.39552990000004</v>
      </c>
      <c r="F31061">
        <v>0</v>
      </c>
      <c r="G31061">
        <v>325.66863560000002</v>
      </c>
      <c r="H31061">
        <v>80.057716189999994</v>
      </c>
      <c r="I31061">
        <v>43077.306944444441</v>
      </c>
      <c r="J31061" t="s">
        <v>19</v>
      </c>
    </row>
    <row r="31062" spans="1:10" x14ac:dyDescent="0.25">
      <c r="A31062">
        <v>108.8886935</v>
      </c>
      <c r="B31062">
        <v>117.4591772</v>
      </c>
      <c r="C31062">
        <v>250</v>
      </c>
      <c r="D31062">
        <v>596.15880000000004</v>
      </c>
      <c r="E31062" s="6">
        <v>623.39175880000005</v>
      </c>
      <c r="F31062">
        <v>2.1125058650000001</v>
      </c>
      <c r="G31062">
        <v>325.66731779999998</v>
      </c>
      <c r="H31062">
        <v>80.057777139999999</v>
      </c>
      <c r="I31062">
        <v>43077.306944444441</v>
      </c>
      <c r="J31062" t="s">
        <v>19</v>
      </c>
    </row>
    <row r="31063" spans="1:10" x14ac:dyDescent="0.25">
      <c r="A31063">
        <v>108.7841772</v>
      </c>
      <c r="B31063">
        <v>119.2456</v>
      </c>
      <c r="C31063">
        <v>250</v>
      </c>
      <c r="D31063">
        <v>584.22619999999995</v>
      </c>
      <c r="E31063" s="6">
        <v>623.38786279999999</v>
      </c>
      <c r="F31063">
        <v>4.2949477810000003</v>
      </c>
      <c r="G31063">
        <v>325.66595640000003</v>
      </c>
      <c r="H31063">
        <v>80.057840110000001</v>
      </c>
      <c r="I31063">
        <v>43077.306944444441</v>
      </c>
      <c r="J31063" t="s">
        <v>19</v>
      </c>
    </row>
    <row r="31064" spans="1:10" x14ac:dyDescent="0.25">
      <c r="A31064">
        <v>108.6714209</v>
      </c>
      <c r="B31064">
        <v>114.40931980000001</v>
      </c>
      <c r="C31064">
        <v>250</v>
      </c>
      <c r="D31064">
        <v>597.80740000000003</v>
      </c>
      <c r="E31064" s="6">
        <v>623.38365969999995</v>
      </c>
      <c r="F31064">
        <v>6.6494540000000004</v>
      </c>
      <c r="G31064">
        <v>325.6644877</v>
      </c>
      <c r="H31064">
        <v>80.057908040000001</v>
      </c>
      <c r="I31064">
        <v>43077.306944444441</v>
      </c>
      <c r="J31064" t="s">
        <v>19</v>
      </c>
    </row>
    <row r="31065" spans="1:10" x14ac:dyDescent="0.25">
      <c r="A31065">
        <v>108.56440600000001</v>
      </c>
      <c r="B31065">
        <v>109.8193</v>
      </c>
      <c r="C31065">
        <v>250</v>
      </c>
      <c r="D31065">
        <v>617.74739999999997</v>
      </c>
      <c r="E31065" s="6">
        <v>623.37967060000005</v>
      </c>
      <c r="F31065">
        <v>4.4207907610000001</v>
      </c>
      <c r="G31065">
        <v>325.66309380000001</v>
      </c>
      <c r="H31065">
        <v>80.057972509999999</v>
      </c>
      <c r="I31065">
        <v>43077.306944444441</v>
      </c>
      <c r="J31065" t="s">
        <v>19</v>
      </c>
    </row>
    <row r="31066" spans="1:10" x14ac:dyDescent="0.25">
      <c r="A31066">
        <v>108.4648869</v>
      </c>
      <c r="B31066">
        <v>114.8291</v>
      </c>
      <c r="C31066">
        <v>250</v>
      </c>
      <c r="D31066">
        <v>593.64670000000001</v>
      </c>
      <c r="E31066" s="6">
        <v>623.37596099999996</v>
      </c>
      <c r="F31066">
        <v>2.3482336250000002</v>
      </c>
      <c r="G31066">
        <v>325.66179749999998</v>
      </c>
      <c r="H31066">
        <v>80.058032470000001</v>
      </c>
      <c r="I31066">
        <v>43077.306944444441</v>
      </c>
      <c r="J31066" t="s">
        <v>19</v>
      </c>
    </row>
    <row r="31067" spans="1:10" x14ac:dyDescent="0.25">
      <c r="A31067">
        <v>108.3521305</v>
      </c>
      <c r="B31067">
        <v>113.07509090000001</v>
      </c>
      <c r="C31067">
        <v>250</v>
      </c>
      <c r="D31067">
        <v>597.36495560000003</v>
      </c>
      <c r="E31067" s="6">
        <v>623.37175779999995</v>
      </c>
      <c r="F31067">
        <v>0</v>
      </c>
      <c r="G31067">
        <v>325.6603288</v>
      </c>
      <c r="H31067">
        <v>80.058100400000001</v>
      </c>
      <c r="I31067">
        <v>43077.306944444441</v>
      </c>
      <c r="J31067" t="s">
        <v>19</v>
      </c>
    </row>
    <row r="31068" spans="1:10" x14ac:dyDescent="0.25">
      <c r="A31068">
        <v>108.2459662</v>
      </c>
      <c r="B31068">
        <v>111.42362610000001</v>
      </c>
      <c r="C31068">
        <v>250</v>
      </c>
      <c r="D31068">
        <v>600.86583150000001</v>
      </c>
      <c r="E31068" s="6">
        <v>623.36780050000004</v>
      </c>
      <c r="F31068">
        <v>7.4148319999999996</v>
      </c>
      <c r="G31068">
        <v>325.65894589999999</v>
      </c>
      <c r="H31068">
        <v>80.058164360000006</v>
      </c>
      <c r="I31068">
        <v>43077.306944444441</v>
      </c>
      <c r="J31068" t="s">
        <v>19</v>
      </c>
    </row>
    <row r="31069" spans="1:10" x14ac:dyDescent="0.25">
      <c r="A31069">
        <v>108.04113340000001</v>
      </c>
      <c r="B31069">
        <v>108.2373</v>
      </c>
      <c r="C31069">
        <v>250</v>
      </c>
      <c r="D31069">
        <v>607.62040000000002</v>
      </c>
      <c r="E31069" s="6">
        <v>623.36016510000002</v>
      </c>
      <c r="F31069">
        <v>2.658030788</v>
      </c>
      <c r="G31069">
        <v>325.65627790000002</v>
      </c>
      <c r="H31069">
        <v>80.058287759999999</v>
      </c>
      <c r="I31069">
        <v>43077.306944444441</v>
      </c>
      <c r="J31069" t="s">
        <v>19</v>
      </c>
    </row>
    <row r="31070" spans="1:10" x14ac:dyDescent="0.25">
      <c r="A31070">
        <v>107.92667590000001</v>
      </c>
      <c r="B31070">
        <v>111.4187969</v>
      </c>
      <c r="C31070">
        <v>250</v>
      </c>
      <c r="D31070">
        <v>593.65051530000005</v>
      </c>
      <c r="E31070" s="6">
        <v>623.35589860000005</v>
      </c>
      <c r="F31070">
        <v>0</v>
      </c>
      <c r="G31070">
        <v>325.654787</v>
      </c>
      <c r="H31070">
        <v>80.058356720000006</v>
      </c>
      <c r="I31070">
        <v>43077.306944444441</v>
      </c>
      <c r="J31070" t="s">
        <v>19</v>
      </c>
    </row>
    <row r="31071" spans="1:10" x14ac:dyDescent="0.25">
      <c r="A31071">
        <v>107.8263062</v>
      </c>
      <c r="B31071">
        <v>114.20870240000001</v>
      </c>
      <c r="C31071">
        <v>250</v>
      </c>
      <c r="D31071">
        <v>581.40009999999995</v>
      </c>
      <c r="E31071" s="6">
        <v>623.35215719999997</v>
      </c>
      <c r="F31071">
        <v>1.6830903150000001</v>
      </c>
      <c r="G31071">
        <v>325.65347960000003</v>
      </c>
      <c r="H31071">
        <v>80.05841719</v>
      </c>
      <c r="I31071">
        <v>43077.306944444441</v>
      </c>
      <c r="J31071" t="s">
        <v>19</v>
      </c>
    </row>
    <row r="31072" spans="1:10" x14ac:dyDescent="0.25">
      <c r="A31072">
        <v>107.7201951</v>
      </c>
      <c r="B31072">
        <v>117.15819999999999</v>
      </c>
      <c r="C31072">
        <v>250</v>
      </c>
      <c r="D31072">
        <v>589.23079789999997</v>
      </c>
      <c r="E31072" s="6">
        <v>623.34820179999997</v>
      </c>
      <c r="F31072">
        <v>3.4624591360000001</v>
      </c>
      <c r="G31072">
        <v>325.6520974</v>
      </c>
      <c r="H31072">
        <v>80.058481110000002</v>
      </c>
      <c r="I31072">
        <v>43077.306944444441</v>
      </c>
      <c r="J31072" t="s">
        <v>19</v>
      </c>
    </row>
    <row r="31073" spans="1:10" x14ac:dyDescent="0.25">
      <c r="A31073">
        <v>107.6156788</v>
      </c>
      <c r="B31073">
        <v>114.9031083</v>
      </c>
      <c r="C31073">
        <v>250</v>
      </c>
      <c r="D31073">
        <v>596.94380000000001</v>
      </c>
      <c r="E31073" s="6">
        <v>623.34430589999999</v>
      </c>
      <c r="F31073">
        <v>5.2150839639999997</v>
      </c>
      <c r="G31073">
        <v>325.65073610000002</v>
      </c>
      <c r="H31073">
        <v>80.058544080000004</v>
      </c>
      <c r="I31073">
        <v>43077.306944444441</v>
      </c>
      <c r="J31073" t="s">
        <v>19</v>
      </c>
    </row>
    <row r="31074" spans="1:10" x14ac:dyDescent="0.25">
      <c r="A31074">
        <v>107.5012212</v>
      </c>
      <c r="B31074">
        <v>112.4335193</v>
      </c>
      <c r="C31074">
        <v>250</v>
      </c>
      <c r="D31074">
        <v>608.40549999999996</v>
      </c>
      <c r="E31074" s="6">
        <v>623.34003929999994</v>
      </c>
      <c r="F31074">
        <v>7.1344130000000003</v>
      </c>
      <c r="G31074">
        <v>325.6492452</v>
      </c>
      <c r="H31074">
        <v>80.058613039999997</v>
      </c>
      <c r="I31074">
        <v>43077.306944444441</v>
      </c>
      <c r="J31074" t="s">
        <v>19</v>
      </c>
    </row>
    <row r="31075" spans="1:10" x14ac:dyDescent="0.25">
      <c r="A31075">
        <v>107.2955379</v>
      </c>
      <c r="B31075">
        <v>107.9956</v>
      </c>
      <c r="C31075">
        <v>250</v>
      </c>
      <c r="D31075">
        <v>597.02239999999995</v>
      </c>
      <c r="E31075" s="6">
        <v>623.33237229999997</v>
      </c>
      <c r="F31075">
        <v>0</v>
      </c>
      <c r="G31075">
        <v>325.64656600000001</v>
      </c>
      <c r="H31075">
        <v>80.058736949999997</v>
      </c>
      <c r="I31075">
        <v>43077.306944444441</v>
      </c>
      <c r="J31075" t="s">
        <v>19</v>
      </c>
    </row>
    <row r="31076" spans="1:10" x14ac:dyDescent="0.25">
      <c r="A31076">
        <v>107.08161440000001</v>
      </c>
      <c r="B31076">
        <v>112.7359606</v>
      </c>
      <c r="C31076">
        <v>250</v>
      </c>
      <c r="D31076">
        <v>603.25851690000002</v>
      </c>
      <c r="E31076" s="6">
        <v>623.32439810000005</v>
      </c>
      <c r="F31076">
        <v>6.5424540000000002</v>
      </c>
      <c r="G31076">
        <v>325.64377960000002</v>
      </c>
      <c r="H31076">
        <v>80.058865830000002</v>
      </c>
      <c r="I31076">
        <v>43077.306944444441</v>
      </c>
      <c r="J31076" t="s">
        <v>19</v>
      </c>
    </row>
    <row r="31077" spans="1:10" x14ac:dyDescent="0.25">
      <c r="A31077">
        <v>106.9762475</v>
      </c>
      <c r="B31077">
        <v>115.07080000000001</v>
      </c>
      <c r="C31077">
        <v>250</v>
      </c>
      <c r="D31077">
        <v>606.33008310000002</v>
      </c>
      <c r="E31077" s="6">
        <v>623.32047039999998</v>
      </c>
      <c r="F31077">
        <v>4.3834225460000003</v>
      </c>
      <c r="G31077">
        <v>325.64240710000001</v>
      </c>
      <c r="H31077">
        <v>80.058929309999996</v>
      </c>
      <c r="I31077">
        <v>43077.306944444441</v>
      </c>
      <c r="J31077" t="s">
        <v>19</v>
      </c>
    </row>
    <row r="31078" spans="1:10" x14ac:dyDescent="0.25">
      <c r="A31078">
        <v>106.7623241</v>
      </c>
      <c r="B31078">
        <v>113.98409940000001</v>
      </c>
      <c r="C31078">
        <v>250</v>
      </c>
      <c r="D31078">
        <v>612.56619999999998</v>
      </c>
      <c r="E31078" s="6">
        <v>623.31249620000006</v>
      </c>
      <c r="F31078">
        <v>0</v>
      </c>
      <c r="G31078">
        <v>325.6396206</v>
      </c>
      <c r="H31078">
        <v>80.059058190000002</v>
      </c>
      <c r="I31078">
        <v>43077.306944444441</v>
      </c>
      <c r="J31078" t="s">
        <v>19</v>
      </c>
    </row>
    <row r="31079" spans="1:10" x14ac:dyDescent="0.25">
      <c r="A31079">
        <v>106.6561597</v>
      </c>
      <c r="B31079">
        <v>113.4448</v>
      </c>
      <c r="C31079">
        <v>250</v>
      </c>
      <c r="D31079">
        <v>594.82429999999999</v>
      </c>
      <c r="E31079" s="6">
        <v>623.30853879999995</v>
      </c>
      <c r="F31079">
        <v>3.4844899260000002</v>
      </c>
      <c r="G31079">
        <v>325.63823780000001</v>
      </c>
      <c r="H31079">
        <v>80.059122149999993</v>
      </c>
      <c r="I31079">
        <v>43077.306944444441</v>
      </c>
      <c r="J31079" t="s">
        <v>19</v>
      </c>
    </row>
    <row r="31080" spans="1:10" x14ac:dyDescent="0.25">
      <c r="A31080">
        <v>106.55084600000001</v>
      </c>
      <c r="B31080">
        <v>119.8169</v>
      </c>
      <c r="C31080">
        <v>250</v>
      </c>
      <c r="D31080">
        <v>597.16636679999999</v>
      </c>
      <c r="E31080" s="6">
        <v>623.30461319999995</v>
      </c>
      <c r="F31080">
        <v>6.9410619999999996</v>
      </c>
      <c r="G31080">
        <v>325.636866</v>
      </c>
      <c r="H31080">
        <v>80.059185600000006</v>
      </c>
      <c r="I31080">
        <v>43077.306944444441</v>
      </c>
      <c r="J31080" t="s">
        <v>19</v>
      </c>
    </row>
    <row r="31081" spans="1:10" x14ac:dyDescent="0.25">
      <c r="A31081">
        <v>106.1195967</v>
      </c>
      <c r="B31081">
        <v>117.9691531</v>
      </c>
      <c r="C31081">
        <v>250</v>
      </c>
      <c r="D31081">
        <v>606.75689999999997</v>
      </c>
      <c r="E31081" s="6">
        <v>623.28853790000005</v>
      </c>
      <c r="F31081">
        <v>0</v>
      </c>
      <c r="G31081">
        <v>325.63124870000001</v>
      </c>
      <c r="H31081">
        <v>80.059445409999995</v>
      </c>
      <c r="I31081">
        <v>43077.307638888888</v>
      </c>
      <c r="J31081" t="s">
        <v>19</v>
      </c>
    </row>
    <row r="31082" spans="1:10" x14ac:dyDescent="0.25">
      <c r="A31082">
        <v>106.0183765</v>
      </c>
      <c r="B31082">
        <v>117.535461</v>
      </c>
      <c r="C31082">
        <v>250</v>
      </c>
      <c r="D31082">
        <v>575.27679999999998</v>
      </c>
      <c r="E31082" s="6">
        <v>623.28476479999995</v>
      </c>
      <c r="F31082">
        <v>6.2168910000000004</v>
      </c>
      <c r="G31082">
        <v>325.62993019999999</v>
      </c>
      <c r="H31082">
        <v>80.059506389999996</v>
      </c>
      <c r="I31082">
        <v>43077.307638888888</v>
      </c>
      <c r="J31082" t="s">
        <v>19</v>
      </c>
    </row>
    <row r="31083" spans="1:10" x14ac:dyDescent="0.25">
      <c r="A31083">
        <v>105.91306280000001</v>
      </c>
      <c r="B31083">
        <v>117.08423000000001</v>
      </c>
      <c r="C31083">
        <v>250</v>
      </c>
      <c r="D31083">
        <v>601.49710000000005</v>
      </c>
      <c r="E31083" s="6">
        <v>623.28083909999998</v>
      </c>
      <c r="F31083">
        <v>0</v>
      </c>
      <c r="G31083">
        <v>325.6285585</v>
      </c>
      <c r="H31083">
        <v>80.059569839999995</v>
      </c>
      <c r="I31083">
        <v>43077.307638888888</v>
      </c>
      <c r="J31083" t="s">
        <v>19</v>
      </c>
    </row>
    <row r="31084" spans="1:10" x14ac:dyDescent="0.25">
      <c r="A31084">
        <v>105.4893093</v>
      </c>
      <c r="B31084">
        <v>115.26860000000001</v>
      </c>
      <c r="C31084">
        <v>250</v>
      </c>
      <c r="D31084">
        <v>591.05610000000001</v>
      </c>
      <c r="E31084" s="6">
        <v>623.2650433</v>
      </c>
      <c r="F31084">
        <v>6.2248060000000001</v>
      </c>
      <c r="G31084">
        <v>325.62303880000002</v>
      </c>
      <c r="H31084">
        <v>80.059825129999993</v>
      </c>
      <c r="I31084">
        <v>43077.307638888888</v>
      </c>
      <c r="J31084" t="s">
        <v>19</v>
      </c>
    </row>
    <row r="31085" spans="1:10" x14ac:dyDescent="0.25">
      <c r="A31085">
        <v>105.2744821</v>
      </c>
      <c r="B31085">
        <v>117.55370000000001</v>
      </c>
      <c r="C31085">
        <v>250</v>
      </c>
      <c r="D31085">
        <v>598.82353220000005</v>
      </c>
      <c r="E31085" s="6">
        <v>623.25703539999995</v>
      </c>
      <c r="F31085">
        <v>4.1334822889999998</v>
      </c>
      <c r="G31085">
        <v>325.62024059999999</v>
      </c>
      <c r="H31085">
        <v>80.059954559999994</v>
      </c>
      <c r="I31085">
        <v>43077.307638888888</v>
      </c>
      <c r="J31085" t="s">
        <v>19</v>
      </c>
    </row>
    <row r="31086" spans="1:10" x14ac:dyDescent="0.25">
      <c r="A31086">
        <v>104.95519179999999</v>
      </c>
      <c r="B31086">
        <v>111.40723180000001</v>
      </c>
      <c r="C31086">
        <v>250</v>
      </c>
      <c r="D31086">
        <v>610.36800000000005</v>
      </c>
      <c r="E31086" s="6">
        <v>623.24513349999995</v>
      </c>
      <c r="F31086">
        <v>1.0252196309999999</v>
      </c>
      <c r="G31086">
        <v>325.61608159999997</v>
      </c>
      <c r="H31086">
        <v>80.060146919999994</v>
      </c>
      <c r="I31086">
        <v>43077.307638888888</v>
      </c>
      <c r="J31086" t="s">
        <v>19</v>
      </c>
    </row>
    <row r="31087" spans="1:10" x14ac:dyDescent="0.25">
      <c r="A31087">
        <v>104.849878</v>
      </c>
      <c r="B31087">
        <v>109.37990000000001</v>
      </c>
      <c r="C31087">
        <v>250</v>
      </c>
      <c r="D31087">
        <v>588.15150000000006</v>
      </c>
      <c r="E31087" s="6">
        <v>623.24120789999995</v>
      </c>
      <c r="F31087">
        <v>0</v>
      </c>
      <c r="G31087">
        <v>325.61470989999998</v>
      </c>
      <c r="H31087">
        <v>80.060210359999999</v>
      </c>
      <c r="I31087">
        <v>43077.307638888888</v>
      </c>
      <c r="J31087" t="s">
        <v>19</v>
      </c>
    </row>
    <row r="31088" spans="1:10" x14ac:dyDescent="0.25">
      <c r="A31088">
        <v>104.73706850000001</v>
      </c>
      <c r="B31088">
        <v>118.14700000000001</v>
      </c>
      <c r="C31088">
        <v>250</v>
      </c>
      <c r="D31088">
        <v>593.98278560000006</v>
      </c>
      <c r="E31088" s="6">
        <v>623.23700280000003</v>
      </c>
      <c r="F31088">
        <v>3.277915315</v>
      </c>
      <c r="G31088">
        <v>325.6132404</v>
      </c>
      <c r="H31088">
        <v>80.060278330000003</v>
      </c>
      <c r="I31088">
        <v>43077.307638888888</v>
      </c>
      <c r="J31088" t="s">
        <v>19</v>
      </c>
    </row>
    <row r="31089" spans="1:10" x14ac:dyDescent="0.25">
      <c r="A31089">
        <v>104.6357419</v>
      </c>
      <c r="B31089">
        <v>114.3237</v>
      </c>
      <c r="C31089">
        <v>250</v>
      </c>
      <c r="D31089">
        <v>599.22050000000002</v>
      </c>
      <c r="E31089" s="6">
        <v>623.23322570000005</v>
      </c>
      <c r="F31089">
        <v>6.2221690000000001</v>
      </c>
      <c r="G31089">
        <v>325.61192060000002</v>
      </c>
      <c r="H31089">
        <v>80.060339369999994</v>
      </c>
      <c r="I31089">
        <v>43077.307638888888</v>
      </c>
      <c r="J31089" t="s">
        <v>19</v>
      </c>
    </row>
    <row r="31090" spans="1:10" x14ac:dyDescent="0.25">
      <c r="A31090">
        <v>104.5303219</v>
      </c>
      <c r="B31090">
        <v>116.47709999999999</v>
      </c>
      <c r="C31090">
        <v>250</v>
      </c>
      <c r="D31090">
        <v>597.09589410000001</v>
      </c>
      <c r="E31090" s="6">
        <v>623.22929610000006</v>
      </c>
      <c r="F31090">
        <v>4.2017725449999999</v>
      </c>
      <c r="G31090">
        <v>325.6105475</v>
      </c>
      <c r="H31090">
        <v>80.060402879999998</v>
      </c>
      <c r="I31090">
        <v>43077.307638888888</v>
      </c>
      <c r="J31090" t="s">
        <v>19</v>
      </c>
    </row>
    <row r="31091" spans="1:10" x14ac:dyDescent="0.25">
      <c r="A31091">
        <v>104.42564609999999</v>
      </c>
      <c r="B31091">
        <v>112.25830000000001</v>
      </c>
      <c r="C31091">
        <v>250</v>
      </c>
      <c r="D31091">
        <v>594.98628789999998</v>
      </c>
      <c r="E31091" s="6">
        <v>623.22539419999998</v>
      </c>
      <c r="F31091">
        <v>2.1956400469999999</v>
      </c>
      <c r="G31091">
        <v>325.60918400000003</v>
      </c>
      <c r="H31091">
        <v>80.060465949999994</v>
      </c>
      <c r="I31091">
        <v>43077.307638888888</v>
      </c>
      <c r="J31091" t="s">
        <v>19</v>
      </c>
    </row>
    <row r="31092" spans="1:10" x14ac:dyDescent="0.25">
      <c r="A31092">
        <v>104.3110822</v>
      </c>
      <c r="B31092">
        <v>114.26636000000001</v>
      </c>
      <c r="C31092">
        <v>250</v>
      </c>
      <c r="D31092">
        <v>592.67739949999998</v>
      </c>
      <c r="E31092" s="6">
        <v>623.22112370000002</v>
      </c>
      <c r="F31092">
        <v>0</v>
      </c>
      <c r="G31092">
        <v>325.60769169999998</v>
      </c>
      <c r="H31092">
        <v>80.060534970000006</v>
      </c>
      <c r="I31092">
        <v>43077.307638888888</v>
      </c>
      <c r="J31092" t="s">
        <v>19</v>
      </c>
    </row>
    <row r="31093" spans="1:10" x14ac:dyDescent="0.25">
      <c r="A31093">
        <v>104.21060629999999</v>
      </c>
      <c r="B31093">
        <v>116.0274891</v>
      </c>
      <c r="C31093">
        <v>250</v>
      </c>
      <c r="D31093">
        <v>590.6524349</v>
      </c>
      <c r="E31093" s="6">
        <v>623.21737840000003</v>
      </c>
      <c r="F31093">
        <v>6.8437539999999997</v>
      </c>
      <c r="G31093">
        <v>325.60638299999999</v>
      </c>
      <c r="H31093">
        <v>80.060595500000005</v>
      </c>
      <c r="I31093">
        <v>43077.307638888888</v>
      </c>
      <c r="J31093" t="s">
        <v>19</v>
      </c>
    </row>
    <row r="31094" spans="1:10" x14ac:dyDescent="0.25">
      <c r="A31094">
        <v>104.1059836</v>
      </c>
      <c r="B31094">
        <v>117.8613</v>
      </c>
      <c r="C31094">
        <v>250</v>
      </c>
      <c r="D31094">
        <v>588.54390000000001</v>
      </c>
      <c r="E31094" s="6">
        <v>623.21347839999999</v>
      </c>
      <c r="F31094">
        <v>4.6042280279999996</v>
      </c>
      <c r="G31094">
        <v>325.60502020000001</v>
      </c>
      <c r="H31094">
        <v>80.060658529999998</v>
      </c>
      <c r="I31094">
        <v>43077.307638888888</v>
      </c>
      <c r="J31094" t="s">
        <v>19</v>
      </c>
    </row>
    <row r="31095" spans="1:10" x14ac:dyDescent="0.25">
      <c r="A31095">
        <v>103.89089060000001</v>
      </c>
      <c r="B31095">
        <v>116.4996577</v>
      </c>
      <c r="C31095">
        <v>250</v>
      </c>
      <c r="D31095">
        <v>600.07962910000003</v>
      </c>
      <c r="E31095" s="6">
        <v>623.20546060000004</v>
      </c>
      <c r="F31095">
        <v>0</v>
      </c>
      <c r="G31095">
        <v>325.60221849999999</v>
      </c>
      <c r="H31095">
        <v>80.060788110000004</v>
      </c>
      <c r="I31095">
        <v>43077.307638888888</v>
      </c>
      <c r="J31095" t="s">
        <v>19</v>
      </c>
    </row>
    <row r="31096" spans="1:10" x14ac:dyDescent="0.25">
      <c r="A31096">
        <v>103.7854174</v>
      </c>
      <c r="B31096">
        <v>115.83196150000001</v>
      </c>
      <c r="C31096">
        <v>250</v>
      </c>
      <c r="D31096">
        <v>605.73630000000003</v>
      </c>
      <c r="E31096" s="6">
        <v>623.20152900000005</v>
      </c>
      <c r="F31096">
        <v>0.82421416000000003</v>
      </c>
      <c r="G31096">
        <v>325.60084460000002</v>
      </c>
      <c r="H31096">
        <v>80.060851659999997</v>
      </c>
      <c r="I31096">
        <v>43077.307638888888</v>
      </c>
      <c r="J31096" t="s">
        <v>19</v>
      </c>
    </row>
    <row r="31097" spans="1:10" x14ac:dyDescent="0.25">
      <c r="A31097">
        <v>103.6807948</v>
      </c>
      <c r="B31097">
        <v>115.16965</v>
      </c>
      <c r="C31097">
        <v>250</v>
      </c>
      <c r="D31097">
        <v>588.15150000000006</v>
      </c>
      <c r="E31097" s="6">
        <v>623.19762909999997</v>
      </c>
      <c r="F31097">
        <v>1.6417813210000001</v>
      </c>
      <c r="G31097">
        <v>325.5994819</v>
      </c>
      <c r="H31097">
        <v>80.060914690000004</v>
      </c>
      <c r="I31097">
        <v>43077.307638888888</v>
      </c>
      <c r="J31097" t="s">
        <v>19</v>
      </c>
    </row>
    <row r="31098" spans="1:10" x14ac:dyDescent="0.25">
      <c r="A31098">
        <v>103.56617780000001</v>
      </c>
      <c r="B31098">
        <v>114.444069</v>
      </c>
      <c r="C31098">
        <v>250</v>
      </c>
      <c r="D31098">
        <v>573.07870000000003</v>
      </c>
      <c r="E31098" s="6">
        <v>623.19335660000002</v>
      </c>
      <c r="F31098">
        <v>2.537449396</v>
      </c>
      <c r="G31098">
        <v>325.59798890000002</v>
      </c>
      <c r="H31098">
        <v>80.060983739999998</v>
      </c>
      <c r="I31098">
        <v>43077.307638888888</v>
      </c>
      <c r="J31098" t="s">
        <v>19</v>
      </c>
    </row>
    <row r="31099" spans="1:10" x14ac:dyDescent="0.25">
      <c r="A31099">
        <v>103.46570180000001</v>
      </c>
      <c r="B31099">
        <v>113.8080076</v>
      </c>
      <c r="C31099">
        <v>250</v>
      </c>
      <c r="D31099">
        <v>602.98869999999999</v>
      </c>
      <c r="E31099" s="6">
        <v>623.18961130000002</v>
      </c>
      <c r="F31099">
        <v>3.3226130500000002</v>
      </c>
      <c r="G31099">
        <v>325.59668010000001</v>
      </c>
      <c r="H31099">
        <v>80.061044269999996</v>
      </c>
      <c r="I31099">
        <v>43077.307638888888</v>
      </c>
      <c r="J31099" t="s">
        <v>19</v>
      </c>
    </row>
    <row r="31100" spans="1:10" x14ac:dyDescent="0.25">
      <c r="A31100">
        <v>103.36107920000001</v>
      </c>
      <c r="B31100">
        <v>113.14569609999999</v>
      </c>
      <c r="C31100">
        <v>250</v>
      </c>
      <c r="D31100">
        <v>589.79999999999995</v>
      </c>
      <c r="E31100" s="6">
        <v>623.18571139999995</v>
      </c>
      <c r="F31100">
        <v>4.1401802099999996</v>
      </c>
      <c r="G31100">
        <v>325.5953174</v>
      </c>
      <c r="H31100">
        <v>80.061107300000003</v>
      </c>
      <c r="I31100">
        <v>43077.307638888888</v>
      </c>
      <c r="J31100" t="s">
        <v>19</v>
      </c>
    </row>
    <row r="31101" spans="1:10" x14ac:dyDescent="0.25">
      <c r="A31101">
        <v>103.255606</v>
      </c>
      <c r="B31101">
        <v>112.47799999999999</v>
      </c>
      <c r="C31101">
        <v>250</v>
      </c>
      <c r="D31101">
        <v>607.38490000000002</v>
      </c>
      <c r="E31101" s="6">
        <v>623.18177979999996</v>
      </c>
      <c r="F31101">
        <v>4.9643942709999997</v>
      </c>
      <c r="G31101">
        <v>325.59394350000002</v>
      </c>
      <c r="H31101">
        <v>80.061170849999996</v>
      </c>
      <c r="I31101">
        <v>43077.307638888888</v>
      </c>
      <c r="J31101" t="s">
        <v>19</v>
      </c>
    </row>
    <row r="31102" spans="1:10" x14ac:dyDescent="0.25">
      <c r="A31102">
        <v>103.1459862</v>
      </c>
      <c r="B31102">
        <v>117.1028225</v>
      </c>
      <c r="C31102">
        <v>250</v>
      </c>
      <c r="D31102">
        <v>593.56820000000005</v>
      </c>
      <c r="E31102" s="6">
        <v>623.1776936</v>
      </c>
      <c r="F31102">
        <v>5.8210119389999999</v>
      </c>
      <c r="G31102">
        <v>325.59251569999998</v>
      </c>
      <c r="H31102">
        <v>80.061236890000004</v>
      </c>
      <c r="I31102">
        <v>43077.307638888888</v>
      </c>
      <c r="J31102" t="s">
        <v>19</v>
      </c>
    </row>
    <row r="31103" spans="1:10" x14ac:dyDescent="0.25">
      <c r="A31103">
        <v>103.040513</v>
      </c>
      <c r="B31103">
        <v>121.5527</v>
      </c>
      <c r="C31103">
        <v>250</v>
      </c>
      <c r="D31103">
        <v>591.91184109999995</v>
      </c>
      <c r="E31103" s="6">
        <v>623.17376190000004</v>
      </c>
      <c r="F31103">
        <v>6.6452260000000001</v>
      </c>
      <c r="G31103">
        <v>325.5911418</v>
      </c>
      <c r="H31103">
        <v>80.061300430000003</v>
      </c>
      <c r="I31103">
        <v>43077.308333333334</v>
      </c>
      <c r="J31103" t="s">
        <v>19</v>
      </c>
    </row>
    <row r="31104" spans="1:10" x14ac:dyDescent="0.25">
      <c r="A31104">
        <v>102.9358903</v>
      </c>
      <c r="B31104">
        <v>112.8296</v>
      </c>
      <c r="C31104">
        <v>250</v>
      </c>
      <c r="D31104">
        <v>590.26883980000002</v>
      </c>
      <c r="E31104" s="6">
        <v>623.16986199999997</v>
      </c>
      <c r="F31104">
        <v>0</v>
      </c>
      <c r="G31104">
        <v>325.58977900000002</v>
      </c>
      <c r="H31104">
        <v>80.061363459999995</v>
      </c>
      <c r="I31104">
        <v>43077.308333333334</v>
      </c>
      <c r="J31104" t="s">
        <v>19</v>
      </c>
    </row>
    <row r="31105" spans="1:10" x14ac:dyDescent="0.25">
      <c r="A31105">
        <v>102.8312677</v>
      </c>
      <c r="B31105">
        <v>113.32395750000001</v>
      </c>
      <c r="C31105">
        <v>250</v>
      </c>
      <c r="D31105">
        <v>588.62583859999995</v>
      </c>
      <c r="E31105" s="6">
        <v>623.1659621</v>
      </c>
      <c r="F31105">
        <v>6.4359169999999999</v>
      </c>
      <c r="G31105">
        <v>325.58841630000001</v>
      </c>
      <c r="H31105">
        <v>80.061426490000002</v>
      </c>
      <c r="I31105">
        <v>43077.308333333334</v>
      </c>
      <c r="J31105" t="s">
        <v>19</v>
      </c>
    </row>
    <row r="31106" spans="1:10" x14ac:dyDescent="0.25">
      <c r="A31106">
        <v>102.4011349</v>
      </c>
      <c r="B31106">
        <v>115.35639999999999</v>
      </c>
      <c r="C31106">
        <v>250</v>
      </c>
      <c r="D31106">
        <v>581.87099999999998</v>
      </c>
      <c r="E31106" s="6">
        <v>623.14992849999999</v>
      </c>
      <c r="F31106">
        <v>0</v>
      </c>
      <c r="G31106">
        <v>325.58281349999999</v>
      </c>
      <c r="H31106">
        <v>80.061685629999999</v>
      </c>
      <c r="I31106">
        <v>43077.308333333334</v>
      </c>
      <c r="J31106" t="s">
        <v>19</v>
      </c>
    </row>
    <row r="31107" spans="1:10" x14ac:dyDescent="0.25">
      <c r="A31107">
        <v>102.2965122</v>
      </c>
      <c r="B31107">
        <v>111.4014</v>
      </c>
      <c r="C31107">
        <v>250</v>
      </c>
      <c r="D31107">
        <v>593.88220000000001</v>
      </c>
      <c r="E31107" s="6">
        <v>623.14602860000002</v>
      </c>
      <c r="F31107">
        <v>2.1037386370000002</v>
      </c>
      <c r="G31107">
        <v>325.58145080000003</v>
      </c>
      <c r="H31107">
        <v>80.061748660000006</v>
      </c>
      <c r="I31107">
        <v>43077.308333333334</v>
      </c>
      <c r="J31107" t="s">
        <v>19</v>
      </c>
    </row>
    <row r="31108" spans="1:10" x14ac:dyDescent="0.25">
      <c r="A31108">
        <v>102.0864164</v>
      </c>
      <c r="B31108">
        <v>116.34520000000001</v>
      </c>
      <c r="C31108">
        <v>250</v>
      </c>
      <c r="D31108">
        <v>597.54424180000001</v>
      </c>
      <c r="E31108" s="6">
        <v>623.13819699999999</v>
      </c>
      <c r="F31108">
        <v>6.3283189999999996</v>
      </c>
      <c r="G31108">
        <v>325.57871410000001</v>
      </c>
      <c r="H31108">
        <v>80.061875240000006</v>
      </c>
      <c r="I31108">
        <v>43077.308333333334</v>
      </c>
      <c r="J31108" t="s">
        <v>19</v>
      </c>
    </row>
    <row r="31109" spans="1:10" x14ac:dyDescent="0.25">
      <c r="A31109">
        <v>101.97594599999999</v>
      </c>
      <c r="B31109">
        <v>113.33499999999999</v>
      </c>
      <c r="C31109">
        <v>250</v>
      </c>
      <c r="D31109">
        <v>599.46977909999998</v>
      </c>
      <c r="E31109" s="6">
        <v>623.13407910000001</v>
      </c>
      <c r="F31109">
        <v>4.1532863649999996</v>
      </c>
      <c r="G31109">
        <v>325.57727519999997</v>
      </c>
      <c r="H31109">
        <v>80.061941790000006</v>
      </c>
      <c r="I31109">
        <v>43077.308333333334</v>
      </c>
      <c r="J31109" t="s">
        <v>19</v>
      </c>
    </row>
    <row r="31110" spans="1:10" x14ac:dyDescent="0.25">
      <c r="A31110">
        <v>101.7649996</v>
      </c>
      <c r="B31110">
        <v>113.87839409999999</v>
      </c>
      <c r="C31110">
        <v>250</v>
      </c>
      <c r="D31110">
        <v>603.14664700000003</v>
      </c>
      <c r="E31110" s="6">
        <v>623.12621590000003</v>
      </c>
      <c r="F31110">
        <v>0</v>
      </c>
      <c r="G31110">
        <v>325.57452749999999</v>
      </c>
      <c r="H31110">
        <v>80.062068879999998</v>
      </c>
      <c r="I31110">
        <v>43077.308333333334</v>
      </c>
      <c r="J31110" t="s">
        <v>19</v>
      </c>
    </row>
    <row r="31111" spans="1:10" x14ac:dyDescent="0.25">
      <c r="A31111">
        <v>101.660377</v>
      </c>
      <c r="B31111">
        <v>114.14790000000001</v>
      </c>
      <c r="C31111">
        <v>250</v>
      </c>
      <c r="D31111">
        <v>604.97025489999999</v>
      </c>
      <c r="E31111" s="6">
        <v>623.12231599999996</v>
      </c>
      <c r="F31111">
        <v>2.1407022590000002</v>
      </c>
      <c r="G31111">
        <v>325.57316470000001</v>
      </c>
      <c r="H31111">
        <v>80.062131910000005</v>
      </c>
      <c r="I31111">
        <v>43077.308333333334</v>
      </c>
      <c r="J31111" t="s">
        <v>19</v>
      </c>
    </row>
    <row r="31112" spans="1:10" x14ac:dyDescent="0.25">
      <c r="A31112">
        <v>101.5499597</v>
      </c>
      <c r="B31112">
        <v>111.4893</v>
      </c>
      <c r="C31112">
        <v>250</v>
      </c>
      <c r="D31112">
        <v>606.8948656</v>
      </c>
      <c r="E31112" s="6">
        <v>623.11820009999997</v>
      </c>
      <c r="F31112">
        <v>4.3999700639999997</v>
      </c>
      <c r="G31112">
        <v>325.57172650000001</v>
      </c>
      <c r="H31112">
        <v>80.062198429999995</v>
      </c>
      <c r="I31112">
        <v>43077.308333333334</v>
      </c>
      <c r="J31112" t="s">
        <v>19</v>
      </c>
    </row>
    <row r="31113" spans="1:10" x14ac:dyDescent="0.25">
      <c r="A31113">
        <v>101.445284</v>
      </c>
      <c r="B31113">
        <v>117.4438</v>
      </c>
      <c r="C31113">
        <v>250</v>
      </c>
      <c r="D31113">
        <v>608.71939999999995</v>
      </c>
      <c r="E31113" s="6">
        <v>623.11429820000001</v>
      </c>
      <c r="F31113">
        <v>6.54176</v>
      </c>
      <c r="G31113">
        <v>325.57036299999999</v>
      </c>
      <c r="H31113">
        <v>80.062261489999997</v>
      </c>
      <c r="I31113">
        <v>43077.308333333334</v>
      </c>
      <c r="J31113" t="s">
        <v>19</v>
      </c>
    </row>
    <row r="31114" spans="1:10" x14ac:dyDescent="0.25">
      <c r="A31114">
        <v>101.3390133</v>
      </c>
      <c r="B31114">
        <v>110.25879999999999</v>
      </c>
      <c r="C31114">
        <v>250</v>
      </c>
      <c r="D31114">
        <v>599.02419999999995</v>
      </c>
      <c r="E31114" s="6">
        <v>623.11033680000003</v>
      </c>
      <c r="F31114">
        <v>0</v>
      </c>
      <c r="G31114">
        <v>325.56897880000002</v>
      </c>
      <c r="H31114">
        <v>80.062325520000002</v>
      </c>
      <c r="I31114">
        <v>43077.308333333334</v>
      </c>
      <c r="J31114" t="s">
        <v>19</v>
      </c>
    </row>
    <row r="31115" spans="1:10" x14ac:dyDescent="0.25">
      <c r="A31115">
        <v>101.2327427</v>
      </c>
      <c r="B31115">
        <v>111.7749</v>
      </c>
      <c r="C31115">
        <v>250</v>
      </c>
      <c r="D31115">
        <v>589.32899999999995</v>
      </c>
      <c r="E31115" s="6">
        <v>623.10637550000001</v>
      </c>
      <c r="F31115">
        <v>6.5389840000000001</v>
      </c>
      <c r="G31115">
        <v>325.56759449999998</v>
      </c>
      <c r="H31115">
        <v>80.062389539999998</v>
      </c>
      <c r="I31115">
        <v>43077.308333333334</v>
      </c>
      <c r="J31115" t="s">
        <v>19</v>
      </c>
    </row>
    <row r="31116" spans="1:10" x14ac:dyDescent="0.25">
      <c r="A31116">
        <v>101.02179630000001</v>
      </c>
      <c r="B31116">
        <v>73.190920000000006</v>
      </c>
      <c r="C31116">
        <v>250</v>
      </c>
      <c r="D31116">
        <v>595.10482119999995</v>
      </c>
      <c r="E31116" s="6">
        <v>623.09851219999996</v>
      </c>
      <c r="F31116">
        <v>3.288333975</v>
      </c>
      <c r="G31116">
        <v>325.5648468</v>
      </c>
      <c r="H31116">
        <v>80.062516630000005</v>
      </c>
      <c r="I31116">
        <v>43077.308333333334</v>
      </c>
      <c r="J31116" t="s">
        <v>19</v>
      </c>
    </row>
    <row r="31117" spans="1:10" x14ac:dyDescent="0.25">
      <c r="A31117">
        <v>100.91302709999999</v>
      </c>
      <c r="B31117">
        <v>97.580569999999994</v>
      </c>
      <c r="C31117">
        <v>250</v>
      </c>
      <c r="D31117">
        <v>598.08297909999999</v>
      </c>
      <c r="E31117" s="6">
        <v>623.09445779999999</v>
      </c>
      <c r="F31117">
        <v>1.612217526</v>
      </c>
      <c r="G31117">
        <v>325.56342999999998</v>
      </c>
      <c r="H31117">
        <v>80.062582160000005</v>
      </c>
      <c r="I31117">
        <v>43077.308333333334</v>
      </c>
      <c r="J31117" t="s">
        <v>19</v>
      </c>
    </row>
    <row r="31118" spans="1:10" x14ac:dyDescent="0.25">
      <c r="A31118">
        <v>100.80840449999999</v>
      </c>
      <c r="B31118">
        <v>103.70509199999999</v>
      </c>
      <c r="C31118">
        <v>250</v>
      </c>
      <c r="D31118">
        <v>600.94759999999997</v>
      </c>
      <c r="E31118" s="6">
        <v>623.09055780000006</v>
      </c>
      <c r="F31118">
        <v>0</v>
      </c>
      <c r="G31118">
        <v>325.56206730000002</v>
      </c>
      <c r="H31118">
        <v>80.062645189999998</v>
      </c>
      <c r="I31118">
        <v>43077.308333333334</v>
      </c>
      <c r="J31118" t="s">
        <v>19</v>
      </c>
    </row>
    <row r="31119" spans="1:10" x14ac:dyDescent="0.25">
      <c r="A31119">
        <v>100.7020807</v>
      </c>
      <c r="B31119">
        <v>109.92919999999999</v>
      </c>
      <c r="C31119">
        <v>250</v>
      </c>
      <c r="D31119">
        <v>594.50578089999999</v>
      </c>
      <c r="E31119" s="6">
        <v>623.08659450000005</v>
      </c>
      <c r="F31119">
        <v>3.0747355380000001</v>
      </c>
      <c r="G31119">
        <v>325.5606823</v>
      </c>
      <c r="H31119">
        <v>80.062709240000004</v>
      </c>
      <c r="I31119">
        <v>43077.308333333334</v>
      </c>
      <c r="J31119" t="s">
        <v>19</v>
      </c>
    </row>
    <row r="31120" spans="1:10" x14ac:dyDescent="0.25">
      <c r="A31120">
        <v>100.5933114</v>
      </c>
      <c r="B31120">
        <v>107.44629999999999</v>
      </c>
      <c r="C31120">
        <v>250</v>
      </c>
      <c r="D31120">
        <v>587.91579999999999</v>
      </c>
      <c r="E31120" s="6">
        <v>623.08253999999999</v>
      </c>
      <c r="F31120">
        <v>6.2201899999999997</v>
      </c>
      <c r="G31120">
        <v>325.5592656</v>
      </c>
      <c r="H31120">
        <v>80.062774770000004</v>
      </c>
      <c r="I31120">
        <v>43077.308333333334</v>
      </c>
      <c r="J31120" t="s">
        <v>19</v>
      </c>
    </row>
    <row r="31121" spans="1:10" x14ac:dyDescent="0.25">
      <c r="A31121">
        <v>100.48783830000001</v>
      </c>
      <c r="B31121">
        <v>112.796222</v>
      </c>
      <c r="C31121">
        <v>250</v>
      </c>
      <c r="D31121">
        <v>600.55510000000004</v>
      </c>
      <c r="E31121" s="6">
        <v>623.07860840000001</v>
      </c>
      <c r="F31121">
        <v>0</v>
      </c>
      <c r="G31121">
        <v>325.55789170000003</v>
      </c>
      <c r="H31121">
        <v>80.062838319999997</v>
      </c>
      <c r="I31121">
        <v>43077.308333333334</v>
      </c>
      <c r="J31121" t="s">
        <v>19</v>
      </c>
    </row>
    <row r="31122" spans="1:10" x14ac:dyDescent="0.25">
      <c r="A31122">
        <v>100.3832156</v>
      </c>
      <c r="B31122">
        <v>118.10299999999999</v>
      </c>
      <c r="C31122">
        <v>250</v>
      </c>
      <c r="D31122">
        <v>597.01302029999999</v>
      </c>
      <c r="E31122" s="6">
        <v>623.07470850000004</v>
      </c>
      <c r="F31122">
        <v>3.2834059230000001</v>
      </c>
      <c r="G31122">
        <v>325.55652889999999</v>
      </c>
      <c r="H31122">
        <v>80.062901350000004</v>
      </c>
      <c r="I31122">
        <v>43077.308333333334</v>
      </c>
      <c r="J31122" t="s">
        <v>19</v>
      </c>
    </row>
    <row r="31123" spans="1:10" x14ac:dyDescent="0.25">
      <c r="A31123">
        <v>100.27609440000001</v>
      </c>
      <c r="B31123">
        <v>111.0229598</v>
      </c>
      <c r="C31123">
        <v>250</v>
      </c>
      <c r="D31123">
        <v>593.38634869999999</v>
      </c>
      <c r="E31123" s="6">
        <v>623.07071540000004</v>
      </c>
      <c r="F31123">
        <v>6.6452260000000001</v>
      </c>
      <c r="G31123">
        <v>325.55513359999998</v>
      </c>
      <c r="H31123">
        <v>80.062965879999993</v>
      </c>
      <c r="I31123">
        <v>43077.308333333334</v>
      </c>
      <c r="J31123" t="s">
        <v>19</v>
      </c>
    </row>
    <row r="31124" spans="1:10" x14ac:dyDescent="0.25">
      <c r="A31124">
        <v>100.1681226</v>
      </c>
      <c r="B31124">
        <v>103.8867</v>
      </c>
      <c r="C31124">
        <v>250</v>
      </c>
      <c r="D31124">
        <v>589.73087929999997</v>
      </c>
      <c r="E31124" s="6">
        <v>623.06669069999998</v>
      </c>
      <c r="F31124">
        <v>4.3950668479999999</v>
      </c>
      <c r="G31124">
        <v>325.55372720000003</v>
      </c>
      <c r="H31124">
        <v>80.063030929999996</v>
      </c>
      <c r="I31124">
        <v>43077.308333333334</v>
      </c>
      <c r="J31124" t="s">
        <v>19</v>
      </c>
    </row>
    <row r="31125" spans="1:10" x14ac:dyDescent="0.25">
      <c r="A31125">
        <v>100.0635</v>
      </c>
      <c r="B31125">
        <v>108.684141</v>
      </c>
      <c r="C31125">
        <v>250</v>
      </c>
      <c r="D31125">
        <v>586.18880000000001</v>
      </c>
      <c r="E31125" s="6">
        <v>623.06279080000002</v>
      </c>
      <c r="F31125">
        <v>2.214706058</v>
      </c>
      <c r="G31125">
        <v>325.55236439999999</v>
      </c>
      <c r="H31125">
        <v>80.063093960000003</v>
      </c>
      <c r="I31125">
        <v>43077.308333333334</v>
      </c>
      <c r="J31125" t="s">
        <v>19</v>
      </c>
    </row>
    <row r="31126" spans="1:10" x14ac:dyDescent="0.25">
      <c r="A31126">
        <v>100.2121975</v>
      </c>
      <c r="B31126">
        <v>113.55715170000001</v>
      </c>
      <c r="C31126">
        <v>250</v>
      </c>
      <c r="D31126">
        <v>591.64348570000004</v>
      </c>
      <c r="E31126" s="6">
        <v>623.05882940000004</v>
      </c>
      <c r="F31126">
        <v>0</v>
      </c>
      <c r="G31126">
        <v>325.55098020000003</v>
      </c>
      <c r="H31126">
        <v>80.063157989999993</v>
      </c>
      <c r="I31126">
        <v>43077.308333333334</v>
      </c>
      <c r="J31126" t="s">
        <v>19</v>
      </c>
    </row>
    <row r="31127" spans="1:10" x14ac:dyDescent="0.25">
      <c r="A31127">
        <v>100.3609694</v>
      </c>
      <c r="B31127">
        <v>118.43259999999999</v>
      </c>
      <c r="C31127">
        <v>250</v>
      </c>
      <c r="D31127">
        <v>597.10090000000002</v>
      </c>
      <c r="E31127" s="6">
        <v>623.05486610000003</v>
      </c>
      <c r="F31127">
        <v>3.5576554109999998</v>
      </c>
      <c r="G31127">
        <v>325.54959530000002</v>
      </c>
      <c r="H31127">
        <v>80.063222039999999</v>
      </c>
      <c r="I31127">
        <v>43077.309027777781</v>
      </c>
      <c r="J31127" t="s">
        <v>19</v>
      </c>
    </row>
    <row r="31128" spans="1:10" x14ac:dyDescent="0.25">
      <c r="A31128">
        <v>100.510857</v>
      </c>
      <c r="B31128">
        <v>111.7749</v>
      </c>
      <c r="C31128">
        <v>250</v>
      </c>
      <c r="D31128">
        <v>593.27109259999997</v>
      </c>
      <c r="E31128" s="6">
        <v>623.05087309999999</v>
      </c>
      <c r="F31128">
        <v>7.1419930000000003</v>
      </c>
      <c r="G31128">
        <v>325.54820000000001</v>
      </c>
      <c r="H31128">
        <v>80.063286579999996</v>
      </c>
      <c r="I31128">
        <v>43077.309027777781</v>
      </c>
      <c r="J31128" t="s">
        <v>19</v>
      </c>
    </row>
    <row r="31129" spans="1:10" x14ac:dyDescent="0.25">
      <c r="A31129">
        <v>100.6595545</v>
      </c>
      <c r="B31129">
        <v>95.734859999999998</v>
      </c>
      <c r="C31129">
        <v>250</v>
      </c>
      <c r="D31129">
        <v>589.47169529999996</v>
      </c>
      <c r="E31129" s="6">
        <v>623.04691170000001</v>
      </c>
      <c r="F31129">
        <v>6.1253409640000003</v>
      </c>
      <c r="G31129">
        <v>325.54681570000002</v>
      </c>
      <c r="H31129">
        <v>80.063350600000007</v>
      </c>
      <c r="I31129">
        <v>43077.309027777781</v>
      </c>
      <c r="J31129" t="s">
        <v>19</v>
      </c>
    </row>
    <row r="31130" spans="1:10" x14ac:dyDescent="0.25">
      <c r="A31130">
        <v>100.8083264</v>
      </c>
      <c r="B31130">
        <v>109.292</v>
      </c>
      <c r="C31130">
        <v>250</v>
      </c>
      <c r="D31130">
        <v>585.67039739999996</v>
      </c>
      <c r="E31130" s="6">
        <v>623.0429484</v>
      </c>
      <c r="F31130">
        <v>5.1081803839999997</v>
      </c>
      <c r="G31130">
        <v>325.54543080000002</v>
      </c>
      <c r="H31130">
        <v>80.063414660000007</v>
      </c>
      <c r="I31130">
        <v>43077.309027777781</v>
      </c>
      <c r="J31130" t="s">
        <v>19</v>
      </c>
    </row>
    <row r="31131" spans="1:10" x14ac:dyDescent="0.25">
      <c r="A31131">
        <v>100.9570238</v>
      </c>
      <c r="B31131">
        <v>109.25363160000001</v>
      </c>
      <c r="C31131">
        <v>250</v>
      </c>
      <c r="D31131">
        <v>581.87099999999998</v>
      </c>
      <c r="E31131" s="6">
        <v>623.03898700000002</v>
      </c>
      <c r="F31131">
        <v>4.0915283479999998</v>
      </c>
      <c r="G31131">
        <v>325.5440466</v>
      </c>
      <c r="H31131">
        <v>80.063478680000003</v>
      </c>
      <c r="I31131">
        <v>43077.309027777781</v>
      </c>
      <c r="J31131" t="s">
        <v>19</v>
      </c>
    </row>
    <row r="31132" spans="1:10" x14ac:dyDescent="0.25">
      <c r="A31132">
        <v>101.2556834</v>
      </c>
      <c r="B31132">
        <v>109.17656839999999</v>
      </c>
      <c r="C31132">
        <v>250</v>
      </c>
      <c r="D31132">
        <v>602.28219999999999</v>
      </c>
      <c r="E31132" s="6">
        <v>623.03103069999997</v>
      </c>
      <c r="F31132">
        <v>2.0495785529999999</v>
      </c>
      <c r="G31132">
        <v>325.54126630000002</v>
      </c>
      <c r="H31132">
        <v>80.063607270000006</v>
      </c>
      <c r="I31132">
        <v>43077.309027777781</v>
      </c>
      <c r="J31132" t="s">
        <v>19</v>
      </c>
    </row>
    <row r="31133" spans="1:10" x14ac:dyDescent="0.25">
      <c r="A31133">
        <v>101.4043808</v>
      </c>
      <c r="B31133">
        <v>109.1382</v>
      </c>
      <c r="C31133">
        <v>250</v>
      </c>
      <c r="D31133">
        <v>597.07556810000005</v>
      </c>
      <c r="E31133" s="6">
        <v>623.02706929999999</v>
      </c>
      <c r="F31133">
        <v>1.0329265169999999</v>
      </c>
      <c r="G31133">
        <v>325.5398821</v>
      </c>
      <c r="H31133">
        <v>80.063671299999996</v>
      </c>
      <c r="I31133">
        <v>43077.309027777781</v>
      </c>
      <c r="J31133" t="s">
        <v>19</v>
      </c>
    </row>
    <row r="31134" spans="1:10" x14ac:dyDescent="0.25">
      <c r="A31134">
        <v>101.5554587</v>
      </c>
      <c r="B31134">
        <v>113.9144271</v>
      </c>
      <c r="C31134">
        <v>250</v>
      </c>
      <c r="D31134">
        <v>591.78558899999996</v>
      </c>
      <c r="E31134" s="6">
        <v>623.02304460000005</v>
      </c>
      <c r="F31134">
        <v>0</v>
      </c>
      <c r="G31134">
        <v>325.53847569999999</v>
      </c>
      <c r="H31134">
        <v>80.063736349999999</v>
      </c>
      <c r="I31134">
        <v>43077.309027777781</v>
      </c>
      <c r="J31134" t="s">
        <v>19</v>
      </c>
    </row>
    <row r="31135" spans="1:10" x14ac:dyDescent="0.25">
      <c r="A31135">
        <v>101.7018502</v>
      </c>
      <c r="B31135">
        <v>118.5425</v>
      </c>
      <c r="C31135">
        <v>250</v>
      </c>
      <c r="D31135">
        <v>586.65970000000004</v>
      </c>
      <c r="E31135" s="6">
        <v>623.0191446</v>
      </c>
      <c r="F31135">
        <v>1.711533631</v>
      </c>
      <c r="G31135">
        <v>325.53711290000001</v>
      </c>
      <c r="H31135">
        <v>80.063799380000006</v>
      </c>
      <c r="I31135">
        <v>43077.309027777781</v>
      </c>
      <c r="J31135" t="s">
        <v>19</v>
      </c>
    </row>
    <row r="31136" spans="1:10" x14ac:dyDescent="0.25">
      <c r="A31136">
        <v>102.00043530000001</v>
      </c>
      <c r="B31136">
        <v>110.5444</v>
      </c>
      <c r="C31136">
        <v>250</v>
      </c>
      <c r="D31136">
        <v>602.75329999999997</v>
      </c>
      <c r="E31136" s="6">
        <v>623.01119019999999</v>
      </c>
      <c r="F31136">
        <v>5.2024357070000002</v>
      </c>
      <c r="G31136">
        <v>325.53433330000001</v>
      </c>
      <c r="H31136">
        <v>80.063927939999999</v>
      </c>
      <c r="I31136">
        <v>43077.309027777781</v>
      </c>
      <c r="J31136" t="s">
        <v>19</v>
      </c>
    </row>
    <row r="31137" spans="1:10" x14ac:dyDescent="0.25">
      <c r="A31137">
        <v>102.14920720000001</v>
      </c>
      <c r="B31137">
        <v>112.0169681</v>
      </c>
      <c r="C31137">
        <v>250</v>
      </c>
      <c r="D31137">
        <v>586.18880000000001</v>
      </c>
      <c r="E31137" s="6">
        <v>623.00722689999998</v>
      </c>
      <c r="F31137">
        <v>6.9417989999999996</v>
      </c>
      <c r="G31137">
        <v>325.53294840000001</v>
      </c>
      <c r="H31137">
        <v>80.063991990000005</v>
      </c>
      <c r="I31137">
        <v>43077.309027777781</v>
      </c>
      <c r="J31137" t="s">
        <v>19</v>
      </c>
    </row>
    <row r="31138" spans="1:10" x14ac:dyDescent="0.25">
      <c r="A31138">
        <v>102.2979047</v>
      </c>
      <c r="B31138">
        <v>113.4888</v>
      </c>
      <c r="C31138">
        <v>250</v>
      </c>
      <c r="D31138">
        <v>604.40170000000001</v>
      </c>
      <c r="E31138" s="6">
        <v>623.00326559999996</v>
      </c>
      <c r="F31138">
        <v>5.2100310370000003</v>
      </c>
      <c r="G31138">
        <v>325.53156419999999</v>
      </c>
      <c r="H31138">
        <v>80.064056019999995</v>
      </c>
      <c r="I31138">
        <v>43077.309027777781</v>
      </c>
      <c r="J31138" t="s">
        <v>19</v>
      </c>
    </row>
    <row r="31139" spans="1:10" x14ac:dyDescent="0.25">
      <c r="A31139">
        <v>102.4466766</v>
      </c>
      <c r="B31139">
        <v>109.99509999999999</v>
      </c>
      <c r="C31139">
        <v>250</v>
      </c>
      <c r="D31139">
        <v>594.38994660000003</v>
      </c>
      <c r="E31139" s="6">
        <v>622.99930219999999</v>
      </c>
      <c r="F31139">
        <v>3.4773968200000001</v>
      </c>
      <c r="G31139">
        <v>325.53017920000002</v>
      </c>
      <c r="H31139">
        <v>80.064120070000001</v>
      </c>
      <c r="I31139">
        <v>43077.309027777781</v>
      </c>
      <c r="J31139" t="s">
        <v>19</v>
      </c>
    </row>
    <row r="31140" spans="1:10" x14ac:dyDescent="0.25">
      <c r="A31140">
        <v>102.59537400000001</v>
      </c>
      <c r="B31140">
        <v>115.7618212</v>
      </c>
      <c r="C31140">
        <v>250</v>
      </c>
      <c r="D31140">
        <v>584.38319999999999</v>
      </c>
      <c r="E31140" s="6">
        <v>622.99534089999997</v>
      </c>
      <c r="F31140">
        <v>1.7456290640000001</v>
      </c>
      <c r="G31140">
        <v>325.528795</v>
      </c>
      <c r="H31140">
        <v>80.064184100000006</v>
      </c>
      <c r="I31140">
        <v>43077.309027777781</v>
      </c>
      <c r="J31140" t="s">
        <v>19</v>
      </c>
    </row>
    <row r="31141" spans="1:10" x14ac:dyDescent="0.25">
      <c r="A31141">
        <v>102.7452617</v>
      </c>
      <c r="B31141">
        <v>121.57470000000001</v>
      </c>
      <c r="C31141">
        <v>250</v>
      </c>
      <c r="D31141">
        <v>590.72641009999995</v>
      </c>
      <c r="E31141" s="6">
        <v>622.99134790000005</v>
      </c>
      <c r="F31141">
        <v>0</v>
      </c>
      <c r="G31141">
        <v>325.52739969999999</v>
      </c>
      <c r="H31141">
        <v>80.064248629999994</v>
      </c>
      <c r="I31141">
        <v>43077.309027777781</v>
      </c>
      <c r="J31141" t="s">
        <v>19</v>
      </c>
    </row>
    <row r="31142" spans="1:10" x14ac:dyDescent="0.25">
      <c r="A31142">
        <v>102.8940336</v>
      </c>
      <c r="B31142">
        <v>117.8088113</v>
      </c>
      <c r="C31142">
        <v>250</v>
      </c>
      <c r="D31142">
        <v>597.02239999999995</v>
      </c>
      <c r="E31142" s="6">
        <v>622.98738449999996</v>
      </c>
      <c r="F31142">
        <v>2.0754075009999999</v>
      </c>
      <c r="G31142">
        <v>325.52601479999998</v>
      </c>
      <c r="H31142">
        <v>80.064312689999994</v>
      </c>
      <c r="I31142">
        <v>43077.309027777781</v>
      </c>
      <c r="J31142" t="s">
        <v>19</v>
      </c>
    </row>
    <row r="31143" spans="1:10" x14ac:dyDescent="0.25">
      <c r="A31143">
        <v>103.1914285</v>
      </c>
      <c r="B31143">
        <v>110.2808</v>
      </c>
      <c r="C31143">
        <v>250</v>
      </c>
      <c r="D31143">
        <v>600.56308750000005</v>
      </c>
      <c r="E31143" s="6">
        <v>622.97946179999997</v>
      </c>
      <c r="F31143">
        <v>6.2241470000000003</v>
      </c>
      <c r="G31143">
        <v>325.52324629999998</v>
      </c>
      <c r="H31143">
        <v>80.064440739999995</v>
      </c>
      <c r="I31143">
        <v>43077.309027777781</v>
      </c>
      <c r="J31143" t="s">
        <v>19</v>
      </c>
    </row>
    <row r="31144" spans="1:10" x14ac:dyDescent="0.25">
      <c r="A31144">
        <v>103.6387855</v>
      </c>
      <c r="B31144">
        <v>113.73050000000001</v>
      </c>
      <c r="C31144">
        <v>250</v>
      </c>
      <c r="D31144">
        <v>605.8891744</v>
      </c>
      <c r="E31144" s="6">
        <v>622.96754410000005</v>
      </c>
      <c r="F31144">
        <v>3.0793919540000001</v>
      </c>
      <c r="G31144">
        <v>325.51908179999998</v>
      </c>
      <c r="H31144">
        <v>80.064633349999994</v>
      </c>
      <c r="I31144">
        <v>43077.309027777781</v>
      </c>
      <c r="J31144" t="s">
        <v>19</v>
      </c>
    </row>
    <row r="31145" spans="1:10" x14ac:dyDescent="0.25">
      <c r="A31145">
        <v>103.9292626</v>
      </c>
      <c r="B31145">
        <v>110.884523</v>
      </c>
      <c r="C31145">
        <v>250</v>
      </c>
      <c r="D31145">
        <v>609.34749999999997</v>
      </c>
      <c r="E31145" s="6">
        <v>622.95980569999995</v>
      </c>
      <c r="F31145">
        <v>1.0374449569999999</v>
      </c>
      <c r="G31145">
        <v>325.51637770000002</v>
      </c>
      <c r="H31145">
        <v>80.064758420000004</v>
      </c>
      <c r="I31145">
        <v>43077.309027777781</v>
      </c>
      <c r="J31145" t="s">
        <v>19</v>
      </c>
    </row>
    <row r="31146" spans="1:10" x14ac:dyDescent="0.25">
      <c r="A31146">
        <v>104.0768443</v>
      </c>
      <c r="B31146">
        <v>109.43857730000001</v>
      </c>
      <c r="C31146">
        <v>250</v>
      </c>
      <c r="D31146">
        <v>597.96439999999996</v>
      </c>
      <c r="E31146" s="6">
        <v>622.95587409999996</v>
      </c>
      <c r="F31146">
        <v>0</v>
      </c>
      <c r="G31146">
        <v>325.51500390000001</v>
      </c>
      <c r="H31146">
        <v>80.064821960000003</v>
      </c>
      <c r="I31146">
        <v>43077.309027777781</v>
      </c>
      <c r="J31146" t="s">
        <v>19</v>
      </c>
    </row>
    <row r="31147" spans="1:10" x14ac:dyDescent="0.25">
      <c r="A31147">
        <v>104.3766196</v>
      </c>
      <c r="B31147">
        <v>106.50149999999999</v>
      </c>
      <c r="C31147">
        <v>250</v>
      </c>
      <c r="D31147">
        <v>586.99323219999997</v>
      </c>
      <c r="E31147" s="6">
        <v>622.94788800000003</v>
      </c>
      <c r="F31147">
        <v>3.446906196</v>
      </c>
      <c r="G31147">
        <v>325.51221320000002</v>
      </c>
      <c r="H31147">
        <v>80.064951039999997</v>
      </c>
      <c r="I31147">
        <v>43077.309027777781</v>
      </c>
      <c r="J31147" t="s">
        <v>19</v>
      </c>
    </row>
    <row r="31148" spans="1:10" x14ac:dyDescent="0.25">
      <c r="A31148">
        <v>104.52301110000001</v>
      </c>
      <c r="B31148">
        <v>112.0605</v>
      </c>
      <c r="C31148">
        <v>250</v>
      </c>
      <c r="D31148">
        <v>581.63559999999995</v>
      </c>
      <c r="E31148" s="6">
        <v>622.94398809999996</v>
      </c>
      <c r="F31148">
        <v>5.1301596009999999</v>
      </c>
      <c r="G31148">
        <v>325.5108505</v>
      </c>
      <c r="H31148">
        <v>80.065014070000004</v>
      </c>
      <c r="I31148">
        <v>43077.309027777781</v>
      </c>
      <c r="J31148" t="s">
        <v>19</v>
      </c>
    </row>
    <row r="31149" spans="1:10" x14ac:dyDescent="0.25">
      <c r="A31149">
        <v>104.68108119999999</v>
      </c>
      <c r="B31149">
        <v>112.36286920000001</v>
      </c>
      <c r="C31149">
        <v>250</v>
      </c>
      <c r="D31149">
        <v>588.03425800000002</v>
      </c>
      <c r="E31149" s="6">
        <v>622.93977700000005</v>
      </c>
      <c r="F31149">
        <v>6.9476969999999998</v>
      </c>
      <c r="G31149">
        <v>325.50937900000002</v>
      </c>
      <c r="H31149">
        <v>80.065082129999993</v>
      </c>
      <c r="I31149">
        <v>43077.309027777781</v>
      </c>
      <c r="J31149" t="s">
        <v>19</v>
      </c>
    </row>
    <row r="31150" spans="1:10" x14ac:dyDescent="0.25">
      <c r="A31150">
        <v>104.8216707</v>
      </c>
      <c r="B31150">
        <v>112.6318</v>
      </c>
      <c r="C31150">
        <v>250</v>
      </c>
      <c r="D31150">
        <v>593.72529999999995</v>
      </c>
      <c r="E31150" s="6">
        <v>622.93603169999994</v>
      </c>
      <c r="F31150">
        <v>3.6763596160000001</v>
      </c>
      <c r="G31150">
        <v>325.50807020000002</v>
      </c>
      <c r="H31150">
        <v>80.065142660000006</v>
      </c>
      <c r="I31150">
        <v>43077.30972222222</v>
      </c>
      <c r="J31150" t="s">
        <v>19</v>
      </c>
    </row>
    <row r="31151" spans="1:10" x14ac:dyDescent="0.25">
      <c r="A31151">
        <v>104.9796664</v>
      </c>
      <c r="B31151">
        <v>108.17140000000001</v>
      </c>
      <c r="C31151">
        <v>250</v>
      </c>
      <c r="D31151">
        <v>584.87096129999998</v>
      </c>
      <c r="E31151" s="6">
        <v>622.93182260000003</v>
      </c>
      <c r="F31151">
        <v>0</v>
      </c>
      <c r="G31151">
        <v>325.50659940000003</v>
      </c>
      <c r="H31151">
        <v>80.065210690000001</v>
      </c>
      <c r="I31151">
        <v>43077.30972222222</v>
      </c>
      <c r="J31151" t="s">
        <v>19</v>
      </c>
    </row>
    <row r="31152" spans="1:10" x14ac:dyDescent="0.25">
      <c r="A31152">
        <v>105.12144600000001</v>
      </c>
      <c r="B31152">
        <v>110.60780130000001</v>
      </c>
      <c r="C31152">
        <v>250</v>
      </c>
      <c r="D31152">
        <v>576.92539999999997</v>
      </c>
      <c r="E31152" s="6">
        <v>622.92804560000002</v>
      </c>
      <c r="F31152">
        <v>6.84666</v>
      </c>
      <c r="G31152">
        <v>325.50527959999999</v>
      </c>
      <c r="H31152">
        <v>80.065271730000006</v>
      </c>
      <c r="I31152">
        <v>43077.30972222222</v>
      </c>
      <c r="J31152" t="s">
        <v>19</v>
      </c>
    </row>
    <row r="31153" spans="1:10" x14ac:dyDescent="0.25">
      <c r="A31153">
        <v>105.2678375</v>
      </c>
      <c r="B31153">
        <v>113.1234556</v>
      </c>
      <c r="C31153">
        <v>250</v>
      </c>
      <c r="D31153">
        <v>605.34379999999999</v>
      </c>
      <c r="E31153" s="6">
        <v>622.92414570000005</v>
      </c>
      <c r="F31153">
        <v>6.1030492650000001</v>
      </c>
      <c r="G31153">
        <v>325.50391680000001</v>
      </c>
      <c r="H31153">
        <v>80.065334759999999</v>
      </c>
      <c r="I31153">
        <v>43077.30972222222</v>
      </c>
      <c r="J31153" t="s">
        <v>19</v>
      </c>
    </row>
    <row r="31154" spans="1:10" x14ac:dyDescent="0.25">
      <c r="A31154">
        <v>105.4259076</v>
      </c>
      <c r="B31154">
        <v>115.8398</v>
      </c>
      <c r="C31154">
        <v>250</v>
      </c>
      <c r="D31154">
        <v>594.43169999999998</v>
      </c>
      <c r="E31154" s="6">
        <v>622.9199347</v>
      </c>
      <c r="F31154">
        <v>5.3001158989999997</v>
      </c>
      <c r="G31154">
        <v>325.50244529999998</v>
      </c>
      <c r="H31154">
        <v>80.065402820000003</v>
      </c>
      <c r="I31154">
        <v>43077.30972222222</v>
      </c>
      <c r="J31154" t="s">
        <v>19</v>
      </c>
    </row>
    <row r="31155" spans="1:10" x14ac:dyDescent="0.25">
      <c r="A31155">
        <v>105.5757953</v>
      </c>
      <c r="B31155">
        <v>111.709</v>
      </c>
      <c r="C31155">
        <v>250</v>
      </c>
      <c r="D31155">
        <v>587.59872710000002</v>
      </c>
      <c r="E31155" s="6">
        <v>622.9159416</v>
      </c>
      <c r="F31155">
        <v>4.5387461030000003</v>
      </c>
      <c r="G31155">
        <v>325.50105000000002</v>
      </c>
      <c r="H31155">
        <v>80.06546736</v>
      </c>
      <c r="I31155">
        <v>43077.30972222222</v>
      </c>
      <c r="J31155" t="s">
        <v>19</v>
      </c>
    </row>
    <row r="31156" spans="1:10" x14ac:dyDescent="0.25">
      <c r="A31156">
        <v>105.7151945</v>
      </c>
      <c r="B31156">
        <v>114.5654</v>
      </c>
      <c r="C31156">
        <v>250</v>
      </c>
      <c r="D31156">
        <v>581.24389359999998</v>
      </c>
      <c r="E31156" s="6">
        <v>622.91222800000003</v>
      </c>
      <c r="F31156">
        <v>3.830653399</v>
      </c>
      <c r="G31156">
        <v>325.49975230000001</v>
      </c>
      <c r="H31156">
        <v>80.065527380000006</v>
      </c>
      <c r="I31156">
        <v>43077.30972222222</v>
      </c>
      <c r="J31156" t="s">
        <v>19</v>
      </c>
    </row>
    <row r="31157" spans="1:10" x14ac:dyDescent="0.25">
      <c r="A31157">
        <v>105.861586</v>
      </c>
      <c r="B31157">
        <v>111.8115415</v>
      </c>
      <c r="C31157">
        <v>250</v>
      </c>
      <c r="D31157">
        <v>574.57029999999997</v>
      </c>
      <c r="E31157" s="6">
        <v>622.90832799999998</v>
      </c>
      <c r="F31157">
        <v>3.0870425739999998</v>
      </c>
      <c r="G31157">
        <v>325.49838949999997</v>
      </c>
      <c r="H31157">
        <v>80.065590409999999</v>
      </c>
      <c r="I31157">
        <v>43077.30972222222</v>
      </c>
      <c r="J31157" t="s">
        <v>19</v>
      </c>
    </row>
    <row r="31158" spans="1:10" x14ac:dyDescent="0.25">
      <c r="A31158">
        <v>106.16255150000001</v>
      </c>
      <c r="B31158">
        <v>106.1499</v>
      </c>
      <c r="C31158">
        <v>250</v>
      </c>
      <c r="D31158">
        <v>584.85419999999999</v>
      </c>
      <c r="E31158" s="6">
        <v>622.90031020000004</v>
      </c>
      <c r="F31158">
        <v>1.5582574440000001</v>
      </c>
      <c r="G31158">
        <v>325.49558780000001</v>
      </c>
      <c r="H31158">
        <v>80.065719990000005</v>
      </c>
      <c r="I31158">
        <v>43077.30972222222</v>
      </c>
      <c r="J31158" t="s">
        <v>19</v>
      </c>
    </row>
    <row r="31159" spans="1:10" x14ac:dyDescent="0.25">
      <c r="A31159">
        <v>106.308943</v>
      </c>
      <c r="B31159">
        <v>106.8433352</v>
      </c>
      <c r="C31159">
        <v>250</v>
      </c>
      <c r="D31159">
        <v>604.63710000000003</v>
      </c>
      <c r="E31159" s="6">
        <v>622.89641029999996</v>
      </c>
      <c r="F31159">
        <v>0.81464670900000002</v>
      </c>
      <c r="G31159">
        <v>325.49422509999999</v>
      </c>
      <c r="H31159">
        <v>80.065783019999998</v>
      </c>
      <c r="I31159">
        <v>43077.30972222222</v>
      </c>
      <c r="J31159" t="s">
        <v>19</v>
      </c>
    </row>
    <row r="31160" spans="1:10" x14ac:dyDescent="0.25">
      <c r="A31160">
        <v>106.46931910000001</v>
      </c>
      <c r="B31160">
        <v>107.60301320000001</v>
      </c>
      <c r="C31160">
        <v>250</v>
      </c>
      <c r="D31160">
        <v>588.77949999999998</v>
      </c>
      <c r="E31160" s="6">
        <v>622.89213789999997</v>
      </c>
      <c r="F31160">
        <v>0</v>
      </c>
      <c r="G31160">
        <v>325.49273210000001</v>
      </c>
      <c r="H31160">
        <v>80.065852079999999</v>
      </c>
      <c r="I31160">
        <v>43077.30972222222</v>
      </c>
      <c r="J31160" t="s">
        <v>19</v>
      </c>
    </row>
    <row r="31161" spans="1:10" x14ac:dyDescent="0.25">
      <c r="A31161">
        <v>106.7563</v>
      </c>
      <c r="B31161">
        <v>108.9624</v>
      </c>
      <c r="C31161">
        <v>250</v>
      </c>
      <c r="D31161">
        <v>601.30786850000004</v>
      </c>
      <c r="E31161" s="6">
        <v>622.88449260000004</v>
      </c>
      <c r="F31161">
        <v>3.1414180040000002</v>
      </c>
      <c r="G31161">
        <v>325.49006059999999</v>
      </c>
      <c r="H31161">
        <v>80.065975640000005</v>
      </c>
      <c r="I31161">
        <v>43077.30972222222</v>
      </c>
      <c r="J31161" t="s">
        <v>19</v>
      </c>
    </row>
    <row r="31162" spans="1:10" x14ac:dyDescent="0.25">
      <c r="A31162">
        <v>106.9026915</v>
      </c>
      <c r="B31162">
        <v>108.2784154</v>
      </c>
      <c r="C31162">
        <v>250</v>
      </c>
      <c r="D31162">
        <v>607.69870000000003</v>
      </c>
      <c r="E31162" s="6">
        <v>622.88059269999997</v>
      </c>
      <c r="F31162">
        <v>4.7438831070000003</v>
      </c>
      <c r="G31162">
        <v>325.48869780000001</v>
      </c>
      <c r="H31162">
        <v>80.066038669999998</v>
      </c>
      <c r="I31162">
        <v>43077.30972222222</v>
      </c>
      <c r="J31162" t="s">
        <v>19</v>
      </c>
    </row>
    <row r="31163" spans="1:10" x14ac:dyDescent="0.25">
      <c r="A31163">
        <v>107.0572655</v>
      </c>
      <c r="B31163">
        <v>107.5562</v>
      </c>
      <c r="C31163">
        <v>250</v>
      </c>
      <c r="D31163">
        <v>591.68420000000003</v>
      </c>
      <c r="E31163" s="6">
        <v>622.87647479999998</v>
      </c>
      <c r="F31163">
        <v>6.4359169999999999</v>
      </c>
      <c r="G31163">
        <v>325.48725889999997</v>
      </c>
      <c r="H31163">
        <v>80.066105219999997</v>
      </c>
      <c r="I31163">
        <v>43077.30972222222</v>
      </c>
      <c r="J31163" t="s">
        <v>19</v>
      </c>
    </row>
    <row r="31164" spans="1:10" x14ac:dyDescent="0.25">
      <c r="A31164">
        <v>107.2048472</v>
      </c>
      <c r="B31164">
        <v>112.0971705</v>
      </c>
      <c r="C31164">
        <v>250</v>
      </c>
      <c r="D31164">
        <v>603.93079999999998</v>
      </c>
      <c r="E31164" s="6">
        <v>622.8725432</v>
      </c>
      <c r="F31164">
        <v>0</v>
      </c>
      <c r="G31164">
        <v>325.485885</v>
      </c>
      <c r="H31164">
        <v>80.066168770000004</v>
      </c>
      <c r="I31164">
        <v>43077.30972222222</v>
      </c>
      <c r="J31164" t="s">
        <v>19</v>
      </c>
    </row>
    <row r="31165" spans="1:10" x14ac:dyDescent="0.25">
      <c r="A31165">
        <v>107.35004859999999</v>
      </c>
      <c r="B31165">
        <v>116.56489999999999</v>
      </c>
      <c r="C31165">
        <v>250</v>
      </c>
      <c r="D31165">
        <v>596.78207169999996</v>
      </c>
      <c r="E31165" s="6">
        <v>622.86867500000005</v>
      </c>
      <c r="F31165">
        <v>6.43933</v>
      </c>
      <c r="G31165">
        <v>325.48453330000001</v>
      </c>
      <c r="H31165">
        <v>80.066231290000005</v>
      </c>
      <c r="I31165">
        <v>43077.30972222222</v>
      </c>
      <c r="J31165" t="s">
        <v>19</v>
      </c>
    </row>
    <row r="31166" spans="1:10" x14ac:dyDescent="0.25">
      <c r="A31166">
        <v>107.5046225</v>
      </c>
      <c r="B31166">
        <v>114.0357971</v>
      </c>
      <c r="C31166">
        <v>250</v>
      </c>
      <c r="D31166">
        <v>589.17190000000005</v>
      </c>
      <c r="E31166" s="6">
        <v>622.86455709999996</v>
      </c>
      <c r="F31166">
        <v>5.326848558</v>
      </c>
      <c r="G31166">
        <v>325.48309440000003</v>
      </c>
      <c r="H31166">
        <v>80.066297840000004</v>
      </c>
      <c r="I31166">
        <v>43077.30972222222</v>
      </c>
      <c r="J31166" t="s">
        <v>19</v>
      </c>
    </row>
    <row r="31167" spans="1:10" x14ac:dyDescent="0.25">
      <c r="A31167">
        <v>107.6522042</v>
      </c>
      <c r="B31167">
        <v>111.6211</v>
      </c>
      <c r="C31167">
        <v>250</v>
      </c>
      <c r="D31167">
        <v>599.29909999999995</v>
      </c>
      <c r="E31167" s="6">
        <v>622.8606254</v>
      </c>
      <c r="F31167">
        <v>4.2646910389999997</v>
      </c>
      <c r="G31167">
        <v>325.48172049999999</v>
      </c>
      <c r="H31167">
        <v>80.066361380000004</v>
      </c>
      <c r="I31167">
        <v>43077.30972222222</v>
      </c>
      <c r="J31167" t="s">
        <v>19</v>
      </c>
    </row>
    <row r="31168" spans="1:10" x14ac:dyDescent="0.25">
      <c r="A31168">
        <v>107.9437971</v>
      </c>
      <c r="B31168">
        <v>114.2139</v>
      </c>
      <c r="C31168">
        <v>250</v>
      </c>
      <c r="D31168">
        <v>590.50135550000005</v>
      </c>
      <c r="E31168" s="6">
        <v>622.85285729999998</v>
      </c>
      <c r="F31168">
        <v>2.166073285</v>
      </c>
      <c r="G31168">
        <v>325.47900609999999</v>
      </c>
      <c r="H31168">
        <v>80.066486929999996</v>
      </c>
      <c r="I31168">
        <v>43077.30972222222</v>
      </c>
      <c r="J31168" t="s">
        <v>19</v>
      </c>
    </row>
    <row r="31169" spans="1:10" x14ac:dyDescent="0.25">
      <c r="A31169">
        <v>108.2447626</v>
      </c>
      <c r="B31169">
        <v>110.4000034</v>
      </c>
      <c r="C31169">
        <v>250</v>
      </c>
      <c r="D31169">
        <v>581.42082660000005</v>
      </c>
      <c r="E31169" s="6">
        <v>622.84483950000003</v>
      </c>
      <c r="F31169">
        <v>0</v>
      </c>
      <c r="G31169">
        <v>325.47620430000001</v>
      </c>
      <c r="H31169">
        <v>80.066616519999997</v>
      </c>
      <c r="I31169">
        <v>43077.30972222222</v>
      </c>
      <c r="J31169" t="s">
        <v>19</v>
      </c>
    </row>
    <row r="31170" spans="1:10" x14ac:dyDescent="0.25">
      <c r="A31170">
        <v>108.39115409999999</v>
      </c>
      <c r="B31170">
        <v>108.5449</v>
      </c>
      <c r="C31170">
        <v>250</v>
      </c>
      <c r="D31170">
        <v>577.00400000000002</v>
      </c>
      <c r="E31170" s="6">
        <v>622.84093959999996</v>
      </c>
      <c r="F31170">
        <v>3.2828656330000001</v>
      </c>
      <c r="G31170">
        <v>325.47484159999999</v>
      </c>
      <c r="H31170">
        <v>80.066679550000003</v>
      </c>
      <c r="I31170">
        <v>43077.30972222222</v>
      </c>
      <c r="J31170" t="s">
        <v>19</v>
      </c>
    </row>
    <row r="31171" spans="1:10" x14ac:dyDescent="0.25">
      <c r="A31171">
        <v>108.54572810000001</v>
      </c>
      <c r="B31171">
        <v>112.1704</v>
      </c>
      <c r="C31171">
        <v>250</v>
      </c>
      <c r="D31171">
        <v>595.60940000000005</v>
      </c>
      <c r="E31171" s="6">
        <v>622.83682169999997</v>
      </c>
      <c r="F31171">
        <v>6.749225</v>
      </c>
      <c r="G31171">
        <v>325.47340259999999</v>
      </c>
      <c r="H31171">
        <v>80.066746100000003</v>
      </c>
      <c r="I31171">
        <v>43077.30972222222</v>
      </c>
      <c r="J31171" t="s">
        <v>19</v>
      </c>
    </row>
    <row r="31172" spans="1:10" x14ac:dyDescent="0.25">
      <c r="A31172">
        <v>108.6886234</v>
      </c>
      <c r="B31172">
        <v>106.23779999999999</v>
      </c>
      <c r="C31172">
        <v>250</v>
      </c>
      <c r="D31172">
        <v>600.56295299999999</v>
      </c>
      <c r="E31172" s="6">
        <v>622.83301489999997</v>
      </c>
      <c r="F31172">
        <v>5.8207473959999998</v>
      </c>
      <c r="G31172">
        <v>325.4720724</v>
      </c>
      <c r="H31172">
        <v>80.06680763</v>
      </c>
      <c r="I31172">
        <v>43077.30972222222</v>
      </c>
      <c r="J31172" t="s">
        <v>19</v>
      </c>
    </row>
    <row r="31173" spans="1:10" x14ac:dyDescent="0.25">
      <c r="A31173">
        <v>108.9895889</v>
      </c>
      <c r="B31173">
        <v>115.5103</v>
      </c>
      <c r="C31173">
        <v>250</v>
      </c>
      <c r="D31173">
        <v>610.99609999999996</v>
      </c>
      <c r="E31173" s="6">
        <v>622.82499710000002</v>
      </c>
      <c r="F31173">
        <v>3.8651927979999998</v>
      </c>
      <c r="G31173">
        <v>325.46927069999998</v>
      </c>
      <c r="H31173">
        <v>80.066937210000006</v>
      </c>
      <c r="I31173">
        <v>43077.30972222222</v>
      </c>
      <c r="J31173" t="s">
        <v>19</v>
      </c>
    </row>
    <row r="31174" spans="1:10" x14ac:dyDescent="0.25">
      <c r="A31174">
        <v>109.13598039999999</v>
      </c>
      <c r="B31174">
        <v>114.448611</v>
      </c>
      <c r="C31174">
        <v>250</v>
      </c>
      <c r="D31174">
        <v>591.60569999999996</v>
      </c>
      <c r="E31174" s="6">
        <v>622.82109720000005</v>
      </c>
      <c r="F31174">
        <v>2.9139987010000001</v>
      </c>
      <c r="G31174">
        <v>325.4679079</v>
      </c>
      <c r="H31174">
        <v>80.067000239999999</v>
      </c>
      <c r="I31174">
        <v>43077.30972222222</v>
      </c>
      <c r="J31174" t="s">
        <v>19</v>
      </c>
    </row>
    <row r="31175" spans="1:10" x14ac:dyDescent="0.25">
      <c r="A31175">
        <v>109.28467790000001</v>
      </c>
      <c r="B31175">
        <v>113.3701982</v>
      </c>
      <c r="C31175">
        <v>250</v>
      </c>
      <c r="D31175">
        <v>581.08600000000001</v>
      </c>
      <c r="E31175" s="6">
        <v>622.81713590000004</v>
      </c>
      <c r="F31175">
        <v>1.9478212960000001</v>
      </c>
      <c r="G31175">
        <v>325.46652369999998</v>
      </c>
      <c r="H31175">
        <v>80.067064270000003</v>
      </c>
      <c r="I31175">
        <v>43077.310416666667</v>
      </c>
      <c r="J31175" t="s">
        <v>19</v>
      </c>
    </row>
    <row r="31176" spans="1:10" x14ac:dyDescent="0.25">
      <c r="A31176">
        <v>109.4392519</v>
      </c>
      <c r="B31176">
        <v>112.2491668</v>
      </c>
      <c r="C31176">
        <v>250</v>
      </c>
      <c r="D31176">
        <v>596.70839999999998</v>
      </c>
      <c r="E31176" s="6">
        <v>622.81301800000006</v>
      </c>
      <c r="F31176">
        <v>0.94346079599999999</v>
      </c>
      <c r="G31176">
        <v>325.46508469999998</v>
      </c>
      <c r="H31176">
        <v>80.067130820000003</v>
      </c>
      <c r="I31176">
        <v>43077.310416666667</v>
      </c>
      <c r="J31176" t="s">
        <v>19</v>
      </c>
    </row>
    <row r="31177" spans="1:10" x14ac:dyDescent="0.25">
      <c r="A31177">
        <v>109.5844532</v>
      </c>
      <c r="B31177">
        <v>111.1961094</v>
      </c>
      <c r="C31177">
        <v>250</v>
      </c>
      <c r="D31177">
        <v>597.44061120000003</v>
      </c>
      <c r="E31177" s="6">
        <v>622.8091498</v>
      </c>
      <c r="F31177">
        <v>0</v>
      </c>
      <c r="G31177">
        <v>325.46373299999999</v>
      </c>
      <c r="H31177">
        <v>80.067193340000003</v>
      </c>
      <c r="I31177">
        <v>43077.310416666667</v>
      </c>
      <c r="J31177" t="s">
        <v>19</v>
      </c>
    </row>
    <row r="31178" spans="1:10" x14ac:dyDescent="0.25">
      <c r="A31178">
        <v>110.0318102</v>
      </c>
      <c r="B31178">
        <v>107.9517</v>
      </c>
      <c r="C31178">
        <v>250</v>
      </c>
      <c r="D31178">
        <v>599.69651180000005</v>
      </c>
      <c r="E31178" s="6">
        <v>622.79723200000001</v>
      </c>
      <c r="F31178">
        <v>4.1836587119999997</v>
      </c>
      <c r="G31178">
        <v>325.45956860000001</v>
      </c>
      <c r="H31178">
        <v>80.067385959999996</v>
      </c>
      <c r="I31178">
        <v>43077.310416666667</v>
      </c>
      <c r="J31178" t="s">
        <v>19</v>
      </c>
    </row>
    <row r="31179" spans="1:10" x14ac:dyDescent="0.25">
      <c r="A31179">
        <v>110.1782018</v>
      </c>
      <c r="B31179">
        <v>113.6865</v>
      </c>
      <c r="C31179">
        <v>250</v>
      </c>
      <c r="D31179">
        <v>600.43472480000003</v>
      </c>
      <c r="E31179" s="6">
        <v>622.79333210000004</v>
      </c>
      <c r="F31179">
        <v>5.5527044639999996</v>
      </c>
      <c r="G31179">
        <v>325.45820579999997</v>
      </c>
      <c r="H31179">
        <v>80.067448990000003</v>
      </c>
      <c r="I31179">
        <v>43077.310416666667</v>
      </c>
      <c r="J31179" t="s">
        <v>19</v>
      </c>
    </row>
    <row r="31180" spans="1:10" x14ac:dyDescent="0.25">
      <c r="A31180">
        <v>110.3269736</v>
      </c>
      <c r="B31180">
        <v>111.26949999999999</v>
      </c>
      <c r="C31180">
        <v>250</v>
      </c>
      <c r="D31180">
        <v>601.18494120000003</v>
      </c>
      <c r="E31180" s="6">
        <v>622.78936880000003</v>
      </c>
      <c r="F31180">
        <v>6.9440109999999997</v>
      </c>
      <c r="G31180">
        <v>325.45682090000003</v>
      </c>
      <c r="H31180">
        <v>80.067513039999994</v>
      </c>
      <c r="I31180">
        <v>43077.310416666667</v>
      </c>
      <c r="J31180" t="s">
        <v>19</v>
      </c>
    </row>
    <row r="31181" spans="1:10" x14ac:dyDescent="0.25">
      <c r="A31181">
        <v>110.4791673</v>
      </c>
      <c r="B31181">
        <v>117.09229999999999</v>
      </c>
      <c r="C31181">
        <v>250</v>
      </c>
      <c r="D31181">
        <v>601.9524126</v>
      </c>
      <c r="E31181" s="6">
        <v>622.78531429999998</v>
      </c>
      <c r="F31181">
        <v>4.5816154769999997</v>
      </c>
      <c r="G31181">
        <v>325.45540410000001</v>
      </c>
      <c r="H31181">
        <v>80.067578569999995</v>
      </c>
      <c r="I31181">
        <v>43077.310416666667</v>
      </c>
      <c r="J31181" t="s">
        <v>19</v>
      </c>
    </row>
    <row r="31182" spans="1:10" x14ac:dyDescent="0.25">
      <c r="A31182">
        <v>110.7743306</v>
      </c>
      <c r="B31182">
        <v>110.83255219999999</v>
      </c>
      <c r="C31182">
        <v>250</v>
      </c>
      <c r="D31182">
        <v>603.44084190000001</v>
      </c>
      <c r="E31182" s="6">
        <v>622.77745110000001</v>
      </c>
      <c r="F31182">
        <v>0</v>
      </c>
      <c r="G31182">
        <v>325.45265640000002</v>
      </c>
      <c r="H31182">
        <v>80.067705660000001</v>
      </c>
      <c r="I31182">
        <v>43077.310416666667</v>
      </c>
      <c r="J31182" t="s">
        <v>19</v>
      </c>
    </row>
    <row r="31183" spans="1:10" x14ac:dyDescent="0.25">
      <c r="A31183">
        <v>111.0718</v>
      </c>
      <c r="B31183">
        <v>104.5239</v>
      </c>
      <c r="C31183">
        <v>250</v>
      </c>
      <c r="D31183">
        <v>604.94089959999997</v>
      </c>
      <c r="E31183" s="6">
        <v>622.76952640000002</v>
      </c>
      <c r="F31183">
        <v>6.5389840000000001</v>
      </c>
      <c r="G31183">
        <v>325.44988719999998</v>
      </c>
      <c r="H31183">
        <v>80.067833739999998</v>
      </c>
      <c r="I31183">
        <v>43077.310416666667</v>
      </c>
      <c r="J31183" t="s">
        <v>19</v>
      </c>
    </row>
    <row r="31184" spans="1:10" x14ac:dyDescent="0.25">
      <c r="A31184">
        <v>110.3136418</v>
      </c>
      <c r="B31184">
        <v>112.87350000000001</v>
      </c>
      <c r="C31184">
        <v>250</v>
      </c>
      <c r="D31184">
        <v>606.45821220000005</v>
      </c>
      <c r="E31184" s="6">
        <v>622.76151059999995</v>
      </c>
      <c r="F31184">
        <v>3.2380743299999999</v>
      </c>
      <c r="G31184">
        <v>325.4470862</v>
      </c>
      <c r="H31184">
        <v>80.067963289999994</v>
      </c>
      <c r="I31184">
        <v>43077.310416666667</v>
      </c>
      <c r="J31184" t="s">
        <v>19</v>
      </c>
    </row>
    <row r="31185" spans="1:10" x14ac:dyDescent="0.25">
      <c r="A31185">
        <v>109.5699157</v>
      </c>
      <c r="B31185">
        <v>108.91849999999999</v>
      </c>
      <c r="C31185">
        <v>250</v>
      </c>
      <c r="D31185">
        <v>607.94664160000002</v>
      </c>
      <c r="E31185" s="6">
        <v>622.75364730000001</v>
      </c>
      <c r="F31185">
        <v>0</v>
      </c>
      <c r="G31185">
        <v>325.44433850000001</v>
      </c>
      <c r="H31185">
        <v>80.068090380000001</v>
      </c>
      <c r="I31185">
        <v>43077.310416666667</v>
      </c>
      <c r="J31185" t="s">
        <v>19</v>
      </c>
    </row>
    <row r="31186" spans="1:10" x14ac:dyDescent="0.25">
      <c r="A31186">
        <v>109.1892434</v>
      </c>
      <c r="B31186">
        <v>114.3896</v>
      </c>
      <c r="C31186">
        <v>250</v>
      </c>
      <c r="D31186">
        <v>608.7084863</v>
      </c>
      <c r="E31186" s="6">
        <v>622.74962259999995</v>
      </c>
      <c r="F31186">
        <v>3.2126432899999999</v>
      </c>
      <c r="G31186">
        <v>325.44293210000001</v>
      </c>
      <c r="H31186">
        <v>80.068155430000004</v>
      </c>
      <c r="I31186">
        <v>43077.310416666667</v>
      </c>
      <c r="J31186" t="s">
        <v>19</v>
      </c>
    </row>
    <row r="31187" spans="1:10" x14ac:dyDescent="0.25">
      <c r="A31187">
        <v>108.8203793</v>
      </c>
      <c r="B31187">
        <v>114.2088875</v>
      </c>
      <c r="C31187">
        <v>250</v>
      </c>
      <c r="D31187">
        <v>609.44669920000001</v>
      </c>
      <c r="E31187" s="6">
        <v>622.74572269999999</v>
      </c>
      <c r="F31187">
        <v>6.3256329999999998</v>
      </c>
      <c r="G31187">
        <v>325.44156930000003</v>
      </c>
      <c r="H31187">
        <v>80.068218459999997</v>
      </c>
      <c r="I31187">
        <v>43077.310416666667</v>
      </c>
      <c r="J31187" t="s">
        <v>19</v>
      </c>
    </row>
    <row r="31188" spans="1:10" x14ac:dyDescent="0.25">
      <c r="A31188">
        <v>108.0680314</v>
      </c>
      <c r="B31188">
        <v>113.8403</v>
      </c>
      <c r="C31188">
        <v>250</v>
      </c>
      <c r="D31188">
        <v>610.95238359999996</v>
      </c>
      <c r="E31188" s="6">
        <v>622.73776829999997</v>
      </c>
      <c r="F31188">
        <v>0</v>
      </c>
      <c r="G31188">
        <v>325.4387898</v>
      </c>
      <c r="H31188">
        <v>80.068347020000004</v>
      </c>
      <c r="I31188">
        <v>43077.310416666667</v>
      </c>
      <c r="J31188" t="s">
        <v>19</v>
      </c>
    </row>
    <row r="31189" spans="1:10" x14ac:dyDescent="0.25">
      <c r="A31189">
        <v>107.6931695</v>
      </c>
      <c r="B31189">
        <v>110.97218290000001</v>
      </c>
      <c r="C31189">
        <v>250</v>
      </c>
      <c r="D31189">
        <v>611.70259999999996</v>
      </c>
      <c r="E31189" s="6">
        <v>622.7338049</v>
      </c>
      <c r="F31189">
        <v>1.895866748</v>
      </c>
      <c r="G31189">
        <v>325.43740480000002</v>
      </c>
      <c r="H31189">
        <v>80.068411069999996</v>
      </c>
      <c r="I31189">
        <v>43077.310416666667</v>
      </c>
      <c r="J31189" t="s">
        <v>19</v>
      </c>
    </row>
    <row r="31190" spans="1:10" x14ac:dyDescent="0.25">
      <c r="A31190">
        <v>107.318495</v>
      </c>
      <c r="B31190">
        <v>108.10550000000001</v>
      </c>
      <c r="C31190">
        <v>250</v>
      </c>
      <c r="D31190">
        <v>586.42439999999999</v>
      </c>
      <c r="E31190" s="6">
        <v>622.72984359999998</v>
      </c>
      <c r="F31190">
        <v>3.7907854049999998</v>
      </c>
      <c r="G31190">
        <v>325.43602060000001</v>
      </c>
      <c r="H31190">
        <v>80.068475100000001</v>
      </c>
      <c r="I31190">
        <v>43077.310416666667</v>
      </c>
      <c r="J31190" t="s">
        <v>19</v>
      </c>
    </row>
    <row r="31191" spans="1:10" x14ac:dyDescent="0.25">
      <c r="A31191">
        <v>106.94082160000001</v>
      </c>
      <c r="B31191">
        <v>111.49200020000001</v>
      </c>
      <c r="C31191">
        <v>250</v>
      </c>
      <c r="D31191">
        <v>604.48030000000006</v>
      </c>
      <c r="E31191" s="6">
        <v>622.72585049999998</v>
      </c>
      <c r="F31191">
        <v>5.7008712519999998</v>
      </c>
      <c r="G31191">
        <v>325.43462529999999</v>
      </c>
      <c r="H31191">
        <v>80.068539630000004</v>
      </c>
      <c r="I31191">
        <v>43077.310416666667</v>
      </c>
      <c r="J31191" t="s">
        <v>19</v>
      </c>
    </row>
    <row r="31192" spans="1:10" x14ac:dyDescent="0.25">
      <c r="A31192">
        <v>106.56595969999999</v>
      </c>
      <c r="B31192">
        <v>114.85329059999999</v>
      </c>
      <c r="C31192">
        <v>250</v>
      </c>
      <c r="D31192">
        <v>601.7362273</v>
      </c>
      <c r="E31192" s="6">
        <v>622.72188719999997</v>
      </c>
      <c r="F31192">
        <v>7.5967380000000002</v>
      </c>
      <c r="G31192">
        <v>325.43324030000002</v>
      </c>
      <c r="H31192">
        <v>80.068603690000003</v>
      </c>
      <c r="I31192">
        <v>43077.310416666667</v>
      </c>
      <c r="J31192" t="s">
        <v>19</v>
      </c>
    </row>
    <row r="31193" spans="1:10" x14ac:dyDescent="0.25">
      <c r="A31193">
        <v>106.1912852</v>
      </c>
      <c r="B31193">
        <v>118.2129</v>
      </c>
      <c r="C31193">
        <v>250</v>
      </c>
      <c r="D31193">
        <v>598.99352690000001</v>
      </c>
      <c r="E31193" s="6">
        <v>622.71792589999995</v>
      </c>
      <c r="F31193">
        <v>6.8383920270000003</v>
      </c>
      <c r="G31193">
        <v>325.4318561</v>
      </c>
      <c r="H31193">
        <v>80.06866771</v>
      </c>
      <c r="I31193">
        <v>43077.310416666667</v>
      </c>
      <c r="J31193" t="s">
        <v>19</v>
      </c>
    </row>
    <row r="31194" spans="1:10" x14ac:dyDescent="0.25">
      <c r="A31194">
        <v>105.8166107</v>
      </c>
      <c r="B31194">
        <v>110.4126</v>
      </c>
      <c r="C31194">
        <v>250</v>
      </c>
      <c r="D31194">
        <v>596.25082610000004</v>
      </c>
      <c r="E31194" s="6">
        <v>622.71396449999997</v>
      </c>
      <c r="F31194">
        <v>6.0800459629999999</v>
      </c>
      <c r="G31194">
        <v>325.43047189999999</v>
      </c>
      <c r="H31194">
        <v>80.068731740000004</v>
      </c>
      <c r="I31194">
        <v>43077.310416666667</v>
      </c>
      <c r="J31194" t="s">
        <v>19</v>
      </c>
    </row>
    <row r="31195" spans="1:10" x14ac:dyDescent="0.25">
      <c r="A31195">
        <v>105.06407539999999</v>
      </c>
      <c r="B31195">
        <v>112.7856</v>
      </c>
      <c r="C31195">
        <v>250</v>
      </c>
      <c r="D31195">
        <v>590.74210000000005</v>
      </c>
      <c r="E31195" s="6">
        <v>622.70600820000004</v>
      </c>
      <c r="F31195">
        <v>4.5569046860000002</v>
      </c>
      <c r="G31195">
        <v>325.4276916</v>
      </c>
      <c r="H31195">
        <v>80.068860330000007</v>
      </c>
      <c r="I31195">
        <v>43077.310416666667</v>
      </c>
      <c r="J31195" t="s">
        <v>19</v>
      </c>
    </row>
    <row r="31196" spans="1:10" x14ac:dyDescent="0.25">
      <c r="A31196">
        <v>104.6894009</v>
      </c>
      <c r="B31196">
        <v>111.6158677</v>
      </c>
      <c r="C31196">
        <v>250</v>
      </c>
      <c r="D31196">
        <v>605.73630000000003</v>
      </c>
      <c r="E31196" s="6">
        <v>622.70204679999995</v>
      </c>
      <c r="F31196">
        <v>3.7985587129999998</v>
      </c>
      <c r="G31196">
        <v>325.42630739999998</v>
      </c>
      <c r="H31196">
        <v>80.068924350000003</v>
      </c>
      <c r="I31196">
        <v>43077.310416666667</v>
      </c>
      <c r="J31196" t="s">
        <v>19</v>
      </c>
    </row>
    <row r="31197" spans="1:10" x14ac:dyDescent="0.25">
      <c r="A31197">
        <v>103.5650026</v>
      </c>
      <c r="B31197">
        <v>108.10550000000001</v>
      </c>
      <c r="C31197">
        <v>250</v>
      </c>
      <c r="D31197">
        <v>593.6894188</v>
      </c>
      <c r="E31197" s="6">
        <v>622.69015879999995</v>
      </c>
      <c r="F31197">
        <v>1.5227618519999999</v>
      </c>
      <c r="G31197">
        <v>325.42215329999999</v>
      </c>
      <c r="H31197">
        <v>80.069116489999999</v>
      </c>
      <c r="I31197">
        <v>43077.311111111114</v>
      </c>
      <c r="J31197" t="s">
        <v>19</v>
      </c>
    </row>
    <row r="31198" spans="1:10" x14ac:dyDescent="0.25">
      <c r="A31198">
        <v>103.18732919999999</v>
      </c>
      <c r="B31198">
        <v>109.2416107</v>
      </c>
      <c r="C31198">
        <v>250</v>
      </c>
      <c r="D31198">
        <v>589.64300000000003</v>
      </c>
      <c r="E31198" s="6">
        <v>622.68616580000003</v>
      </c>
      <c r="F31198">
        <v>0.75834597299999995</v>
      </c>
      <c r="G31198">
        <v>325.42075799999998</v>
      </c>
      <c r="H31198">
        <v>80.069181020000002</v>
      </c>
      <c r="I31198">
        <v>43077.311111111114</v>
      </c>
      <c r="J31198" t="s">
        <v>19</v>
      </c>
    </row>
    <row r="31199" spans="1:10" x14ac:dyDescent="0.25">
      <c r="A31199">
        <v>102.8126547</v>
      </c>
      <c r="B31199">
        <v>110.3687</v>
      </c>
      <c r="C31199">
        <v>250</v>
      </c>
      <c r="D31199">
        <v>600.67279929999995</v>
      </c>
      <c r="E31199" s="6">
        <v>622.68220440000005</v>
      </c>
      <c r="F31199">
        <v>0</v>
      </c>
      <c r="G31199">
        <v>325.41937369999999</v>
      </c>
      <c r="H31199">
        <v>80.069245050000006</v>
      </c>
      <c r="I31199">
        <v>43077.311111111114</v>
      </c>
      <c r="J31199" t="s">
        <v>19</v>
      </c>
    </row>
    <row r="31200" spans="1:10" x14ac:dyDescent="0.25">
      <c r="A31200">
        <v>102.4379802</v>
      </c>
      <c r="B31200">
        <v>107.5349088</v>
      </c>
      <c r="C31200">
        <v>250</v>
      </c>
      <c r="D31200">
        <v>611.70259999999996</v>
      </c>
      <c r="E31200" s="6">
        <v>622.67824310000003</v>
      </c>
      <c r="F31200">
        <v>2.3223475140000001</v>
      </c>
      <c r="G31200">
        <v>325.41798949999998</v>
      </c>
      <c r="H31200">
        <v>80.069309070000003</v>
      </c>
      <c r="I31200">
        <v>43077.311111111114</v>
      </c>
      <c r="J31200" t="s">
        <v>19</v>
      </c>
    </row>
    <row r="31201" spans="1:10" x14ac:dyDescent="0.25">
      <c r="A31201">
        <v>102.0631183</v>
      </c>
      <c r="B31201">
        <v>104.69970000000001</v>
      </c>
      <c r="C31201">
        <v>250</v>
      </c>
      <c r="D31201">
        <v>592.39070000000004</v>
      </c>
      <c r="E31201" s="6">
        <v>622.67427970000006</v>
      </c>
      <c r="F31201">
        <v>4.6458566990000003</v>
      </c>
      <c r="G31201">
        <v>325.41660460000003</v>
      </c>
      <c r="H31201">
        <v>80.069373130000002</v>
      </c>
      <c r="I31201">
        <v>43077.311111111114</v>
      </c>
      <c r="J31201" t="s">
        <v>19</v>
      </c>
    </row>
    <row r="31202" spans="1:10" x14ac:dyDescent="0.25">
      <c r="A31202">
        <v>101.70887380000001</v>
      </c>
      <c r="B31202">
        <v>109.6967586</v>
      </c>
      <c r="C31202">
        <v>250</v>
      </c>
      <c r="D31202">
        <v>599.22897850000004</v>
      </c>
      <c r="E31202" s="6">
        <v>622.67053439999995</v>
      </c>
      <c r="F31202">
        <v>6.8415730000000003</v>
      </c>
      <c r="G31202">
        <v>325.41529580000002</v>
      </c>
      <c r="H31202">
        <v>80.069433660000001</v>
      </c>
      <c r="I31202">
        <v>43077.311111111114</v>
      </c>
      <c r="J31202" t="s">
        <v>19</v>
      </c>
    </row>
    <row r="31203" spans="1:10" x14ac:dyDescent="0.25">
      <c r="A31203">
        <v>101.3107704</v>
      </c>
      <c r="B31203">
        <v>115.3125</v>
      </c>
      <c r="C31203">
        <v>250</v>
      </c>
      <c r="D31203">
        <v>606.91390000000001</v>
      </c>
      <c r="E31203" s="6">
        <v>622.66632530000004</v>
      </c>
      <c r="F31203">
        <v>0</v>
      </c>
      <c r="G31203">
        <v>325.41382499999997</v>
      </c>
      <c r="H31203">
        <v>80.069501689999996</v>
      </c>
      <c r="I31203">
        <v>43077.311111111114</v>
      </c>
      <c r="J31203" t="s">
        <v>19</v>
      </c>
    </row>
    <row r="31204" spans="1:10" x14ac:dyDescent="0.25">
      <c r="A31204">
        <v>100.9359085</v>
      </c>
      <c r="B31204">
        <v>110.3687</v>
      </c>
      <c r="C31204">
        <v>250</v>
      </c>
      <c r="D31204">
        <v>589.25049999999999</v>
      </c>
      <c r="E31204" s="6">
        <v>622.66236200000003</v>
      </c>
      <c r="F31204">
        <v>1.1852526910000001</v>
      </c>
      <c r="G31204">
        <v>325.41244010000003</v>
      </c>
      <c r="H31204">
        <v>80.069565740000002</v>
      </c>
      <c r="I31204">
        <v>43077.311111111114</v>
      </c>
      <c r="J31204" t="s">
        <v>19</v>
      </c>
    </row>
    <row r="31205" spans="1:10" x14ac:dyDescent="0.25">
      <c r="A31205">
        <v>100.581664</v>
      </c>
      <c r="B31205">
        <v>113.3569</v>
      </c>
      <c r="C31205">
        <v>250</v>
      </c>
      <c r="D31205">
        <v>599.37946360000001</v>
      </c>
      <c r="E31205" s="6">
        <v>622.65861670000004</v>
      </c>
      <c r="F31205">
        <v>2.3053165450000002</v>
      </c>
      <c r="G31205">
        <v>325.41113130000002</v>
      </c>
      <c r="H31205">
        <v>80.069626279999994</v>
      </c>
      <c r="I31205">
        <v>43077.311111111114</v>
      </c>
      <c r="J31205" t="s">
        <v>19</v>
      </c>
    </row>
    <row r="31206" spans="1:10" x14ac:dyDescent="0.25">
      <c r="A31206">
        <v>100.1863721</v>
      </c>
      <c r="B31206">
        <v>111.0277181</v>
      </c>
      <c r="C31206">
        <v>250</v>
      </c>
      <c r="D31206">
        <v>610.68209999999999</v>
      </c>
      <c r="E31206" s="6">
        <v>622.65443730000004</v>
      </c>
      <c r="F31206">
        <v>3.5551654890000002</v>
      </c>
      <c r="G31206">
        <v>325.40967089999998</v>
      </c>
      <c r="H31206">
        <v>80.069693819999998</v>
      </c>
      <c r="I31206">
        <v>43077.311111111114</v>
      </c>
      <c r="J31206" t="s">
        <v>19</v>
      </c>
    </row>
    <row r="31207" spans="1:10" x14ac:dyDescent="0.25">
      <c r="A31207">
        <v>99.811697570000007</v>
      </c>
      <c r="B31207">
        <v>108.8200202</v>
      </c>
      <c r="C31207">
        <v>250</v>
      </c>
      <c r="D31207">
        <v>596.31590000000006</v>
      </c>
      <c r="E31207" s="6">
        <v>622.65047600000003</v>
      </c>
      <c r="F31207">
        <v>4.7398255960000002</v>
      </c>
      <c r="G31207">
        <v>325.40828670000002</v>
      </c>
      <c r="H31207">
        <v>80.069757850000002</v>
      </c>
      <c r="I31207">
        <v>43077.311111111114</v>
      </c>
      <c r="J31207" t="s">
        <v>19</v>
      </c>
    </row>
    <row r="31208" spans="1:10" x14ac:dyDescent="0.25">
      <c r="A31208">
        <v>99.082591149999999</v>
      </c>
      <c r="B31208">
        <v>104.5239</v>
      </c>
      <c r="C31208">
        <v>250</v>
      </c>
      <c r="D31208">
        <v>603.42895950000002</v>
      </c>
      <c r="E31208" s="6">
        <v>622.64276729999995</v>
      </c>
      <c r="F31208">
        <v>7.0451420000000002</v>
      </c>
      <c r="G31208">
        <v>325.40559300000001</v>
      </c>
      <c r="H31208">
        <v>80.069882430000007</v>
      </c>
      <c r="I31208">
        <v>43077.311111111114</v>
      </c>
      <c r="J31208" t="s">
        <v>19</v>
      </c>
    </row>
    <row r="31209" spans="1:10" x14ac:dyDescent="0.25">
      <c r="A31209">
        <v>98.684862659999993</v>
      </c>
      <c r="B31209">
        <v>112.80759999999999</v>
      </c>
      <c r="C31209">
        <v>250</v>
      </c>
      <c r="D31209">
        <v>607.30914259999997</v>
      </c>
      <c r="E31209" s="6">
        <v>622.63856220000002</v>
      </c>
      <c r="F31209">
        <v>3.332752787</v>
      </c>
      <c r="G31209">
        <v>325.40412359999999</v>
      </c>
      <c r="H31209">
        <v>80.069950399999996</v>
      </c>
      <c r="I31209">
        <v>43077.311111111114</v>
      </c>
      <c r="J31209" t="s">
        <v>19</v>
      </c>
    </row>
    <row r="31210" spans="1:10" x14ac:dyDescent="0.25">
      <c r="A31210">
        <v>98.327806679999995</v>
      </c>
      <c r="B31210">
        <v>111.7045701</v>
      </c>
      <c r="C31210">
        <v>250</v>
      </c>
      <c r="D31210">
        <v>610.79253040000003</v>
      </c>
      <c r="E31210" s="6">
        <v>622.63478720000001</v>
      </c>
      <c r="F31210">
        <v>0</v>
      </c>
      <c r="G31210">
        <v>325.40280439999998</v>
      </c>
      <c r="H31210">
        <v>80.070011410000006</v>
      </c>
      <c r="I31210">
        <v>43077.311111111114</v>
      </c>
      <c r="J31210" t="s">
        <v>19</v>
      </c>
    </row>
    <row r="31211" spans="1:10" x14ac:dyDescent="0.25">
      <c r="A31211">
        <v>97.959317400000003</v>
      </c>
      <c r="B31211">
        <v>110.56622</v>
      </c>
      <c r="C31211">
        <v>250</v>
      </c>
      <c r="D31211">
        <v>614.38746000000003</v>
      </c>
      <c r="E31211" s="6">
        <v>622.63089119999995</v>
      </c>
      <c r="F31211">
        <v>6.3310029999999999</v>
      </c>
      <c r="G31211">
        <v>325.40144299999997</v>
      </c>
      <c r="H31211">
        <v>80.070074379999994</v>
      </c>
      <c r="I31211">
        <v>43077.311111111114</v>
      </c>
      <c r="J31211" t="s">
        <v>19</v>
      </c>
    </row>
    <row r="31212" spans="1:10" x14ac:dyDescent="0.25">
      <c r="A31212">
        <v>97.558589999999995</v>
      </c>
      <c r="B31212">
        <v>109.3282787</v>
      </c>
      <c r="C31212">
        <v>250</v>
      </c>
      <c r="D31212">
        <v>618.29690000000005</v>
      </c>
      <c r="E31212" s="6">
        <v>622.62665440000001</v>
      </c>
      <c r="F31212">
        <v>3.0583521359999999</v>
      </c>
      <c r="G31212">
        <v>325.39996250000002</v>
      </c>
      <c r="H31212">
        <v>80.070142849999996</v>
      </c>
      <c r="I31212">
        <v>43077.311111111114</v>
      </c>
      <c r="J31212" t="s">
        <v>19</v>
      </c>
    </row>
    <row r="31213" spans="1:10" x14ac:dyDescent="0.25">
      <c r="A31213">
        <v>103.1383886</v>
      </c>
      <c r="B31213">
        <v>108.17140000000001</v>
      </c>
      <c r="C31213">
        <v>250</v>
      </c>
      <c r="D31213">
        <v>609.66627240000003</v>
      </c>
      <c r="E31213" s="6">
        <v>622.62269509999999</v>
      </c>
      <c r="F31213">
        <v>0</v>
      </c>
      <c r="G31213">
        <v>325.39857899999998</v>
      </c>
      <c r="H31213">
        <v>80.070206850000005</v>
      </c>
      <c r="I31213">
        <v>43077.311111111114</v>
      </c>
      <c r="J31213" t="s">
        <v>19</v>
      </c>
    </row>
    <row r="31214" spans="1:10" x14ac:dyDescent="0.25">
      <c r="A31214">
        <v>108.3691</v>
      </c>
      <c r="B31214">
        <v>110.71523019999999</v>
      </c>
      <c r="C31214">
        <v>250</v>
      </c>
      <c r="D31214">
        <v>601.57560000000001</v>
      </c>
      <c r="E31214" s="6">
        <v>622.61898340000005</v>
      </c>
      <c r="F31214">
        <v>3.3443891360000002</v>
      </c>
      <c r="G31214">
        <v>325.39728200000002</v>
      </c>
      <c r="H31214">
        <v>80.070266829999994</v>
      </c>
      <c r="I31214">
        <v>43077.311111111114</v>
      </c>
      <c r="J31214" t="s">
        <v>19</v>
      </c>
    </row>
    <row r="31215" spans="1:10" x14ac:dyDescent="0.25">
      <c r="A31215">
        <v>105.6137069</v>
      </c>
      <c r="B31215">
        <v>113.5986</v>
      </c>
      <c r="C31215">
        <v>250</v>
      </c>
      <c r="D31215">
        <v>604.27408820000005</v>
      </c>
      <c r="E31215" s="6">
        <v>622.61477630000002</v>
      </c>
      <c r="F31215">
        <v>7.135173</v>
      </c>
      <c r="G31215">
        <v>325.39581190000001</v>
      </c>
      <c r="H31215">
        <v>80.070334829999993</v>
      </c>
      <c r="I31215">
        <v>43077.311111111114</v>
      </c>
      <c r="J31215" t="s">
        <v>19</v>
      </c>
    </row>
    <row r="31216" spans="1:10" x14ac:dyDescent="0.25">
      <c r="A31216">
        <v>103.0218462</v>
      </c>
      <c r="B31216">
        <v>109.18210000000001</v>
      </c>
      <c r="C31216">
        <v>250</v>
      </c>
      <c r="D31216">
        <v>606.81242129999998</v>
      </c>
      <c r="E31216" s="6">
        <v>622.61081899999999</v>
      </c>
      <c r="F31216">
        <v>5.6951588150000001</v>
      </c>
      <c r="G31216">
        <v>325.394429</v>
      </c>
      <c r="H31216">
        <v>80.070398789999999</v>
      </c>
      <c r="I31216">
        <v>43077.311111111114</v>
      </c>
      <c r="J31216" t="s">
        <v>19</v>
      </c>
    </row>
    <row r="31217" spans="1:10" x14ac:dyDescent="0.25">
      <c r="A31217">
        <v>97.816060669999999</v>
      </c>
      <c r="B31217">
        <v>112.54389999999999</v>
      </c>
      <c r="C31217">
        <v>250</v>
      </c>
      <c r="D31217">
        <v>611.91069589999995</v>
      </c>
      <c r="E31217" s="6">
        <v>622.60287049999999</v>
      </c>
      <c r="F31217">
        <v>2.8028717940000001</v>
      </c>
      <c r="G31217">
        <v>325.39165159999999</v>
      </c>
      <c r="H31217">
        <v>80.070527249999998</v>
      </c>
      <c r="I31217">
        <v>43077.311111111114</v>
      </c>
      <c r="J31217" t="s">
        <v>19</v>
      </c>
    </row>
    <row r="31218" spans="1:10" x14ac:dyDescent="0.25">
      <c r="A31218">
        <v>95.222902210000001</v>
      </c>
      <c r="B31218">
        <v>107.4902</v>
      </c>
      <c r="C31218">
        <v>250</v>
      </c>
      <c r="D31218">
        <v>614.45029999999997</v>
      </c>
      <c r="E31218" s="6">
        <v>622.59891110000001</v>
      </c>
      <c r="F31218">
        <v>1.3621365729999999</v>
      </c>
      <c r="G31218">
        <v>325.39026799999999</v>
      </c>
      <c r="H31218">
        <v>80.070591239999999</v>
      </c>
      <c r="I31218">
        <v>43077.311111111114</v>
      </c>
      <c r="J31218" t="s">
        <v>19</v>
      </c>
    </row>
    <row r="31219" spans="1:10" x14ac:dyDescent="0.25">
      <c r="A31219">
        <v>92.771212309999996</v>
      </c>
      <c r="B31219">
        <v>111.8292647</v>
      </c>
      <c r="C31219">
        <v>250</v>
      </c>
      <c r="D31219">
        <v>598.51400000000001</v>
      </c>
      <c r="E31219" s="6">
        <v>622.59516780000001</v>
      </c>
      <c r="F31219">
        <v>0</v>
      </c>
      <c r="G31219">
        <v>325.38896</v>
      </c>
      <c r="H31219">
        <v>80.070651740000002</v>
      </c>
      <c r="I31219">
        <v>43077.311111111114</v>
      </c>
      <c r="J31219" t="s">
        <v>19</v>
      </c>
    </row>
    <row r="31220" spans="1:10" x14ac:dyDescent="0.25">
      <c r="A31220">
        <v>90.219585690000002</v>
      </c>
      <c r="B31220">
        <v>116.34520000000001</v>
      </c>
      <c r="C31220">
        <v>250</v>
      </c>
      <c r="D31220">
        <v>601.55102590000001</v>
      </c>
      <c r="E31220" s="6">
        <v>622.59127179999996</v>
      </c>
      <c r="F31220">
        <v>2.1735969430000002</v>
      </c>
      <c r="G31220">
        <v>325.38759859999999</v>
      </c>
      <c r="H31220">
        <v>80.070714710000004</v>
      </c>
      <c r="I31220">
        <v>43077.311111111114</v>
      </c>
      <c r="J31220" t="s">
        <v>19</v>
      </c>
    </row>
    <row r="31221" spans="1:10" x14ac:dyDescent="0.25">
      <c r="A31221">
        <v>84.973566099999999</v>
      </c>
      <c r="B31221">
        <v>112.34442869999999</v>
      </c>
      <c r="C31221">
        <v>250</v>
      </c>
      <c r="D31221">
        <v>607.79500259999998</v>
      </c>
      <c r="E31221" s="6">
        <v>622.58326190000002</v>
      </c>
      <c r="F31221">
        <v>6.6424060000000003</v>
      </c>
      <c r="G31221">
        <v>325.38479960000001</v>
      </c>
      <c r="H31221">
        <v>80.070844170000001</v>
      </c>
      <c r="I31221">
        <v>43077.311111111114</v>
      </c>
      <c r="J31221" t="s">
        <v>19</v>
      </c>
    </row>
    <row r="31222" spans="1:10" x14ac:dyDescent="0.25">
      <c r="A31222">
        <v>82.401173709999995</v>
      </c>
      <c r="B31222">
        <v>110.3826454</v>
      </c>
      <c r="C31222">
        <v>250</v>
      </c>
      <c r="D31222">
        <v>610.85674449999999</v>
      </c>
      <c r="E31222" s="6">
        <v>622.57933430000003</v>
      </c>
      <c r="F31222">
        <v>0</v>
      </c>
      <c r="G31222">
        <v>325.38342720000003</v>
      </c>
      <c r="H31222">
        <v>80.070907649999995</v>
      </c>
      <c r="I31222">
        <v>43077.311805555553</v>
      </c>
      <c r="J31222" t="s">
        <v>19</v>
      </c>
    </row>
    <row r="31223" spans="1:10" x14ac:dyDescent="0.25">
      <c r="A31223">
        <v>79.645780290000005</v>
      </c>
      <c r="B31223">
        <v>108.2813</v>
      </c>
      <c r="C31223">
        <v>250</v>
      </c>
      <c r="D31223">
        <v>614.13630000000001</v>
      </c>
      <c r="E31223" s="6">
        <v>622.5751272</v>
      </c>
      <c r="F31223">
        <v>6.2208500000000004</v>
      </c>
      <c r="G31223">
        <v>325.38195710000002</v>
      </c>
      <c r="H31223">
        <v>80.07097564</v>
      </c>
      <c r="I31223">
        <v>43077.311805555553</v>
      </c>
      <c r="J31223" t="s">
        <v>19</v>
      </c>
    </row>
    <row r="31224" spans="1:10" x14ac:dyDescent="0.25">
      <c r="A31224">
        <v>77.174622099999993</v>
      </c>
      <c r="B31224">
        <v>114.08199999999999</v>
      </c>
      <c r="C31224">
        <v>250</v>
      </c>
      <c r="D31224">
        <v>603.86636069999997</v>
      </c>
      <c r="E31224" s="6">
        <v>622.57135410000001</v>
      </c>
      <c r="F31224">
        <v>0</v>
      </c>
      <c r="G31224">
        <v>325.3806386</v>
      </c>
      <c r="H31224">
        <v>80.071036620000001</v>
      </c>
      <c r="I31224">
        <v>43077.311805555553</v>
      </c>
      <c r="J31224" t="s">
        <v>19</v>
      </c>
    </row>
    <row r="31225" spans="1:10" x14ac:dyDescent="0.25">
      <c r="A31225">
        <v>74.602229710000003</v>
      </c>
      <c r="B31225">
        <v>113.4224878</v>
      </c>
      <c r="C31225">
        <v>250</v>
      </c>
      <c r="D31225">
        <v>593.17570000000001</v>
      </c>
      <c r="E31225" s="6">
        <v>622.56742650000001</v>
      </c>
      <c r="F31225">
        <v>3.1090747699999999</v>
      </c>
      <c r="G31225">
        <v>325.3792661</v>
      </c>
      <c r="H31225">
        <v>80.071100099999995</v>
      </c>
      <c r="I31225">
        <v>43077.311805555553</v>
      </c>
      <c r="J31225" t="s">
        <v>19</v>
      </c>
    </row>
    <row r="31226" spans="1:10" x14ac:dyDescent="0.25">
      <c r="A31226">
        <v>71.846836600000003</v>
      </c>
      <c r="B31226">
        <v>112.71605769999999</v>
      </c>
      <c r="C31226">
        <v>250</v>
      </c>
      <c r="D31226">
        <v>581.87099999999998</v>
      </c>
      <c r="E31226" s="6">
        <v>622.56321939999998</v>
      </c>
      <c r="F31226">
        <v>6.43933</v>
      </c>
      <c r="G31226">
        <v>325.37779599999999</v>
      </c>
      <c r="H31226">
        <v>80.071168099999994</v>
      </c>
      <c r="I31226">
        <v>43077.311805555553</v>
      </c>
      <c r="J31226" t="s">
        <v>19</v>
      </c>
    </row>
    <row r="31227" spans="1:10" x14ac:dyDescent="0.25">
      <c r="A31227">
        <v>69.375678410000006</v>
      </c>
      <c r="B31227">
        <v>112.0825</v>
      </c>
      <c r="C31227">
        <v>250</v>
      </c>
      <c r="D31227">
        <v>616.2559</v>
      </c>
      <c r="E31227" s="6">
        <v>622.55944629999999</v>
      </c>
      <c r="F31227">
        <v>4.9079179919999998</v>
      </c>
      <c r="G31227">
        <v>325.37647759999999</v>
      </c>
      <c r="H31227">
        <v>80.071229079999995</v>
      </c>
      <c r="I31227">
        <v>43077.311805555553</v>
      </c>
      <c r="J31227" t="s">
        <v>19</v>
      </c>
    </row>
    <row r="31228" spans="1:10" x14ac:dyDescent="0.25">
      <c r="A31228">
        <v>66.824051789999999</v>
      </c>
      <c r="B31228">
        <v>117.8394</v>
      </c>
      <c r="C31228">
        <v>250</v>
      </c>
      <c r="D31228">
        <v>581.00760000000002</v>
      </c>
      <c r="E31228" s="6">
        <v>622.55555040000002</v>
      </c>
      <c r="F31228">
        <v>3.326638548</v>
      </c>
      <c r="G31228">
        <v>325.37511619999998</v>
      </c>
      <c r="H31228">
        <v>80.071292049999997</v>
      </c>
      <c r="I31228">
        <v>43077.311805555553</v>
      </c>
      <c r="J31228" t="s">
        <v>19</v>
      </c>
    </row>
    <row r="31229" spans="1:10" x14ac:dyDescent="0.25">
      <c r="A31229">
        <v>64.068658679999999</v>
      </c>
      <c r="B31229">
        <v>114.08365089999999</v>
      </c>
      <c r="C31229">
        <v>250</v>
      </c>
      <c r="D31229">
        <v>594.19619999999998</v>
      </c>
      <c r="E31229" s="6">
        <v>622.55134329999998</v>
      </c>
      <c r="F31229">
        <v>1.6190821</v>
      </c>
      <c r="G31229">
        <v>325.37364609999997</v>
      </c>
      <c r="H31229">
        <v>80.071360040000002</v>
      </c>
      <c r="I31229">
        <v>43077.311805555553</v>
      </c>
      <c r="J31229" t="s">
        <v>19</v>
      </c>
    </row>
    <row r="31230" spans="1:10" x14ac:dyDescent="0.25">
      <c r="A31230">
        <v>61.456031920000001</v>
      </c>
      <c r="B31230">
        <v>110.52249999999999</v>
      </c>
      <c r="C31230">
        <v>250</v>
      </c>
      <c r="D31230">
        <v>599.51508720000004</v>
      </c>
      <c r="E31230" s="6">
        <v>622.54735419999997</v>
      </c>
      <c r="F31230">
        <v>0</v>
      </c>
      <c r="G31230">
        <v>325.37225219999999</v>
      </c>
      <c r="H31230">
        <v>80.07142451</v>
      </c>
      <c r="I31230">
        <v>43077.311805555553</v>
      </c>
      <c r="J31230" t="s">
        <v>19</v>
      </c>
    </row>
    <row r="31231" spans="1:10" x14ac:dyDescent="0.25">
      <c r="A31231">
        <v>59.02510779</v>
      </c>
      <c r="B31231">
        <v>113.041051</v>
      </c>
      <c r="C31231">
        <v>250</v>
      </c>
      <c r="D31231">
        <v>604.46405719999996</v>
      </c>
      <c r="E31231" s="6">
        <v>622.54364250000003</v>
      </c>
      <c r="F31231">
        <v>6.5382899999999999</v>
      </c>
      <c r="G31231">
        <v>325.37095520000003</v>
      </c>
      <c r="H31231">
        <v>80.071484499999997</v>
      </c>
      <c r="I31231">
        <v>43077.311805555553</v>
      </c>
      <c r="J31231" t="s">
        <v>19</v>
      </c>
    </row>
    <row r="31232" spans="1:10" x14ac:dyDescent="0.25">
      <c r="A31232">
        <v>56.472183389999998</v>
      </c>
      <c r="B31232">
        <v>115.68600000000001</v>
      </c>
      <c r="C31232">
        <v>250</v>
      </c>
      <c r="D31232">
        <v>609.66139999999996</v>
      </c>
      <c r="E31232" s="6">
        <v>622.53974459999995</v>
      </c>
      <c r="F31232">
        <v>5.2685875080000004</v>
      </c>
      <c r="G31232">
        <v>325.36959309999997</v>
      </c>
      <c r="H31232">
        <v>80.071547499999994</v>
      </c>
      <c r="I31232">
        <v>43077.311805555553</v>
      </c>
      <c r="J31232" t="s">
        <v>19</v>
      </c>
    </row>
    <row r="31233" spans="1:10" x14ac:dyDescent="0.25">
      <c r="A31233">
        <v>51.226164099999998</v>
      </c>
      <c r="B31233">
        <v>113.2268279</v>
      </c>
      <c r="C31233">
        <v>250</v>
      </c>
      <c r="D31233">
        <v>597.17930000000001</v>
      </c>
      <c r="E31233" s="6">
        <v>622.53173470000002</v>
      </c>
      <c r="F31233">
        <v>2.6594684320000002</v>
      </c>
      <c r="G31233">
        <v>325.36679409999999</v>
      </c>
      <c r="H31233">
        <v>80.071676960000005</v>
      </c>
      <c r="I31233">
        <v>43077.311805555553</v>
      </c>
      <c r="J31233" t="s">
        <v>19</v>
      </c>
    </row>
    <row r="31234" spans="1:10" x14ac:dyDescent="0.25">
      <c r="A31234">
        <v>48.673239700000003</v>
      </c>
      <c r="B31234">
        <v>112.0300956</v>
      </c>
      <c r="C31234">
        <v>248.83310259999999</v>
      </c>
      <c r="D31234">
        <v>583.20569999999998</v>
      </c>
      <c r="E31234" s="6">
        <v>622.52783680000005</v>
      </c>
      <c r="F31234">
        <v>1.38976594</v>
      </c>
      <c r="G31234">
        <v>325.36543210000002</v>
      </c>
      <c r="H31234">
        <v>80.071739960000002</v>
      </c>
      <c r="I31234">
        <v>43077.311805555553</v>
      </c>
      <c r="J31234" t="s">
        <v>19</v>
      </c>
    </row>
    <row r="31235" spans="1:10" x14ac:dyDescent="0.25">
      <c r="A31235">
        <v>45.878909999999998</v>
      </c>
      <c r="B31235">
        <v>110.72020000000001</v>
      </c>
      <c r="C31235">
        <v>247.55586310000001</v>
      </c>
      <c r="D31235">
        <v>599.29909999999995</v>
      </c>
      <c r="E31235" s="6">
        <v>622.52357029999996</v>
      </c>
      <c r="F31235">
        <v>0</v>
      </c>
      <c r="G31235">
        <v>325.3639412</v>
      </c>
      <c r="H31235">
        <v>80.071808910000001</v>
      </c>
      <c r="I31235">
        <v>43077.311805555553</v>
      </c>
      <c r="J31235" t="s">
        <v>19</v>
      </c>
    </row>
    <row r="31236" spans="1:10" x14ac:dyDescent="0.25">
      <c r="A31236">
        <v>73.43262</v>
      </c>
      <c r="B31236">
        <v>112.9812668</v>
      </c>
      <c r="C31236">
        <v>246.43523830000001</v>
      </c>
      <c r="D31236">
        <v>596.68742369999995</v>
      </c>
      <c r="E31236" s="6">
        <v>622.5198269</v>
      </c>
      <c r="F31236">
        <v>2.1258800419999999</v>
      </c>
      <c r="G31236">
        <v>325.36263309999998</v>
      </c>
      <c r="H31236">
        <v>80.071869410000005</v>
      </c>
      <c r="I31236">
        <v>43077.311805555553</v>
      </c>
      <c r="J31236" t="s">
        <v>19</v>
      </c>
    </row>
    <row r="31237" spans="1:10" x14ac:dyDescent="0.25">
      <c r="A31237">
        <v>90.373540000000006</v>
      </c>
      <c r="B31237">
        <v>115.33450000000001</v>
      </c>
      <c r="C31237">
        <v>245.2689341</v>
      </c>
      <c r="D31237">
        <v>593.96928930000001</v>
      </c>
      <c r="E31237" s="6">
        <v>622.51593100000002</v>
      </c>
      <c r="F31237">
        <v>4.3384160229999997</v>
      </c>
      <c r="G31237">
        <v>325.36127169999997</v>
      </c>
      <c r="H31237">
        <v>80.071932380000007</v>
      </c>
      <c r="I31237">
        <v>43077.311805555553</v>
      </c>
      <c r="J31237" t="s">
        <v>19</v>
      </c>
    </row>
    <row r="31238" spans="1:10" x14ac:dyDescent="0.25">
      <c r="A31238">
        <v>96.337112059999995</v>
      </c>
      <c r="B31238">
        <v>113.96921709999999</v>
      </c>
      <c r="C31238">
        <v>244</v>
      </c>
      <c r="D31238">
        <v>591.01197030000003</v>
      </c>
      <c r="E31238" s="6">
        <v>622.51169219999997</v>
      </c>
      <c r="F31238">
        <v>6.7456459999999998</v>
      </c>
      <c r="G31238">
        <v>325.3597906</v>
      </c>
      <c r="H31238">
        <v>80.072000889999998</v>
      </c>
      <c r="I31238">
        <v>43077.311805555553</v>
      </c>
      <c r="J31238" t="s">
        <v>19</v>
      </c>
    </row>
    <row r="31239" spans="1:10" x14ac:dyDescent="0.25">
      <c r="A31239">
        <v>101.6455</v>
      </c>
      <c r="B31239">
        <v>112.7539302</v>
      </c>
      <c r="C31239">
        <v>244</v>
      </c>
      <c r="D31239">
        <v>588.37955529999999</v>
      </c>
      <c r="E31239" s="6">
        <v>622.50791909999998</v>
      </c>
      <c r="F31239">
        <v>5.1225308600000004</v>
      </c>
      <c r="G31239">
        <v>325.35847209999997</v>
      </c>
      <c r="H31239">
        <v>80.072061869999999</v>
      </c>
      <c r="I31239">
        <v>43077.311805555553</v>
      </c>
      <c r="J31239" t="s">
        <v>19</v>
      </c>
    </row>
    <row r="31240" spans="1:10" x14ac:dyDescent="0.25">
      <c r="A31240">
        <v>103.39476209999999</v>
      </c>
      <c r="B31240">
        <v>111.48885749999999</v>
      </c>
      <c r="C31240">
        <v>244</v>
      </c>
      <c r="D31240">
        <v>585.63930000000005</v>
      </c>
      <c r="E31240" s="6">
        <v>622.50399140000002</v>
      </c>
      <c r="F31240">
        <v>3.432922703</v>
      </c>
      <c r="G31240">
        <v>325.35709960000003</v>
      </c>
      <c r="H31240">
        <v>80.072125349999993</v>
      </c>
      <c r="I31240">
        <v>43077.311805555553</v>
      </c>
      <c r="J31240" t="s">
        <v>19</v>
      </c>
    </row>
    <row r="31241" spans="1:10" x14ac:dyDescent="0.25">
      <c r="A31241">
        <v>106.94888899999999</v>
      </c>
      <c r="B31241">
        <v>108.91849999999999</v>
      </c>
      <c r="C31241">
        <v>244</v>
      </c>
      <c r="D31241">
        <v>587.71240090000003</v>
      </c>
      <c r="E31241" s="6">
        <v>622.49601129999996</v>
      </c>
      <c r="F31241">
        <v>0</v>
      </c>
      <c r="G31241">
        <v>325.35431110000002</v>
      </c>
      <c r="H31241">
        <v>80.072254319999999</v>
      </c>
      <c r="I31241">
        <v>43077.311805555553</v>
      </c>
      <c r="J31241" t="s">
        <v>19</v>
      </c>
    </row>
    <row r="31242" spans="1:10" x14ac:dyDescent="0.25">
      <c r="A31242">
        <v>110.42005349999999</v>
      </c>
      <c r="B31242">
        <v>108.10550000000001</v>
      </c>
      <c r="C31242">
        <v>244</v>
      </c>
      <c r="D31242">
        <v>589.73711049999997</v>
      </c>
      <c r="E31242" s="6">
        <v>622.48821740000005</v>
      </c>
      <c r="F31242">
        <v>6.3336870000000003</v>
      </c>
      <c r="G31242">
        <v>325.35158760000002</v>
      </c>
      <c r="H31242">
        <v>80.072380289999998</v>
      </c>
      <c r="I31242">
        <v>43077.311805555553</v>
      </c>
      <c r="J31242" t="s">
        <v>19</v>
      </c>
    </row>
    <row r="31243" spans="1:10" x14ac:dyDescent="0.25">
      <c r="A31243">
        <v>112.33435729999999</v>
      </c>
      <c r="B31243">
        <v>114.2578</v>
      </c>
      <c r="C31243">
        <v>244</v>
      </c>
      <c r="D31243">
        <v>590.85371239999995</v>
      </c>
      <c r="E31243" s="6">
        <v>622.48391919999995</v>
      </c>
      <c r="F31243">
        <v>5.1934340170000004</v>
      </c>
      <c r="G31243">
        <v>325.3500856</v>
      </c>
      <c r="H31243">
        <v>80.072449759999998</v>
      </c>
      <c r="I31243">
        <v>43077.311805555553</v>
      </c>
      <c r="J31243" t="s">
        <v>19</v>
      </c>
    </row>
    <row r="31244" spans="1:10" x14ac:dyDescent="0.25">
      <c r="A31244">
        <v>113.9874188</v>
      </c>
      <c r="B31244">
        <v>110.1489</v>
      </c>
      <c r="C31244">
        <v>244</v>
      </c>
      <c r="D31244">
        <v>591.81793330000005</v>
      </c>
      <c r="E31244" s="6">
        <v>622.48020750000001</v>
      </c>
      <c r="F31244">
        <v>4.2087896730000001</v>
      </c>
      <c r="G31244">
        <v>325.3487887</v>
      </c>
      <c r="H31244">
        <v>80.072509749999995</v>
      </c>
      <c r="I31244">
        <v>43077.311805555553</v>
      </c>
      <c r="J31244" t="s">
        <v>19</v>
      </c>
    </row>
    <row r="31245" spans="1:10" x14ac:dyDescent="0.25">
      <c r="A31245">
        <v>117.4727048</v>
      </c>
      <c r="B31245">
        <v>115.8618</v>
      </c>
      <c r="C31245">
        <v>244</v>
      </c>
      <c r="D31245">
        <v>593.85087980000003</v>
      </c>
      <c r="E31245" s="6">
        <v>622.47238189999996</v>
      </c>
      <c r="F31245">
        <v>2.1327828229999999</v>
      </c>
      <c r="G31245">
        <v>325.3460541</v>
      </c>
      <c r="H31245">
        <v>80.072636220000007</v>
      </c>
      <c r="I31245">
        <v>43077.311805555553</v>
      </c>
      <c r="J31245" t="s">
        <v>19</v>
      </c>
    </row>
    <row r="31246" spans="1:10" x14ac:dyDescent="0.25">
      <c r="A31246">
        <v>121.05330859999999</v>
      </c>
      <c r="B31246">
        <v>108.8585456</v>
      </c>
      <c r="C31246">
        <v>244</v>
      </c>
      <c r="D31246">
        <v>595.93942460000005</v>
      </c>
      <c r="E31246" s="6">
        <v>622.4643423</v>
      </c>
      <c r="F31246">
        <v>0</v>
      </c>
      <c r="G31246">
        <v>325.34324479999998</v>
      </c>
      <c r="H31246">
        <v>80.07276616</v>
      </c>
      <c r="I31246">
        <v>43077.311805555553</v>
      </c>
      <c r="J31246" t="s">
        <v>19</v>
      </c>
    </row>
    <row r="31247" spans="1:10" x14ac:dyDescent="0.25">
      <c r="A31247">
        <v>122.775211</v>
      </c>
      <c r="B31247">
        <v>105.4907</v>
      </c>
      <c r="C31247">
        <v>244</v>
      </c>
      <c r="D31247">
        <v>596.94380000000001</v>
      </c>
      <c r="E31247" s="6">
        <v>622.46047610000005</v>
      </c>
      <c r="F31247">
        <v>2.2541004120000001</v>
      </c>
      <c r="G31247">
        <v>325.34189379999998</v>
      </c>
      <c r="H31247">
        <v>80.072828650000005</v>
      </c>
      <c r="I31247">
        <v>43077.3125</v>
      </c>
      <c r="J31247" t="s">
        <v>19</v>
      </c>
    </row>
    <row r="31248" spans="1:10" x14ac:dyDescent="0.25">
      <c r="A31248">
        <v>126.3566976</v>
      </c>
      <c r="B31248">
        <v>106.84100309999999</v>
      </c>
      <c r="C31248">
        <v>244</v>
      </c>
      <c r="D31248">
        <v>585.5607</v>
      </c>
      <c r="E31248" s="6">
        <v>622.45243449999998</v>
      </c>
      <c r="F31248">
        <v>6.9425369999999997</v>
      </c>
      <c r="G31248">
        <v>325.33908380000003</v>
      </c>
      <c r="H31248">
        <v>80.072958619999994</v>
      </c>
      <c r="I31248">
        <v>43077.3125</v>
      </c>
      <c r="J31248" t="s">
        <v>19</v>
      </c>
    </row>
    <row r="31249" spans="1:10" x14ac:dyDescent="0.25">
      <c r="A31249">
        <v>128.07859999999999</v>
      </c>
      <c r="B31249">
        <v>107.4902</v>
      </c>
      <c r="C31249">
        <v>244</v>
      </c>
      <c r="D31249">
        <v>598.12130000000002</v>
      </c>
      <c r="E31249" s="6">
        <v>622.44856830000003</v>
      </c>
      <c r="F31249">
        <v>4.6824185309999997</v>
      </c>
      <c r="G31249">
        <v>325.33773280000003</v>
      </c>
      <c r="H31249">
        <v>80.073021100000005</v>
      </c>
      <c r="I31249">
        <v>43077.3125</v>
      </c>
      <c r="J31249" t="s">
        <v>19</v>
      </c>
    </row>
    <row r="31250" spans="1:10" x14ac:dyDescent="0.25">
      <c r="A31250">
        <v>111.33540000000001</v>
      </c>
      <c r="B31250">
        <v>98.041989999999998</v>
      </c>
      <c r="C31250">
        <v>244</v>
      </c>
      <c r="D31250">
        <v>572.84320000000002</v>
      </c>
      <c r="E31250" s="6">
        <v>622.44426810000004</v>
      </c>
      <c r="F31250">
        <v>2.1686016299999999</v>
      </c>
      <c r="G31250">
        <v>325.33623010000002</v>
      </c>
      <c r="H31250">
        <v>80.0730906</v>
      </c>
      <c r="I31250">
        <v>43077.3125</v>
      </c>
      <c r="J31250" t="s">
        <v>19</v>
      </c>
    </row>
    <row r="31251" spans="1:10" x14ac:dyDescent="0.25">
      <c r="A31251">
        <v>108.9554351</v>
      </c>
      <c r="B31251">
        <v>101.30923919999999</v>
      </c>
      <c r="C31251">
        <v>244</v>
      </c>
      <c r="D31251">
        <v>583.36270000000002</v>
      </c>
      <c r="E31251" s="6">
        <v>622.44055839999999</v>
      </c>
      <c r="F31251">
        <v>0</v>
      </c>
      <c r="G31251">
        <v>325.33493379999999</v>
      </c>
      <c r="H31251">
        <v>80.073150560000002</v>
      </c>
      <c r="I31251">
        <v>43077.3125</v>
      </c>
      <c r="J31251" t="s">
        <v>19</v>
      </c>
    </row>
    <row r="31252" spans="1:10" x14ac:dyDescent="0.25">
      <c r="A31252">
        <v>106.4546919</v>
      </c>
      <c r="B31252">
        <v>104.74229440000001</v>
      </c>
      <c r="C31252">
        <v>244</v>
      </c>
      <c r="D31252">
        <v>602.98869999999999</v>
      </c>
      <c r="E31252" s="6">
        <v>622.43666050000002</v>
      </c>
      <c r="F31252">
        <v>1.0718325</v>
      </c>
      <c r="G31252">
        <v>325.33357169999999</v>
      </c>
      <c r="H31252">
        <v>80.073213559999999</v>
      </c>
      <c r="I31252">
        <v>43077.3125</v>
      </c>
      <c r="J31252" t="s">
        <v>19</v>
      </c>
    </row>
    <row r="31253" spans="1:10" x14ac:dyDescent="0.25">
      <c r="A31253">
        <v>103.6971362</v>
      </c>
      <c r="B31253">
        <v>108.5279056</v>
      </c>
      <c r="C31253">
        <v>244</v>
      </c>
      <c r="D31253">
        <v>585.87480000000005</v>
      </c>
      <c r="E31253" s="6">
        <v>622.43236219999994</v>
      </c>
      <c r="F31253">
        <v>2.2537363340000001</v>
      </c>
      <c r="G31253">
        <v>325.3320698</v>
      </c>
      <c r="H31253">
        <v>80.073283029999999</v>
      </c>
      <c r="I31253">
        <v>43077.3125</v>
      </c>
      <c r="J31253" t="s">
        <v>19</v>
      </c>
    </row>
    <row r="31254" spans="1:10" x14ac:dyDescent="0.25">
      <c r="A31254">
        <v>101.3159</v>
      </c>
      <c r="B31254">
        <v>111.79689999999999</v>
      </c>
      <c r="C31254">
        <v>244</v>
      </c>
      <c r="D31254">
        <v>596.86540000000002</v>
      </c>
      <c r="E31254" s="6">
        <v>622.42865059999997</v>
      </c>
      <c r="F31254">
        <v>3.2743475000000002</v>
      </c>
      <c r="G31254">
        <v>325.33077279999998</v>
      </c>
      <c r="H31254">
        <v>80.073343019999996</v>
      </c>
      <c r="I31254">
        <v>43077.3125</v>
      </c>
      <c r="J31254" t="s">
        <v>19</v>
      </c>
    </row>
    <row r="31255" spans="1:10" x14ac:dyDescent="0.25">
      <c r="A31255">
        <v>101.4881482</v>
      </c>
      <c r="B31255">
        <v>105.6885</v>
      </c>
      <c r="C31255">
        <v>244</v>
      </c>
      <c r="D31255">
        <v>594.29049439999994</v>
      </c>
      <c r="E31255" s="6">
        <v>622.4247527</v>
      </c>
      <c r="F31255">
        <v>4.3461800000000004</v>
      </c>
      <c r="G31255">
        <v>325.32941069999998</v>
      </c>
      <c r="H31255">
        <v>80.073406019999993</v>
      </c>
      <c r="I31255">
        <v>43077.3125</v>
      </c>
      <c r="J31255" t="s">
        <v>19</v>
      </c>
    </row>
    <row r="31256" spans="1:10" x14ac:dyDescent="0.25">
      <c r="A31256">
        <v>101.8421022</v>
      </c>
      <c r="B31256">
        <v>112.1704</v>
      </c>
      <c r="C31256">
        <v>244</v>
      </c>
      <c r="D31256">
        <v>588.99930559999996</v>
      </c>
      <c r="E31256" s="6">
        <v>622.41674279999995</v>
      </c>
      <c r="F31256">
        <v>6.5486950000000004</v>
      </c>
      <c r="G31256">
        <v>325.32661180000002</v>
      </c>
      <c r="H31256">
        <v>80.073535469999996</v>
      </c>
      <c r="I31256">
        <v>43077.3125</v>
      </c>
      <c r="J31256" t="s">
        <v>19</v>
      </c>
    </row>
    <row r="31257" spans="1:10" x14ac:dyDescent="0.25">
      <c r="A31257">
        <v>102.0143504</v>
      </c>
      <c r="B31257">
        <v>109.6098302</v>
      </c>
      <c r="C31257">
        <v>244</v>
      </c>
      <c r="D31257">
        <v>586.42439999999999</v>
      </c>
      <c r="E31257" s="6">
        <v>622.41284480000002</v>
      </c>
      <c r="F31257">
        <v>5.6286033489999996</v>
      </c>
      <c r="G31257">
        <v>325.32524969999997</v>
      </c>
      <c r="H31257">
        <v>80.073598469999993</v>
      </c>
      <c r="I31257">
        <v>43077.3125</v>
      </c>
      <c r="J31257" t="s">
        <v>19</v>
      </c>
    </row>
    <row r="31258" spans="1:10" x14ac:dyDescent="0.25">
      <c r="A31258">
        <v>102.3683044</v>
      </c>
      <c r="B31258">
        <v>104.3481</v>
      </c>
      <c r="C31258">
        <v>244</v>
      </c>
      <c r="D31258">
        <v>593.254323</v>
      </c>
      <c r="E31258" s="6">
        <v>622.40483500000005</v>
      </c>
      <c r="F31258">
        <v>3.7379015240000002</v>
      </c>
      <c r="G31258">
        <v>325.32245069999999</v>
      </c>
      <c r="H31258">
        <v>80.073727930000004</v>
      </c>
      <c r="I31258">
        <v>43077.3125</v>
      </c>
      <c r="J31258" t="s">
        <v>19</v>
      </c>
    </row>
    <row r="31259" spans="1:10" x14ac:dyDescent="0.25">
      <c r="A31259">
        <v>102.54046510000001</v>
      </c>
      <c r="B31259">
        <v>108.3472</v>
      </c>
      <c r="C31259">
        <v>244</v>
      </c>
      <c r="D31259">
        <v>596.57634849999999</v>
      </c>
      <c r="E31259" s="6">
        <v>622.40093899999999</v>
      </c>
      <c r="F31259">
        <v>2.8182777140000002</v>
      </c>
      <c r="G31259">
        <v>325.32108940000001</v>
      </c>
      <c r="H31259">
        <v>80.073790889999998</v>
      </c>
      <c r="I31259">
        <v>43077.3125</v>
      </c>
      <c r="J31259" t="s">
        <v>19</v>
      </c>
    </row>
    <row r="31260" spans="1:10" x14ac:dyDescent="0.25">
      <c r="A31260">
        <v>102.7141144</v>
      </c>
      <c r="B31260">
        <v>121.2012</v>
      </c>
      <c r="C31260">
        <v>244</v>
      </c>
      <c r="D31260">
        <v>599.9271</v>
      </c>
      <c r="E31260" s="6">
        <v>622.3970094</v>
      </c>
      <c r="F31260">
        <v>1.8907018250000001</v>
      </c>
      <c r="G31260">
        <v>325.31971620000002</v>
      </c>
      <c r="H31260">
        <v>80.073854409999996</v>
      </c>
      <c r="I31260">
        <v>43077.3125</v>
      </c>
      <c r="J31260" t="s">
        <v>19</v>
      </c>
    </row>
    <row r="31261" spans="1:10" x14ac:dyDescent="0.25">
      <c r="A31261">
        <v>102.88627510000001</v>
      </c>
      <c r="B31261">
        <v>112.6978</v>
      </c>
      <c r="C31261">
        <v>244</v>
      </c>
      <c r="D31261">
        <v>592.86311880000005</v>
      </c>
      <c r="E31261" s="6">
        <v>622.39311339999995</v>
      </c>
      <c r="F31261">
        <v>0.97107790400000005</v>
      </c>
      <c r="G31261">
        <v>325.31835480000001</v>
      </c>
      <c r="H31261">
        <v>80.073917370000004</v>
      </c>
      <c r="I31261">
        <v>43077.3125</v>
      </c>
      <c r="J31261" t="s">
        <v>19</v>
      </c>
    </row>
    <row r="31262" spans="1:10" x14ac:dyDescent="0.25">
      <c r="A31262">
        <v>103.0680684</v>
      </c>
      <c r="B31262">
        <v>110.81985400000001</v>
      </c>
      <c r="C31262">
        <v>244</v>
      </c>
      <c r="D31262">
        <v>585.40390000000002</v>
      </c>
      <c r="E31262" s="6">
        <v>622.38899949999995</v>
      </c>
      <c r="F31262">
        <v>0</v>
      </c>
      <c r="G31262">
        <v>325.3169173</v>
      </c>
      <c r="H31262">
        <v>80.073983859999998</v>
      </c>
      <c r="I31262">
        <v>43077.3125</v>
      </c>
      <c r="J31262" t="s">
        <v>19</v>
      </c>
    </row>
    <row r="31263" spans="1:10" x14ac:dyDescent="0.25">
      <c r="A31263">
        <v>103.240229</v>
      </c>
      <c r="B31263">
        <v>109.04141370000001</v>
      </c>
      <c r="C31263">
        <v>244</v>
      </c>
      <c r="D31263">
        <v>598.51400000000001</v>
      </c>
      <c r="E31263" s="6">
        <v>622.38510350000001</v>
      </c>
      <c r="F31263">
        <v>6.3276469999999998</v>
      </c>
      <c r="G31263">
        <v>325.31555589999999</v>
      </c>
      <c r="H31263">
        <v>80.07404683</v>
      </c>
      <c r="I31263">
        <v>43077.3125</v>
      </c>
      <c r="J31263" t="s">
        <v>19</v>
      </c>
    </row>
    <row r="31264" spans="1:10" x14ac:dyDescent="0.25">
      <c r="A31264">
        <v>103.4137908</v>
      </c>
      <c r="B31264">
        <v>107.24850000000001</v>
      </c>
      <c r="C31264">
        <v>244</v>
      </c>
      <c r="D31264">
        <v>597.40773569999999</v>
      </c>
      <c r="E31264" s="6">
        <v>622.38117590000002</v>
      </c>
      <c r="F31264">
        <v>3.225644623</v>
      </c>
      <c r="G31264">
        <v>325.31418339999999</v>
      </c>
      <c r="H31264">
        <v>80.074110309999995</v>
      </c>
      <c r="I31264">
        <v>43077.3125</v>
      </c>
      <c r="J31264" t="s">
        <v>19</v>
      </c>
    </row>
    <row r="31265" spans="1:10" x14ac:dyDescent="0.25">
      <c r="A31265">
        <v>103.5942706</v>
      </c>
      <c r="B31265">
        <v>108.5192368</v>
      </c>
      <c r="C31265">
        <v>244</v>
      </c>
      <c r="D31265">
        <v>596.25737700000002</v>
      </c>
      <c r="E31265" s="6">
        <v>622.37709170000005</v>
      </c>
      <c r="F31265">
        <v>0</v>
      </c>
      <c r="G31265">
        <v>325.31275620000002</v>
      </c>
      <c r="H31265">
        <v>80.074176320000007</v>
      </c>
      <c r="I31265">
        <v>43077.3125</v>
      </c>
      <c r="J31265" t="s">
        <v>19</v>
      </c>
    </row>
    <row r="31266" spans="1:10" x14ac:dyDescent="0.25">
      <c r="A31266">
        <v>103.7664312</v>
      </c>
      <c r="B31266">
        <v>109.73139999999999</v>
      </c>
      <c r="C31266">
        <v>244</v>
      </c>
      <c r="D31266">
        <v>595.16004320000002</v>
      </c>
      <c r="E31266" s="6">
        <v>622.3731957</v>
      </c>
      <c r="F31266">
        <v>2.1066974680000001</v>
      </c>
      <c r="G31266">
        <v>325.31139480000002</v>
      </c>
      <c r="H31266">
        <v>80.07423928</v>
      </c>
      <c r="I31266">
        <v>43077.3125</v>
      </c>
      <c r="J31266" t="s">
        <v>19</v>
      </c>
    </row>
    <row r="31267" spans="1:10" x14ac:dyDescent="0.25">
      <c r="A31267">
        <v>104.1203852</v>
      </c>
      <c r="B31267">
        <v>107.7486794</v>
      </c>
      <c r="C31267">
        <v>244</v>
      </c>
      <c r="D31267">
        <v>592.90397819999998</v>
      </c>
      <c r="E31267" s="6">
        <v>622.36518579999995</v>
      </c>
      <c r="F31267">
        <v>6.4379650000000002</v>
      </c>
      <c r="G31267">
        <v>325.3085959</v>
      </c>
      <c r="H31267">
        <v>80.074368739999997</v>
      </c>
      <c r="I31267">
        <v>43077.3125</v>
      </c>
      <c r="J31267" t="s">
        <v>19</v>
      </c>
    </row>
    <row r="31268" spans="1:10" x14ac:dyDescent="0.25">
      <c r="A31268">
        <v>104.6411581</v>
      </c>
      <c r="B31268">
        <v>104.83150000000001</v>
      </c>
      <c r="C31268">
        <v>244</v>
      </c>
      <c r="D31268">
        <v>589.58462689999999</v>
      </c>
      <c r="E31268" s="6">
        <v>622.3534009</v>
      </c>
      <c r="F31268">
        <v>0</v>
      </c>
      <c r="G31268">
        <v>325.30447779999997</v>
      </c>
      <c r="H31268">
        <v>80.074559210000004</v>
      </c>
      <c r="I31268">
        <v>43077.3125</v>
      </c>
      <c r="J31268" t="s">
        <v>19</v>
      </c>
    </row>
    <row r="31269" spans="1:10" x14ac:dyDescent="0.25">
      <c r="A31269">
        <v>104.8215502</v>
      </c>
      <c r="B31269">
        <v>115.708</v>
      </c>
      <c r="C31269">
        <v>244</v>
      </c>
      <c r="D31269">
        <v>588.43482649999999</v>
      </c>
      <c r="E31269" s="6">
        <v>622.34931870000003</v>
      </c>
      <c r="F31269">
        <v>7.3241300000000003</v>
      </c>
      <c r="G31269">
        <v>325.30305129999999</v>
      </c>
      <c r="H31269">
        <v>80.074625190000006</v>
      </c>
      <c r="I31269">
        <v>43077.3125</v>
      </c>
      <c r="J31269" t="s">
        <v>19</v>
      </c>
    </row>
    <row r="31270" spans="1:10" x14ac:dyDescent="0.25">
      <c r="A31270">
        <v>104.99511200000001</v>
      </c>
      <c r="B31270">
        <v>112.2272136</v>
      </c>
      <c r="C31270">
        <v>244</v>
      </c>
      <c r="D31270">
        <v>587.32856200000003</v>
      </c>
      <c r="E31270" s="6">
        <v>622.34539099999995</v>
      </c>
      <c r="F31270">
        <v>0</v>
      </c>
      <c r="G31270">
        <v>325.30167890000001</v>
      </c>
      <c r="H31270">
        <v>80.07468867</v>
      </c>
      <c r="I31270">
        <v>43077.3125</v>
      </c>
      <c r="J31270" t="s">
        <v>19</v>
      </c>
    </row>
    <row r="31271" spans="1:10" x14ac:dyDescent="0.25">
      <c r="A31271">
        <v>105.34635129999999</v>
      </c>
      <c r="B31271">
        <v>105.1831</v>
      </c>
      <c r="C31271">
        <v>244</v>
      </c>
      <c r="D31271">
        <v>585.08979999999997</v>
      </c>
      <c r="E31271" s="6">
        <v>622.33744260000003</v>
      </c>
      <c r="F31271">
        <v>3.7069854950000001</v>
      </c>
      <c r="G31271">
        <v>325.29890139999998</v>
      </c>
      <c r="H31271">
        <v>80.07481713</v>
      </c>
      <c r="I31271">
        <v>43077.313194444447</v>
      </c>
      <c r="J31271" t="s">
        <v>19</v>
      </c>
    </row>
    <row r="31272" spans="1:10" x14ac:dyDescent="0.25">
      <c r="A31272">
        <v>105.6894467</v>
      </c>
      <c r="B31272">
        <v>109.88045049999999</v>
      </c>
      <c r="C31272">
        <v>244</v>
      </c>
      <c r="D31272">
        <v>586.82123730000001</v>
      </c>
      <c r="E31272" s="6">
        <v>622.32967840000003</v>
      </c>
      <c r="F31272">
        <v>7.3280200000000004</v>
      </c>
      <c r="G31272">
        <v>325.29618829999998</v>
      </c>
      <c r="H31272">
        <v>80.074942620000002</v>
      </c>
      <c r="I31272">
        <v>43077.313194444447</v>
      </c>
      <c r="J31272" t="s">
        <v>19</v>
      </c>
    </row>
    <row r="31273" spans="1:10" x14ac:dyDescent="0.25">
      <c r="A31273">
        <v>105.8711524</v>
      </c>
      <c r="B31273">
        <v>112.3682</v>
      </c>
      <c r="C31273">
        <v>244</v>
      </c>
      <c r="D31273">
        <v>587.73821850000002</v>
      </c>
      <c r="E31273" s="6">
        <v>622.32556639999996</v>
      </c>
      <c r="F31273">
        <v>6.3830419520000001</v>
      </c>
      <c r="G31273">
        <v>325.2947514</v>
      </c>
      <c r="H31273">
        <v>80.075009080000001</v>
      </c>
      <c r="I31273">
        <v>43077.313194444447</v>
      </c>
      <c r="J31273" t="s">
        <v>19</v>
      </c>
    </row>
    <row r="31274" spans="1:10" x14ac:dyDescent="0.25">
      <c r="A31274">
        <v>106.2183635</v>
      </c>
      <c r="B31274">
        <v>113.0493</v>
      </c>
      <c r="C31274">
        <v>244</v>
      </c>
      <c r="D31274">
        <v>589.49042589999999</v>
      </c>
      <c r="E31274" s="6">
        <v>622.31770919999997</v>
      </c>
      <c r="F31274">
        <v>4.5773369910000001</v>
      </c>
      <c r="G31274">
        <v>325.29200580000003</v>
      </c>
      <c r="H31274">
        <v>80.075136069999999</v>
      </c>
      <c r="I31274">
        <v>43077.313194444447</v>
      </c>
      <c r="J31274" t="s">
        <v>19</v>
      </c>
    </row>
    <row r="31275" spans="1:10" x14ac:dyDescent="0.25">
      <c r="A31275">
        <v>106.5723175</v>
      </c>
      <c r="B31275">
        <v>107.4902</v>
      </c>
      <c r="C31275">
        <v>244</v>
      </c>
      <c r="D31275">
        <v>591.27666120000004</v>
      </c>
      <c r="E31275" s="6">
        <v>622.30969930000003</v>
      </c>
      <c r="F31275">
        <v>2.7365653110000001</v>
      </c>
      <c r="G31275">
        <v>325.28920690000001</v>
      </c>
      <c r="H31275">
        <v>80.075265520000002</v>
      </c>
      <c r="I31275">
        <v>43077.313194444447</v>
      </c>
      <c r="J31275" t="s">
        <v>19</v>
      </c>
    </row>
    <row r="31276" spans="1:10" x14ac:dyDescent="0.25">
      <c r="A31276">
        <v>107.0985197</v>
      </c>
      <c r="B31276">
        <v>112.4404859</v>
      </c>
      <c r="C31276">
        <v>244</v>
      </c>
      <c r="D31276">
        <v>593.93215039999995</v>
      </c>
      <c r="E31276" s="6">
        <v>622.29779150000002</v>
      </c>
      <c r="F31276">
        <v>0</v>
      </c>
      <c r="G31276">
        <v>325.2850459</v>
      </c>
      <c r="H31276">
        <v>80.075457979999996</v>
      </c>
      <c r="I31276">
        <v>43077.313194444447</v>
      </c>
      <c r="J31276" t="s">
        <v>19</v>
      </c>
    </row>
    <row r="31277" spans="1:10" x14ac:dyDescent="0.25">
      <c r="A31277">
        <v>107.2706803</v>
      </c>
      <c r="B31277">
        <v>114.06010000000001</v>
      </c>
      <c r="C31277">
        <v>244</v>
      </c>
      <c r="D31277">
        <v>594.8009624</v>
      </c>
      <c r="E31277" s="6">
        <v>622.29389549999996</v>
      </c>
      <c r="F31277">
        <v>6.322946</v>
      </c>
      <c r="G31277">
        <v>325.28368449999999</v>
      </c>
      <c r="H31277">
        <v>80.075520949999998</v>
      </c>
      <c r="I31277">
        <v>43077.313194444447</v>
      </c>
      <c r="J31277" t="s">
        <v>19</v>
      </c>
    </row>
    <row r="31278" spans="1:10" x14ac:dyDescent="0.25">
      <c r="A31278">
        <v>107.4442421</v>
      </c>
      <c r="B31278">
        <v>108.5681179</v>
      </c>
      <c r="C31278">
        <v>244</v>
      </c>
      <c r="D31278">
        <v>595.6768452</v>
      </c>
      <c r="E31278" s="6">
        <v>622.2899678</v>
      </c>
      <c r="F31278">
        <v>0</v>
      </c>
      <c r="G31278">
        <v>325.28231199999999</v>
      </c>
      <c r="H31278">
        <v>80.075584419999998</v>
      </c>
      <c r="I31278">
        <v>43077.313194444447</v>
      </c>
      <c r="J31278" t="s">
        <v>19</v>
      </c>
    </row>
    <row r="31279" spans="1:10" x14ac:dyDescent="0.25">
      <c r="A31279">
        <v>107.6164904</v>
      </c>
      <c r="B31279">
        <v>103.1177</v>
      </c>
      <c r="C31279">
        <v>244</v>
      </c>
      <c r="D31279">
        <v>596.54609919999996</v>
      </c>
      <c r="E31279" s="6">
        <v>622.28606990000003</v>
      </c>
      <c r="F31279">
        <v>2.0348354629999998</v>
      </c>
      <c r="G31279">
        <v>325.2809499</v>
      </c>
      <c r="H31279">
        <v>80.075647419999996</v>
      </c>
      <c r="I31279">
        <v>43077.313194444447</v>
      </c>
      <c r="J31279" t="s">
        <v>19</v>
      </c>
    </row>
    <row r="31280" spans="1:10" x14ac:dyDescent="0.25">
      <c r="A31280">
        <v>107.9704443</v>
      </c>
      <c r="B31280">
        <v>106.4260211</v>
      </c>
      <c r="C31280">
        <v>244</v>
      </c>
      <c r="D31280">
        <v>598.3323345</v>
      </c>
      <c r="E31280" s="6">
        <v>622.27805999999998</v>
      </c>
      <c r="F31280">
        <v>6.2162309999999996</v>
      </c>
      <c r="G31280">
        <v>325.27815099999998</v>
      </c>
      <c r="H31280">
        <v>80.075776880000006</v>
      </c>
      <c r="I31280">
        <v>43077.313194444447</v>
      </c>
      <c r="J31280" t="s">
        <v>19</v>
      </c>
    </row>
    <row r="31281" spans="1:10" x14ac:dyDescent="0.25">
      <c r="A31281">
        <v>108.3175679</v>
      </c>
      <c r="B31281">
        <v>109.67050020000001</v>
      </c>
      <c r="C31281">
        <v>244</v>
      </c>
      <c r="D31281">
        <v>600.08410000000003</v>
      </c>
      <c r="E31281" s="6">
        <v>622.27020470000002</v>
      </c>
      <c r="F31281">
        <v>0</v>
      </c>
      <c r="G31281">
        <v>325.27540599999998</v>
      </c>
      <c r="H31281">
        <v>80.075903839999995</v>
      </c>
      <c r="I31281">
        <v>43077.313194444447</v>
      </c>
      <c r="J31281" t="s">
        <v>19</v>
      </c>
    </row>
    <row r="31282" spans="1:10" x14ac:dyDescent="0.25">
      <c r="A31282">
        <v>108.49804760000001</v>
      </c>
      <c r="B31282">
        <v>111.3574</v>
      </c>
      <c r="C31282">
        <v>244</v>
      </c>
      <c r="D31282">
        <v>592.12885540000002</v>
      </c>
      <c r="E31282" s="6">
        <v>622.26612050000006</v>
      </c>
      <c r="F31282">
        <v>6.5348179999999996</v>
      </c>
      <c r="G31282">
        <v>325.27397889999997</v>
      </c>
      <c r="H31282">
        <v>80.075969850000007</v>
      </c>
      <c r="I31282">
        <v>43077.313194444447</v>
      </c>
      <c r="J31282" t="s">
        <v>19</v>
      </c>
    </row>
    <row r="31283" spans="1:10" x14ac:dyDescent="0.25">
      <c r="A31283">
        <v>108.6702083</v>
      </c>
      <c r="B31283">
        <v>110.9224325</v>
      </c>
      <c r="C31283">
        <v>244</v>
      </c>
      <c r="D31283">
        <v>584.5403</v>
      </c>
      <c r="E31283" s="6">
        <v>622.26222459999997</v>
      </c>
      <c r="F31283">
        <v>3.2806508050000001</v>
      </c>
      <c r="G31283">
        <v>325.27261750000002</v>
      </c>
      <c r="H31283">
        <v>80.076032819999995</v>
      </c>
      <c r="I31283">
        <v>43077.313194444447</v>
      </c>
      <c r="J31283" t="s">
        <v>19</v>
      </c>
    </row>
    <row r="31284" spans="1:10" x14ac:dyDescent="0.25">
      <c r="A31284">
        <v>108.8437701</v>
      </c>
      <c r="B31284">
        <v>110.48392509999999</v>
      </c>
      <c r="C31284">
        <v>244</v>
      </c>
      <c r="D31284">
        <v>582.33031159999996</v>
      </c>
      <c r="E31284" s="6">
        <v>622.2582969</v>
      </c>
      <c r="F31284">
        <v>0</v>
      </c>
      <c r="G31284">
        <v>325.27124500000002</v>
      </c>
      <c r="H31284">
        <v>80.076096289999995</v>
      </c>
      <c r="I31284">
        <v>43077.313194444447</v>
      </c>
      <c r="J31284" t="s">
        <v>19</v>
      </c>
    </row>
    <row r="31285" spans="1:10" x14ac:dyDescent="0.25">
      <c r="A31285">
        <v>109.1964105</v>
      </c>
      <c r="B31285">
        <v>109.59297189999999</v>
      </c>
      <c r="C31285">
        <v>244</v>
      </c>
      <c r="D31285">
        <v>577.84008830000005</v>
      </c>
      <c r="E31285" s="6">
        <v>622.25031669999998</v>
      </c>
      <c r="F31285">
        <v>6.7434979999999998</v>
      </c>
      <c r="G31285">
        <v>325.26845650000001</v>
      </c>
      <c r="H31285">
        <v>80.076225269999995</v>
      </c>
      <c r="I31285">
        <v>43077.313194444447</v>
      </c>
      <c r="J31285" t="s">
        <v>19</v>
      </c>
    </row>
    <row r="31286" spans="1:10" x14ac:dyDescent="0.25">
      <c r="A31286">
        <v>109.55036440000001</v>
      </c>
      <c r="B31286">
        <v>108.6987</v>
      </c>
      <c r="C31286">
        <v>244</v>
      </c>
      <c r="D31286">
        <v>573.33313940000005</v>
      </c>
      <c r="E31286" s="6">
        <v>622.24230690000002</v>
      </c>
      <c r="F31286">
        <v>4.792093403</v>
      </c>
      <c r="G31286">
        <v>325.26565749999997</v>
      </c>
      <c r="H31286">
        <v>80.076354730000006</v>
      </c>
      <c r="I31286">
        <v>43077.313194444447</v>
      </c>
      <c r="J31286" t="s">
        <v>19</v>
      </c>
    </row>
    <row r="31287" spans="1:10" x14ac:dyDescent="0.25">
      <c r="A31287">
        <v>109.7226127</v>
      </c>
      <c r="B31287">
        <v>112.9395</v>
      </c>
      <c r="C31287">
        <v>244</v>
      </c>
      <c r="D31287">
        <v>571.13987680000002</v>
      </c>
      <c r="E31287" s="6">
        <v>622.23840889999997</v>
      </c>
      <c r="F31287">
        <v>3.8424614529999999</v>
      </c>
      <c r="G31287">
        <v>325.26429539999998</v>
      </c>
      <c r="H31287">
        <v>80.076417730000003</v>
      </c>
      <c r="I31287">
        <v>43077.313194444447</v>
      </c>
      <c r="J31287" t="s">
        <v>19</v>
      </c>
    </row>
    <row r="31288" spans="1:10" x14ac:dyDescent="0.25">
      <c r="A31288">
        <v>110.06973619999999</v>
      </c>
      <c r="B31288">
        <v>109.89707060000001</v>
      </c>
      <c r="C31288">
        <v>244</v>
      </c>
      <c r="D31288">
        <v>566.71990000000005</v>
      </c>
      <c r="E31288" s="6">
        <v>622.23055360000001</v>
      </c>
      <c r="F31288">
        <v>1.9287137649999999</v>
      </c>
      <c r="G31288">
        <v>325.2615505</v>
      </c>
      <c r="H31288">
        <v>80.076544679999998</v>
      </c>
      <c r="I31288">
        <v>43077.313194444447</v>
      </c>
      <c r="J31288" t="s">
        <v>19</v>
      </c>
    </row>
    <row r="31289" spans="1:10" x14ac:dyDescent="0.25">
      <c r="A31289">
        <v>110.2488149</v>
      </c>
      <c r="B31289">
        <v>108.3275026</v>
      </c>
      <c r="C31289">
        <v>244</v>
      </c>
      <c r="D31289">
        <v>593.64670000000001</v>
      </c>
      <c r="E31289" s="6">
        <v>622.22650109999995</v>
      </c>
      <c r="F31289">
        <v>0.94142479099999998</v>
      </c>
      <c r="G31289">
        <v>325.26013440000003</v>
      </c>
      <c r="H31289">
        <v>80.076610180000003</v>
      </c>
      <c r="I31289">
        <v>43077.313194444447</v>
      </c>
      <c r="J31289" t="s">
        <v>19</v>
      </c>
    </row>
    <row r="31290" spans="1:10" x14ac:dyDescent="0.25">
      <c r="A31290">
        <v>110.4195744</v>
      </c>
      <c r="B31290">
        <v>106.83084839999999</v>
      </c>
      <c r="C31290">
        <v>244</v>
      </c>
      <c r="D31290">
        <v>584.29613170000005</v>
      </c>
      <c r="E31290" s="6">
        <v>622.2226369</v>
      </c>
      <c r="F31290">
        <v>0</v>
      </c>
      <c r="G31290">
        <v>325.25878410000001</v>
      </c>
      <c r="H31290">
        <v>80.076672639999998</v>
      </c>
      <c r="I31290">
        <v>43077.313888888886</v>
      </c>
      <c r="J31290" t="s">
        <v>19</v>
      </c>
    </row>
    <row r="31291" spans="1:10" x14ac:dyDescent="0.25">
      <c r="A31291">
        <v>110.6000542</v>
      </c>
      <c r="B31291">
        <v>105.249</v>
      </c>
      <c r="C31291">
        <v>244</v>
      </c>
      <c r="D31291">
        <v>574.41330000000005</v>
      </c>
      <c r="E31291" s="6">
        <v>622.21855270000003</v>
      </c>
      <c r="F31291">
        <v>1.7451417010000001</v>
      </c>
      <c r="G31291">
        <v>325.25735689999999</v>
      </c>
      <c r="H31291">
        <v>80.076738649999996</v>
      </c>
      <c r="I31291">
        <v>43077.313888888886</v>
      </c>
      <c r="J31291" t="s">
        <v>19</v>
      </c>
    </row>
    <row r="31292" spans="1:10" x14ac:dyDescent="0.25">
      <c r="A31292">
        <v>110.7736159</v>
      </c>
      <c r="B31292">
        <v>111.5917511</v>
      </c>
      <c r="C31292">
        <v>244</v>
      </c>
      <c r="D31292">
        <v>595.5308</v>
      </c>
      <c r="E31292" s="6">
        <v>622.21462499999996</v>
      </c>
      <c r="F31292">
        <v>3.4233903419999998</v>
      </c>
      <c r="G31292">
        <v>325.25598450000001</v>
      </c>
      <c r="H31292">
        <v>80.076802130000004</v>
      </c>
      <c r="I31292">
        <v>43077.313888888886</v>
      </c>
      <c r="J31292" t="s">
        <v>19</v>
      </c>
    </row>
    <row r="31293" spans="1:10" x14ac:dyDescent="0.25">
      <c r="A31293">
        <v>110.9457766</v>
      </c>
      <c r="B31293">
        <v>117.88330000000001</v>
      </c>
      <c r="C31293">
        <v>244</v>
      </c>
      <c r="D31293">
        <v>588.88677040000005</v>
      </c>
      <c r="E31293" s="6">
        <v>622.21072909999998</v>
      </c>
      <c r="F31293">
        <v>5.0880912360000004</v>
      </c>
      <c r="G31293">
        <v>325.2546231</v>
      </c>
      <c r="H31293">
        <v>80.076865089999998</v>
      </c>
      <c r="I31293">
        <v>43077.313888888886</v>
      </c>
      <c r="J31293" t="s">
        <v>19</v>
      </c>
    </row>
    <row r="31294" spans="1:10" x14ac:dyDescent="0.25">
      <c r="A31294">
        <v>111.1275699</v>
      </c>
      <c r="B31294">
        <v>114.3038368</v>
      </c>
      <c r="C31294">
        <v>244</v>
      </c>
      <c r="D31294">
        <v>581.87099999999998</v>
      </c>
      <c r="E31294" s="6">
        <v>622.20661510000002</v>
      </c>
      <c r="F31294">
        <v>6.8459339999999997</v>
      </c>
      <c r="G31294">
        <v>325.25318549999997</v>
      </c>
      <c r="H31294">
        <v>80.076931579999993</v>
      </c>
      <c r="I31294">
        <v>43077.313888888886</v>
      </c>
      <c r="J31294" t="s">
        <v>19</v>
      </c>
    </row>
    <row r="31295" spans="1:10" x14ac:dyDescent="0.25">
      <c r="A31295">
        <v>111.298417</v>
      </c>
      <c r="B31295">
        <v>110.93989999999999</v>
      </c>
      <c r="C31295">
        <v>244</v>
      </c>
      <c r="D31295">
        <v>584.10843890000001</v>
      </c>
      <c r="E31295" s="6">
        <v>622.20274889999996</v>
      </c>
      <c r="F31295">
        <v>4.6231986159999998</v>
      </c>
      <c r="G31295">
        <v>325.25183449999997</v>
      </c>
      <c r="H31295">
        <v>80.076994069999998</v>
      </c>
      <c r="I31295">
        <v>43077.313888888886</v>
      </c>
      <c r="J31295" t="s">
        <v>19</v>
      </c>
    </row>
    <row r="31296" spans="1:10" x14ac:dyDescent="0.25">
      <c r="A31296">
        <v>111.6537721</v>
      </c>
      <c r="B31296">
        <v>110.5466947</v>
      </c>
      <c r="C31296">
        <v>244</v>
      </c>
      <c r="D31296">
        <v>588.7622202</v>
      </c>
      <c r="E31296" s="6">
        <v>622.1947073</v>
      </c>
      <c r="F31296">
        <v>0</v>
      </c>
      <c r="G31296">
        <v>325.24902450000002</v>
      </c>
      <c r="H31296">
        <v>80.077124040000001</v>
      </c>
      <c r="I31296">
        <v>43077.313888888886</v>
      </c>
      <c r="J31296" t="s">
        <v>19</v>
      </c>
    </row>
    <row r="31297" spans="1:10" x14ac:dyDescent="0.25">
      <c r="A31297">
        <v>111.99677990000001</v>
      </c>
      <c r="B31297">
        <v>110.1671518</v>
      </c>
      <c r="C31297">
        <v>244</v>
      </c>
      <c r="D31297">
        <v>593.25429999999994</v>
      </c>
      <c r="E31297" s="6">
        <v>622.1869451</v>
      </c>
      <c r="F31297">
        <v>4.8355200979999999</v>
      </c>
      <c r="G31297">
        <v>325.24631210000001</v>
      </c>
      <c r="H31297">
        <v>80.07724949</v>
      </c>
      <c r="I31297">
        <v>43077.313888888886</v>
      </c>
      <c r="J31297" t="s">
        <v>19</v>
      </c>
    </row>
    <row r="31298" spans="1:10" x14ac:dyDescent="0.25">
      <c r="A31298">
        <v>112.1731439</v>
      </c>
      <c r="B31298">
        <v>109.9720026</v>
      </c>
      <c r="C31298">
        <v>244</v>
      </c>
      <c r="D31298">
        <v>592.86313870000004</v>
      </c>
      <c r="E31298" s="6">
        <v>622.18295409999996</v>
      </c>
      <c r="F31298">
        <v>7.3217949999999998</v>
      </c>
      <c r="G31298">
        <v>325.24491749999999</v>
      </c>
      <c r="H31298">
        <v>80.077313989999993</v>
      </c>
      <c r="I31298">
        <v>43077.313888888886</v>
      </c>
      <c r="J31298" t="s">
        <v>19</v>
      </c>
    </row>
    <row r="31299" spans="1:10" x14ac:dyDescent="0.25">
      <c r="A31299">
        <v>112.3508214</v>
      </c>
      <c r="B31299">
        <v>109.7754</v>
      </c>
      <c r="C31299">
        <v>244</v>
      </c>
      <c r="D31299">
        <v>592.46906430000001</v>
      </c>
      <c r="E31299" s="6">
        <v>622.17893330000004</v>
      </c>
      <c r="F31299">
        <v>6.2641329880000001</v>
      </c>
      <c r="G31299">
        <v>325.24351250000001</v>
      </c>
      <c r="H31299">
        <v>80.077378980000006</v>
      </c>
      <c r="I31299">
        <v>43077.313888888886</v>
      </c>
      <c r="J31299" t="s">
        <v>19</v>
      </c>
    </row>
    <row r="31300" spans="1:10" x14ac:dyDescent="0.25">
      <c r="A31300">
        <v>113.0505854</v>
      </c>
      <c r="B31300">
        <v>111.2915</v>
      </c>
      <c r="C31300">
        <v>244</v>
      </c>
      <c r="D31300">
        <v>590.91704370000002</v>
      </c>
      <c r="E31300" s="6">
        <v>622.16309779999995</v>
      </c>
      <c r="F31300">
        <v>2.0986435160000001</v>
      </c>
      <c r="G31300">
        <v>325.237979</v>
      </c>
      <c r="H31300">
        <v>80.07763491</v>
      </c>
      <c r="I31300">
        <v>43077.313888888886</v>
      </c>
      <c r="J31300" t="s">
        <v>19</v>
      </c>
    </row>
    <row r="31301" spans="1:10" x14ac:dyDescent="0.25">
      <c r="A31301">
        <v>113.2241472</v>
      </c>
      <c r="B31301">
        <v>103.9087</v>
      </c>
      <c r="C31301">
        <v>244</v>
      </c>
      <c r="D31301">
        <v>590.53209760000004</v>
      </c>
      <c r="E31301" s="6">
        <v>622.15917009999998</v>
      </c>
      <c r="F31301">
        <v>1.06548128</v>
      </c>
      <c r="G31301">
        <v>325.23660649999999</v>
      </c>
      <c r="H31301">
        <v>80.077698389999995</v>
      </c>
      <c r="I31301">
        <v>43077.313888888886</v>
      </c>
      <c r="J31301" t="s">
        <v>19</v>
      </c>
    </row>
    <row r="31302" spans="1:10" x14ac:dyDescent="0.25">
      <c r="A31302">
        <v>113.4031382</v>
      </c>
      <c r="B31302">
        <v>106.14942619999999</v>
      </c>
      <c r="C31302">
        <v>244</v>
      </c>
      <c r="D31302">
        <v>590.13510970000004</v>
      </c>
      <c r="E31302" s="6">
        <v>622.15511960000003</v>
      </c>
      <c r="F31302">
        <v>0</v>
      </c>
      <c r="G31302">
        <v>325.23519110000001</v>
      </c>
      <c r="H31302">
        <v>80.077763860000005</v>
      </c>
      <c r="I31302">
        <v>43077.313888888886</v>
      </c>
      <c r="J31302" t="s">
        <v>19</v>
      </c>
    </row>
    <row r="31303" spans="1:10" x14ac:dyDescent="0.25">
      <c r="A31303">
        <v>113.5767</v>
      </c>
      <c r="B31303">
        <v>108.3221849</v>
      </c>
      <c r="C31303">
        <v>244</v>
      </c>
      <c r="D31303">
        <v>589.75016359999995</v>
      </c>
      <c r="E31303" s="6">
        <v>622.15119200000004</v>
      </c>
      <c r="F31303">
        <v>1.5691069740000001</v>
      </c>
      <c r="G31303">
        <v>325.23381869999997</v>
      </c>
      <c r="H31303">
        <v>80.077827339999999</v>
      </c>
      <c r="I31303">
        <v>43077.313888888886</v>
      </c>
      <c r="J31303" t="s">
        <v>19</v>
      </c>
    </row>
    <row r="31304" spans="1:10" x14ac:dyDescent="0.25">
      <c r="A31304">
        <v>112.4556407</v>
      </c>
      <c r="B31304">
        <v>110.4785</v>
      </c>
      <c r="C31304">
        <v>244</v>
      </c>
      <c r="D31304">
        <v>589.36813080000002</v>
      </c>
      <c r="E31304" s="6">
        <v>622.14729399999999</v>
      </c>
      <c r="F31304">
        <v>3.126338874</v>
      </c>
      <c r="G31304">
        <v>325.23245659999998</v>
      </c>
      <c r="H31304">
        <v>80.077890339999996</v>
      </c>
      <c r="I31304">
        <v>43077.313888888886</v>
      </c>
      <c r="J31304" t="s">
        <v>19</v>
      </c>
    </row>
    <row r="31305" spans="1:10" x14ac:dyDescent="0.25">
      <c r="A31305">
        <v>110.1519694</v>
      </c>
      <c r="B31305">
        <v>107.5720566</v>
      </c>
      <c r="C31305">
        <v>244</v>
      </c>
      <c r="D31305">
        <v>588.58308920000002</v>
      </c>
      <c r="E31305" s="6">
        <v>622.13928420000002</v>
      </c>
      <c r="F31305">
        <v>6.3263040000000004</v>
      </c>
      <c r="G31305">
        <v>325.2296576</v>
      </c>
      <c r="H31305">
        <v>80.078019789999999</v>
      </c>
      <c r="I31305">
        <v>43077.313888888886</v>
      </c>
      <c r="J31305" t="s">
        <v>19</v>
      </c>
    </row>
    <row r="31306" spans="1:10" x14ac:dyDescent="0.25">
      <c r="A31306">
        <v>109.0309101</v>
      </c>
      <c r="B31306">
        <v>106.1576642</v>
      </c>
      <c r="C31306">
        <v>244</v>
      </c>
      <c r="D31306">
        <v>588.20105639999997</v>
      </c>
      <c r="E31306" s="6">
        <v>622.13538619999997</v>
      </c>
      <c r="F31306">
        <v>0</v>
      </c>
      <c r="G31306">
        <v>325.22829560000002</v>
      </c>
      <c r="H31306">
        <v>80.078082789999996</v>
      </c>
      <c r="I31306">
        <v>43077.313888888886</v>
      </c>
      <c r="J31306" t="s">
        <v>19</v>
      </c>
    </row>
    <row r="31307" spans="1:10" x14ac:dyDescent="0.25">
      <c r="A31307">
        <v>107.8927529</v>
      </c>
      <c r="B31307">
        <v>104.7217</v>
      </c>
      <c r="C31307">
        <v>244</v>
      </c>
      <c r="D31307">
        <v>587.81319689999998</v>
      </c>
      <c r="E31307" s="6">
        <v>622.13142879999998</v>
      </c>
      <c r="F31307">
        <v>2.1734938640000001</v>
      </c>
      <c r="G31307">
        <v>325.22691270000001</v>
      </c>
      <c r="H31307">
        <v>80.078146750000002</v>
      </c>
      <c r="I31307">
        <v>43077.313888888886</v>
      </c>
      <c r="J31307" t="s">
        <v>19</v>
      </c>
    </row>
    <row r="31308" spans="1:10" x14ac:dyDescent="0.25">
      <c r="A31308">
        <v>105.6067496</v>
      </c>
      <c r="B31308">
        <v>110.72037760000001</v>
      </c>
      <c r="C31308">
        <v>244</v>
      </c>
      <c r="D31308">
        <v>587.03417630000001</v>
      </c>
      <c r="E31308" s="6">
        <v>622.12348039999995</v>
      </c>
      <c r="F31308">
        <v>6.5389840000000001</v>
      </c>
      <c r="G31308">
        <v>325.22413519999998</v>
      </c>
      <c r="H31308">
        <v>80.078275219999995</v>
      </c>
      <c r="I31308">
        <v>43077.313888888886</v>
      </c>
      <c r="J31308" t="s">
        <v>19</v>
      </c>
    </row>
    <row r="31309" spans="1:10" x14ac:dyDescent="0.25">
      <c r="A31309">
        <v>104.4680223</v>
      </c>
      <c r="B31309">
        <v>113.7085</v>
      </c>
      <c r="C31309">
        <v>244</v>
      </c>
      <c r="D31309">
        <v>586.64612260000001</v>
      </c>
      <c r="E31309" s="6">
        <v>622.11952099999996</v>
      </c>
      <c r="F31309">
        <v>3.3074996969999999</v>
      </c>
      <c r="G31309">
        <v>325.2227517</v>
      </c>
      <c r="H31309">
        <v>80.078339209999996</v>
      </c>
      <c r="I31309">
        <v>43077.313888888886</v>
      </c>
      <c r="J31309" t="s">
        <v>19</v>
      </c>
    </row>
    <row r="31310" spans="1:10" x14ac:dyDescent="0.25">
      <c r="A31310">
        <v>103.3025083</v>
      </c>
      <c r="B31310">
        <v>112.5468573</v>
      </c>
      <c r="C31310">
        <v>244</v>
      </c>
      <c r="D31310">
        <v>586.2489405</v>
      </c>
      <c r="E31310" s="6">
        <v>622.11546850000002</v>
      </c>
      <c r="F31310">
        <v>0</v>
      </c>
      <c r="G31310">
        <v>325.22133559999997</v>
      </c>
      <c r="H31310">
        <v>80.078404699999993</v>
      </c>
      <c r="I31310">
        <v>43077.313888888886</v>
      </c>
      <c r="J31310" t="s">
        <v>19</v>
      </c>
    </row>
    <row r="31311" spans="1:10" x14ac:dyDescent="0.25">
      <c r="A31311">
        <v>102.1729</v>
      </c>
      <c r="B31311">
        <v>111.4210011</v>
      </c>
      <c r="C31311">
        <v>244</v>
      </c>
      <c r="D31311">
        <v>585.86399440000002</v>
      </c>
      <c r="E31311" s="6">
        <v>622.11154090000002</v>
      </c>
      <c r="F31311">
        <v>6.3303320000000003</v>
      </c>
      <c r="G31311">
        <v>325.21996309999997</v>
      </c>
      <c r="H31311">
        <v>80.078468180000002</v>
      </c>
      <c r="I31311">
        <v>43077.313888888886</v>
      </c>
      <c r="J31311" t="s">
        <v>19</v>
      </c>
    </row>
    <row r="31312" spans="1:10" x14ac:dyDescent="0.25">
      <c r="A31312">
        <v>105.1746351</v>
      </c>
      <c r="B31312">
        <v>109.1602</v>
      </c>
      <c r="C31312">
        <v>244</v>
      </c>
      <c r="D31312">
        <v>585.09099449999997</v>
      </c>
      <c r="E31312" s="6">
        <v>622.10365379999996</v>
      </c>
      <c r="F31312">
        <v>2.137501044</v>
      </c>
      <c r="G31312">
        <v>325.2172071</v>
      </c>
      <c r="H31312">
        <v>80.078595660000005</v>
      </c>
      <c r="I31312">
        <v>43077.314583333333</v>
      </c>
      <c r="J31312" t="s">
        <v>19</v>
      </c>
    </row>
    <row r="31313" spans="1:10" x14ac:dyDescent="0.25">
      <c r="A31313">
        <v>106.7049167</v>
      </c>
      <c r="B31313">
        <v>114.1919</v>
      </c>
      <c r="C31313">
        <v>244</v>
      </c>
      <c r="D31313">
        <v>584.69691999999998</v>
      </c>
      <c r="E31313" s="6">
        <v>622.09963300000004</v>
      </c>
      <c r="F31313">
        <v>0</v>
      </c>
      <c r="G31313">
        <v>325.21580210000002</v>
      </c>
      <c r="H31313">
        <v>80.078660639999995</v>
      </c>
      <c r="I31313">
        <v>43077.314583333333</v>
      </c>
      <c r="J31313" t="s">
        <v>19</v>
      </c>
    </row>
    <row r="31314" spans="1:10" x14ac:dyDescent="0.25">
      <c r="A31314">
        <v>108.1876833</v>
      </c>
      <c r="B31314">
        <v>111.0097973</v>
      </c>
      <c r="C31314">
        <v>244</v>
      </c>
      <c r="D31314">
        <v>584.31508140000005</v>
      </c>
      <c r="E31314" s="6">
        <v>622.09573709999995</v>
      </c>
      <c r="F31314">
        <v>6.2215090000000002</v>
      </c>
      <c r="G31314">
        <v>325.21444070000001</v>
      </c>
      <c r="H31314">
        <v>80.078723609999997</v>
      </c>
      <c r="I31314">
        <v>43077.314583333333</v>
      </c>
      <c r="J31314" t="s">
        <v>19</v>
      </c>
    </row>
    <row r="31315" spans="1:10" x14ac:dyDescent="0.25">
      <c r="A31315">
        <v>109.6945846</v>
      </c>
      <c r="B31315">
        <v>107.77589999999999</v>
      </c>
      <c r="C31315">
        <v>244</v>
      </c>
      <c r="D31315">
        <v>583.92702770000005</v>
      </c>
      <c r="E31315" s="6">
        <v>622.09177769999997</v>
      </c>
      <c r="F31315">
        <v>4.9829103679999998</v>
      </c>
      <c r="G31315">
        <v>325.21305719999998</v>
      </c>
      <c r="H31315">
        <v>80.078787599999998</v>
      </c>
      <c r="I31315">
        <v>43077.314583333333</v>
      </c>
      <c r="J31315" t="s">
        <v>19</v>
      </c>
    </row>
    <row r="31316" spans="1:10" x14ac:dyDescent="0.25">
      <c r="A31316">
        <v>112.7197</v>
      </c>
      <c r="B31316">
        <v>109.2451196</v>
      </c>
      <c r="C31316">
        <v>244</v>
      </c>
      <c r="D31316">
        <v>583.14800709999997</v>
      </c>
      <c r="E31316" s="6">
        <v>622.08382930000005</v>
      </c>
      <c r="F31316">
        <v>2.4964145480000002</v>
      </c>
      <c r="G31316">
        <v>325.2102797</v>
      </c>
      <c r="H31316">
        <v>80.078916059999997</v>
      </c>
      <c r="I31316">
        <v>43077.314583333333</v>
      </c>
      <c r="J31316" t="s">
        <v>19</v>
      </c>
    </row>
    <row r="31317" spans="1:10" x14ac:dyDescent="0.25">
      <c r="A31317">
        <v>108.6599334</v>
      </c>
      <c r="B31317">
        <v>110.72020000000001</v>
      </c>
      <c r="C31317">
        <v>244</v>
      </c>
      <c r="D31317">
        <v>582.36587880000002</v>
      </c>
      <c r="E31317" s="6">
        <v>622.07584910000003</v>
      </c>
      <c r="F31317">
        <v>0</v>
      </c>
      <c r="G31317">
        <v>325.20749110000003</v>
      </c>
      <c r="H31317">
        <v>80.079045039999997</v>
      </c>
      <c r="I31317">
        <v>43077.314583333333</v>
      </c>
      <c r="J31317" t="s">
        <v>19</v>
      </c>
    </row>
    <row r="31318" spans="1:10" x14ac:dyDescent="0.25">
      <c r="A31318">
        <v>104.6636793</v>
      </c>
      <c r="B31318">
        <v>106.85299999999999</v>
      </c>
      <c r="C31318">
        <v>244</v>
      </c>
      <c r="D31318">
        <v>581.59598659999995</v>
      </c>
      <c r="E31318" s="6">
        <v>622.06799379999995</v>
      </c>
      <c r="F31318">
        <v>4.2670002680000003</v>
      </c>
      <c r="G31318">
        <v>325.20474619999999</v>
      </c>
      <c r="H31318">
        <v>80.079172</v>
      </c>
      <c r="I31318">
        <v>43077.314583333333</v>
      </c>
      <c r="J31318" t="s">
        <v>19</v>
      </c>
    </row>
    <row r="31319" spans="1:10" x14ac:dyDescent="0.25">
      <c r="A31319">
        <v>102.6343</v>
      </c>
      <c r="B31319">
        <v>109.1357048</v>
      </c>
      <c r="C31319">
        <v>244</v>
      </c>
      <c r="D31319">
        <v>581.20501960000001</v>
      </c>
      <c r="E31319" s="6">
        <v>622.06400470000005</v>
      </c>
      <c r="F31319">
        <v>6.4338699999999998</v>
      </c>
      <c r="G31319">
        <v>325.20335230000001</v>
      </c>
      <c r="H31319">
        <v>80.079236469999998</v>
      </c>
      <c r="I31319">
        <v>43077.314583333333</v>
      </c>
      <c r="J31319" t="s">
        <v>19</v>
      </c>
    </row>
    <row r="31320" spans="1:10" x14ac:dyDescent="0.25">
      <c r="A31320">
        <v>102.61347600000001</v>
      </c>
      <c r="B31320">
        <v>111.4014</v>
      </c>
      <c r="C31320">
        <v>244</v>
      </c>
      <c r="D31320">
        <v>580.81696590000001</v>
      </c>
      <c r="E31320" s="6">
        <v>622.06004540000004</v>
      </c>
      <c r="F31320">
        <v>0</v>
      </c>
      <c r="G31320">
        <v>325.20196870000001</v>
      </c>
      <c r="H31320">
        <v>80.079300459999999</v>
      </c>
      <c r="I31320">
        <v>43077.314583333333</v>
      </c>
      <c r="J31320" t="s">
        <v>19</v>
      </c>
    </row>
    <row r="31321" spans="1:10" x14ac:dyDescent="0.25">
      <c r="A31321">
        <v>102.5300343</v>
      </c>
      <c r="B31321">
        <v>104.6118</v>
      </c>
      <c r="C31321">
        <v>244</v>
      </c>
      <c r="D31321">
        <v>579.26203210000006</v>
      </c>
      <c r="E31321" s="6">
        <v>622.04418020000003</v>
      </c>
      <c r="F31321">
        <v>5.3955052139999999</v>
      </c>
      <c r="G31321">
        <v>325.19642479999999</v>
      </c>
      <c r="H31321">
        <v>80.079556879999998</v>
      </c>
      <c r="I31321">
        <v>43077.314583333333</v>
      </c>
      <c r="J31321" t="s">
        <v>19</v>
      </c>
    </row>
    <row r="31322" spans="1:10" x14ac:dyDescent="0.25">
      <c r="A31322">
        <v>102.5092207</v>
      </c>
      <c r="B31322">
        <v>105.637029</v>
      </c>
      <c r="C31322">
        <v>244</v>
      </c>
      <c r="D31322">
        <v>578.87417259999995</v>
      </c>
      <c r="E31322" s="6">
        <v>622.04022280000004</v>
      </c>
      <c r="F31322">
        <v>6.7413489999999996</v>
      </c>
      <c r="G31322">
        <v>325.195042</v>
      </c>
      <c r="H31322">
        <v>80.079620840000004</v>
      </c>
      <c r="I31322">
        <v>43077.314583333333</v>
      </c>
      <c r="J31322" t="s">
        <v>19</v>
      </c>
    </row>
    <row r="31323" spans="1:10" x14ac:dyDescent="0.25">
      <c r="A31323">
        <v>102.46758320000001</v>
      </c>
      <c r="B31323">
        <v>107.688</v>
      </c>
      <c r="C31323">
        <v>244</v>
      </c>
      <c r="D31323">
        <v>578.09825950000004</v>
      </c>
      <c r="E31323" s="6">
        <v>622.03230599999995</v>
      </c>
      <c r="F31323">
        <v>0</v>
      </c>
      <c r="G31323">
        <v>325.19227560000002</v>
      </c>
      <c r="H31323">
        <v>80.079748789999996</v>
      </c>
      <c r="I31323">
        <v>43077.314583333333</v>
      </c>
      <c r="J31323" t="s">
        <v>19</v>
      </c>
    </row>
    <row r="31324" spans="1:10" x14ac:dyDescent="0.25">
      <c r="A31324">
        <v>102.4467697</v>
      </c>
      <c r="B31324">
        <v>103.68899999999999</v>
      </c>
      <c r="C31324">
        <v>244</v>
      </c>
      <c r="D31324">
        <v>577.71040000000005</v>
      </c>
      <c r="E31324" s="6">
        <v>622.02834870000004</v>
      </c>
      <c r="F31324">
        <v>1.321695676</v>
      </c>
      <c r="G31324">
        <v>325.19089270000001</v>
      </c>
      <c r="H31324">
        <v>80.079812750000002</v>
      </c>
      <c r="I31324">
        <v>43077.314583333333</v>
      </c>
      <c r="J31324" t="s">
        <v>19</v>
      </c>
    </row>
    <row r="31325" spans="1:10" x14ac:dyDescent="0.25">
      <c r="A31325">
        <v>102.425633</v>
      </c>
      <c r="B31325">
        <v>105.68445490000001</v>
      </c>
      <c r="C31325">
        <v>244</v>
      </c>
      <c r="D31325">
        <v>591.44860000000006</v>
      </c>
      <c r="E31325" s="6">
        <v>622.02432980000003</v>
      </c>
      <c r="F31325">
        <v>2.6639085009999999</v>
      </c>
      <c r="G31325">
        <v>325.18948840000002</v>
      </c>
      <c r="H31325">
        <v>80.079877699999997</v>
      </c>
      <c r="I31325">
        <v>43077.314583333333</v>
      </c>
      <c r="J31325" t="s">
        <v>19</v>
      </c>
    </row>
    <row r="31326" spans="1:10" x14ac:dyDescent="0.25">
      <c r="A31326">
        <v>102.3841623</v>
      </c>
      <c r="B31326">
        <v>109.5996</v>
      </c>
      <c r="C31326">
        <v>244</v>
      </c>
      <c r="D31326">
        <v>581.16459999999995</v>
      </c>
      <c r="E31326" s="6">
        <v>622.01644480000004</v>
      </c>
      <c r="F31326">
        <v>5.2973721740000004</v>
      </c>
      <c r="G31326">
        <v>325.18673310000003</v>
      </c>
      <c r="H31326">
        <v>80.080005139999997</v>
      </c>
      <c r="I31326">
        <v>43077.314583333333</v>
      </c>
      <c r="J31326" t="s">
        <v>19</v>
      </c>
    </row>
    <row r="31327" spans="1:10" x14ac:dyDescent="0.25">
      <c r="A31327">
        <v>102.36302569999999</v>
      </c>
      <c r="B31327">
        <v>108.9747993</v>
      </c>
      <c r="C31327">
        <v>244</v>
      </c>
      <c r="D31327">
        <v>581.84957499999996</v>
      </c>
      <c r="E31327" s="6">
        <v>622.012426</v>
      </c>
      <c r="F31327">
        <v>6.6395850000000003</v>
      </c>
      <c r="G31327">
        <v>325.18532879999998</v>
      </c>
      <c r="H31327">
        <v>80.080070090000007</v>
      </c>
      <c r="I31327">
        <v>43077.314583333333</v>
      </c>
      <c r="J31327" t="s">
        <v>19</v>
      </c>
    </row>
    <row r="31328" spans="1:10" x14ac:dyDescent="0.25">
      <c r="A31328">
        <v>102.3425352</v>
      </c>
      <c r="B31328">
        <v>108.3691</v>
      </c>
      <c r="C31328">
        <v>244</v>
      </c>
      <c r="D31328">
        <v>582.51360880000004</v>
      </c>
      <c r="E31328" s="6">
        <v>622.00852999999995</v>
      </c>
      <c r="F31328">
        <v>5.0023815660000004</v>
      </c>
      <c r="G31328">
        <v>325.18396739999997</v>
      </c>
      <c r="H31328">
        <v>80.080133059999994</v>
      </c>
      <c r="I31328">
        <v>43077.314583333333</v>
      </c>
      <c r="J31328" t="s">
        <v>19</v>
      </c>
    </row>
    <row r="31329" spans="1:10" x14ac:dyDescent="0.25">
      <c r="A31329">
        <v>102.2799278</v>
      </c>
      <c r="B31329">
        <v>115.0488</v>
      </c>
      <c r="C31329">
        <v>244</v>
      </c>
      <c r="D31329">
        <v>584.5425262</v>
      </c>
      <c r="E31329" s="6">
        <v>621.99662620000004</v>
      </c>
      <c r="F31329">
        <v>0</v>
      </c>
      <c r="G31329">
        <v>325.17980779999999</v>
      </c>
      <c r="H31329">
        <v>80.080325450000004</v>
      </c>
      <c r="I31329">
        <v>43077.314583333333</v>
      </c>
      <c r="J31329" t="s">
        <v>19</v>
      </c>
    </row>
    <row r="31330" spans="1:10" x14ac:dyDescent="0.25">
      <c r="A31330">
        <v>102.25911429999999</v>
      </c>
      <c r="B31330">
        <v>110.06700480000001</v>
      </c>
      <c r="C31330">
        <v>244</v>
      </c>
      <c r="D31330">
        <v>585.21703060000004</v>
      </c>
      <c r="E31330" s="6">
        <v>621.99266880000005</v>
      </c>
      <c r="F31330">
        <v>6.4311369999999997</v>
      </c>
      <c r="G31330">
        <v>325.17842489999998</v>
      </c>
      <c r="H31330">
        <v>80.080389409999995</v>
      </c>
      <c r="I31330">
        <v>43077.314583333333</v>
      </c>
      <c r="J31330" t="s">
        <v>19</v>
      </c>
    </row>
    <row r="31331" spans="1:10" x14ac:dyDescent="0.25">
      <c r="A31331">
        <v>102.2383007</v>
      </c>
      <c r="B31331">
        <v>105.0852095</v>
      </c>
      <c r="C31331">
        <v>244</v>
      </c>
      <c r="D31331">
        <v>585.89153499999998</v>
      </c>
      <c r="E31331" s="6">
        <v>621.98871140000006</v>
      </c>
      <c r="F31331">
        <v>0</v>
      </c>
      <c r="G31331">
        <v>325.17704199999997</v>
      </c>
      <c r="H31331">
        <v>80.080453370000001</v>
      </c>
      <c r="I31331">
        <v>43077.314583333333</v>
      </c>
      <c r="J31331" t="s">
        <v>19</v>
      </c>
    </row>
    <row r="31332" spans="1:10" x14ac:dyDescent="0.25">
      <c r="A31332">
        <v>102.21732040000001</v>
      </c>
      <c r="B31332">
        <v>100.0635</v>
      </c>
      <c r="C31332">
        <v>244</v>
      </c>
      <c r="D31332">
        <v>586.57144359999995</v>
      </c>
      <c r="E31332" s="6">
        <v>621.98472230000004</v>
      </c>
      <c r="F31332">
        <v>1.4315861000000001</v>
      </c>
      <c r="G31332">
        <v>325.17564809999999</v>
      </c>
      <c r="H31332">
        <v>80.080517839999999</v>
      </c>
      <c r="I31332">
        <v>43077.31527777778</v>
      </c>
      <c r="J31332" t="s">
        <v>19</v>
      </c>
    </row>
    <row r="31333" spans="1:10" x14ac:dyDescent="0.25">
      <c r="A31333">
        <v>102.1756934</v>
      </c>
      <c r="B31333">
        <v>112.8955</v>
      </c>
      <c r="C31333">
        <v>244</v>
      </c>
      <c r="D31333">
        <v>587.92045240000004</v>
      </c>
      <c r="E31333" s="6">
        <v>621.97680760000003</v>
      </c>
      <c r="F31333">
        <v>4.2720007999999998</v>
      </c>
      <c r="G31333">
        <v>325.17288239999999</v>
      </c>
      <c r="H31333">
        <v>80.080645759999996</v>
      </c>
      <c r="I31333">
        <v>43077.31527777778</v>
      </c>
      <c r="J31333" t="s">
        <v>19</v>
      </c>
    </row>
    <row r="31334" spans="1:10" x14ac:dyDescent="0.25">
      <c r="A31334">
        <v>102.1548694</v>
      </c>
      <c r="B31334">
        <v>113.9722</v>
      </c>
      <c r="C31334">
        <v>244</v>
      </c>
      <c r="D31334">
        <v>588.59529450000002</v>
      </c>
      <c r="E31334" s="6">
        <v>621.97284820000004</v>
      </c>
      <c r="F31334">
        <v>5.6929192689999999</v>
      </c>
      <c r="G31334">
        <v>325.17149890000002</v>
      </c>
      <c r="H31334">
        <v>80.080709749999997</v>
      </c>
      <c r="I31334">
        <v>43077.31527777778</v>
      </c>
      <c r="J31334" t="s">
        <v>19</v>
      </c>
    </row>
    <row r="31335" spans="1:10" x14ac:dyDescent="0.25">
      <c r="A31335">
        <v>102.1337328</v>
      </c>
      <c r="B31335">
        <v>108.8086</v>
      </c>
      <c r="C31335">
        <v>244</v>
      </c>
      <c r="D31335">
        <v>589.28026950000003</v>
      </c>
      <c r="E31335" s="6">
        <v>621.9688294</v>
      </c>
      <c r="F31335">
        <v>7.135173</v>
      </c>
      <c r="G31335">
        <v>325.1700945</v>
      </c>
      <c r="H31335">
        <v>80.080774700000006</v>
      </c>
      <c r="I31335">
        <v>43077.31527777778</v>
      </c>
      <c r="J31335" t="s">
        <v>19</v>
      </c>
    </row>
    <row r="31336" spans="1:10" x14ac:dyDescent="0.25">
      <c r="A31336">
        <v>102.09226200000001</v>
      </c>
      <c r="B31336">
        <v>111.2716135</v>
      </c>
      <c r="C31336">
        <v>244</v>
      </c>
      <c r="D31336">
        <v>590.62421180000001</v>
      </c>
      <c r="E31336" s="6">
        <v>621.96094440000002</v>
      </c>
      <c r="F31336">
        <v>0</v>
      </c>
      <c r="G31336">
        <v>325.16733920000001</v>
      </c>
      <c r="H31336">
        <v>80.080902140000006</v>
      </c>
      <c r="I31336">
        <v>43077.31527777778</v>
      </c>
      <c r="J31336" t="s">
        <v>19</v>
      </c>
    </row>
    <row r="31337" spans="1:10" x14ac:dyDescent="0.25">
      <c r="A31337">
        <v>102.05063490000001</v>
      </c>
      <c r="B31337">
        <v>113.74391230000001</v>
      </c>
      <c r="C31337">
        <v>244</v>
      </c>
      <c r="D31337">
        <v>591.97322069999996</v>
      </c>
      <c r="E31337" s="6">
        <v>621.95302960000004</v>
      </c>
      <c r="F31337">
        <v>6.2201899999999997</v>
      </c>
      <c r="G31337">
        <v>325.16457350000002</v>
      </c>
      <c r="H31337">
        <v>80.081030060000003</v>
      </c>
      <c r="I31337">
        <v>43077.31527777778</v>
      </c>
      <c r="J31337" t="s">
        <v>19</v>
      </c>
    </row>
    <row r="31338" spans="1:10" x14ac:dyDescent="0.25">
      <c r="A31338">
        <v>102.0086848</v>
      </c>
      <c r="B31338">
        <v>116.2354</v>
      </c>
      <c r="C31338">
        <v>244</v>
      </c>
      <c r="D31338">
        <v>593.33270000000005</v>
      </c>
      <c r="E31338" s="6">
        <v>621.94505340000001</v>
      </c>
      <c r="F31338">
        <v>3.0922209820000002</v>
      </c>
      <c r="G31338">
        <v>325.16178630000002</v>
      </c>
      <c r="H31338">
        <v>80.081158979999998</v>
      </c>
      <c r="I31338">
        <v>43077.31527777778</v>
      </c>
      <c r="J31338" t="s">
        <v>19</v>
      </c>
    </row>
    <row r="31339" spans="1:10" x14ac:dyDescent="0.25">
      <c r="A31339">
        <v>101.967214</v>
      </c>
      <c r="B31339">
        <v>111.21221749999999</v>
      </c>
      <c r="C31339">
        <v>244</v>
      </c>
      <c r="D31339">
        <v>596.26334259999999</v>
      </c>
      <c r="E31339" s="6">
        <v>621.93716840000002</v>
      </c>
      <c r="F31339">
        <v>0</v>
      </c>
      <c r="G31339">
        <v>325.15903100000003</v>
      </c>
      <c r="H31339">
        <v>80.081286410000004</v>
      </c>
      <c r="I31339">
        <v>43077.31527777778</v>
      </c>
      <c r="J31339" t="s">
        <v>19</v>
      </c>
    </row>
    <row r="31340" spans="1:10" x14ac:dyDescent="0.25">
      <c r="A31340">
        <v>101.9254202</v>
      </c>
      <c r="B31340">
        <v>106.1499</v>
      </c>
      <c r="C31340">
        <v>244</v>
      </c>
      <c r="D31340">
        <v>599.21681739999997</v>
      </c>
      <c r="E31340" s="6">
        <v>621.92922190000002</v>
      </c>
      <c r="F31340">
        <v>3.851334977</v>
      </c>
      <c r="G31340">
        <v>325.15625419999998</v>
      </c>
      <c r="H31340">
        <v>80.081414850000002</v>
      </c>
      <c r="I31340">
        <v>43077.31527777778</v>
      </c>
      <c r="J31340" t="s">
        <v>19</v>
      </c>
    </row>
    <row r="31341" spans="1:10" x14ac:dyDescent="0.25">
      <c r="A31341">
        <v>101.88379310000001</v>
      </c>
      <c r="B31341">
        <v>109.2553667</v>
      </c>
      <c r="C31341">
        <v>244</v>
      </c>
      <c r="D31341">
        <v>602.15850780000005</v>
      </c>
      <c r="E31341" s="6">
        <v>621.92130710000004</v>
      </c>
      <c r="F31341">
        <v>7.687303</v>
      </c>
      <c r="G31341">
        <v>325.15348849999998</v>
      </c>
      <c r="H31341">
        <v>80.081542769999999</v>
      </c>
      <c r="I31341">
        <v>43077.31527777778</v>
      </c>
      <c r="J31341" t="s">
        <v>19</v>
      </c>
    </row>
    <row r="31342" spans="1:10" x14ac:dyDescent="0.25">
      <c r="A31342">
        <v>101.86297949999999</v>
      </c>
      <c r="B31342">
        <v>110.8081</v>
      </c>
      <c r="C31342">
        <v>244</v>
      </c>
      <c r="D31342">
        <v>603.62935300000004</v>
      </c>
      <c r="E31342" s="6">
        <v>621.91734970000005</v>
      </c>
      <c r="F31342">
        <v>3.8446135460000002</v>
      </c>
      <c r="G31342">
        <v>325.15210569999999</v>
      </c>
      <c r="H31342">
        <v>80.081606730000004</v>
      </c>
      <c r="I31342">
        <v>43077.31527777778</v>
      </c>
      <c r="J31342" t="s">
        <v>19</v>
      </c>
    </row>
    <row r="31343" spans="1:10" x14ac:dyDescent="0.25">
      <c r="A31343">
        <v>101.8421556</v>
      </c>
      <c r="B31343">
        <v>103.4033</v>
      </c>
      <c r="C31343">
        <v>244</v>
      </c>
      <c r="D31343">
        <v>605.10093459999996</v>
      </c>
      <c r="E31343" s="6">
        <v>621.91339040000003</v>
      </c>
      <c r="F31343">
        <v>0</v>
      </c>
      <c r="G31343">
        <v>325.1507221</v>
      </c>
      <c r="H31343">
        <v>80.081670720000005</v>
      </c>
      <c r="I31343">
        <v>43077.31527777778</v>
      </c>
      <c r="J31343" t="s">
        <v>19</v>
      </c>
    </row>
    <row r="31344" spans="1:10" x14ac:dyDescent="0.25">
      <c r="A31344">
        <v>101.77954819999999</v>
      </c>
      <c r="B31344">
        <v>109.4348001</v>
      </c>
      <c r="C31344">
        <v>244</v>
      </c>
      <c r="D31344">
        <v>609.52525479999997</v>
      </c>
      <c r="E31344" s="6">
        <v>621.90148650000003</v>
      </c>
      <c r="F31344">
        <v>6.6445210000000001</v>
      </c>
      <c r="G31344">
        <v>325.14656250000002</v>
      </c>
      <c r="H31344">
        <v>80.08186311</v>
      </c>
      <c r="I31344">
        <v>43077.31527777778</v>
      </c>
      <c r="J31344" t="s">
        <v>19</v>
      </c>
    </row>
    <row r="31345" spans="1:10" x14ac:dyDescent="0.25">
      <c r="A31345">
        <v>101.75873470000001</v>
      </c>
      <c r="B31345">
        <v>111.43994499999999</v>
      </c>
      <c r="C31345">
        <v>244</v>
      </c>
      <c r="D31345">
        <v>610.99609999999996</v>
      </c>
      <c r="E31345" s="6">
        <v>621.89752920000001</v>
      </c>
      <c r="F31345">
        <v>5.538577643</v>
      </c>
      <c r="G31345">
        <v>325.14517960000001</v>
      </c>
      <c r="H31345">
        <v>80.081927070000006</v>
      </c>
      <c r="I31345">
        <v>43077.31527777778</v>
      </c>
      <c r="J31345" t="s">
        <v>19</v>
      </c>
    </row>
    <row r="31346" spans="1:10" x14ac:dyDescent="0.25">
      <c r="A31346">
        <v>101.73759800000001</v>
      </c>
      <c r="B31346">
        <v>113.4762162</v>
      </c>
      <c r="C31346">
        <v>244</v>
      </c>
      <c r="D31346">
        <v>595.13829999999996</v>
      </c>
      <c r="E31346" s="6">
        <v>621.8935103</v>
      </c>
      <c r="F31346">
        <v>4.4154664669999999</v>
      </c>
      <c r="G31346">
        <v>325.14377530000002</v>
      </c>
      <c r="H31346">
        <v>80.081992020000001</v>
      </c>
      <c r="I31346">
        <v>43077.31527777778</v>
      </c>
      <c r="J31346" t="s">
        <v>19</v>
      </c>
    </row>
    <row r="31347" spans="1:10" x14ac:dyDescent="0.25">
      <c r="A31347">
        <v>101.7169408</v>
      </c>
      <c r="B31347">
        <v>115.4663</v>
      </c>
      <c r="C31347">
        <v>244</v>
      </c>
      <c r="D31347">
        <v>595.66280310000002</v>
      </c>
      <c r="E31347" s="6">
        <v>621.88958270000001</v>
      </c>
      <c r="F31347">
        <v>3.317830072</v>
      </c>
      <c r="G31347">
        <v>325.14240289999998</v>
      </c>
      <c r="H31347">
        <v>80.082055499999996</v>
      </c>
      <c r="I31347">
        <v>43077.31527777778</v>
      </c>
      <c r="J31347" t="s">
        <v>19</v>
      </c>
    </row>
    <row r="31348" spans="1:10" x14ac:dyDescent="0.25">
      <c r="A31348">
        <v>101.6961273</v>
      </c>
      <c r="B31348">
        <v>108.6768</v>
      </c>
      <c r="C31348">
        <v>244</v>
      </c>
      <c r="D31348">
        <v>596.19127560000004</v>
      </c>
      <c r="E31348" s="6">
        <v>621.88562530000002</v>
      </c>
      <c r="F31348">
        <v>2.2118867149999999</v>
      </c>
      <c r="G31348">
        <v>325.14102000000003</v>
      </c>
      <c r="H31348">
        <v>80.082119460000001</v>
      </c>
      <c r="I31348">
        <v>43077.31527777778</v>
      </c>
      <c r="J31348" t="s">
        <v>19</v>
      </c>
    </row>
    <row r="31349" spans="1:10" x14ac:dyDescent="0.25">
      <c r="A31349">
        <v>101.6545002</v>
      </c>
      <c r="B31349">
        <v>110.9144144</v>
      </c>
      <c r="C31349">
        <v>244</v>
      </c>
      <c r="D31349">
        <v>597.24822070000005</v>
      </c>
      <c r="E31349" s="6">
        <v>621.87771050000003</v>
      </c>
      <c r="F31349">
        <v>0</v>
      </c>
      <c r="G31349">
        <v>325.13825430000003</v>
      </c>
      <c r="H31349">
        <v>80.082247379999998</v>
      </c>
      <c r="I31349">
        <v>43077.31527777778</v>
      </c>
      <c r="J31349" t="s">
        <v>19</v>
      </c>
    </row>
    <row r="31350" spans="1:10" x14ac:dyDescent="0.25">
      <c r="A31350">
        <v>101.6127063</v>
      </c>
      <c r="B31350">
        <v>113.1609928</v>
      </c>
      <c r="C31350">
        <v>244</v>
      </c>
      <c r="D31350">
        <v>598.30939990000002</v>
      </c>
      <c r="E31350" s="6">
        <v>621.8697641</v>
      </c>
      <c r="F31350">
        <v>6.3242890000000003</v>
      </c>
      <c r="G31350">
        <v>325.13547749999998</v>
      </c>
      <c r="H31350">
        <v>80.082375810000002</v>
      </c>
      <c r="I31350">
        <v>43077.31527777778</v>
      </c>
      <c r="J31350" t="s">
        <v>19</v>
      </c>
    </row>
    <row r="31351" spans="1:10" x14ac:dyDescent="0.25">
      <c r="A31351">
        <v>101.5918928</v>
      </c>
      <c r="B31351">
        <v>114.27979999999999</v>
      </c>
      <c r="C31351">
        <v>244</v>
      </c>
      <c r="D31351">
        <v>598.83787240000004</v>
      </c>
      <c r="E31351" s="6">
        <v>621.86580670000001</v>
      </c>
      <c r="F31351">
        <v>3.1621445000000001</v>
      </c>
      <c r="G31351">
        <v>325.13409469999999</v>
      </c>
      <c r="H31351">
        <v>80.082439769999993</v>
      </c>
      <c r="I31351">
        <v>43077.315972222219</v>
      </c>
      <c r="J31351" t="s">
        <v>19</v>
      </c>
    </row>
    <row r="31352" spans="1:10" x14ac:dyDescent="0.25">
      <c r="A31352">
        <v>101.57107929999999</v>
      </c>
      <c r="B31352">
        <v>109.2261</v>
      </c>
      <c r="C31352">
        <v>244</v>
      </c>
      <c r="D31352">
        <v>599.36634489999994</v>
      </c>
      <c r="E31352" s="6">
        <v>621.86184930000002</v>
      </c>
      <c r="F31352">
        <v>0</v>
      </c>
      <c r="G31352">
        <v>325.13271179999998</v>
      </c>
      <c r="H31352">
        <v>80.082503729999999</v>
      </c>
      <c r="I31352">
        <v>43077.315972222219</v>
      </c>
      <c r="J31352" t="s">
        <v>19</v>
      </c>
    </row>
    <row r="31353" spans="1:10" x14ac:dyDescent="0.25">
      <c r="A31353">
        <v>101.5084719</v>
      </c>
      <c r="B31353">
        <v>114.2578</v>
      </c>
      <c r="C31353">
        <v>244</v>
      </c>
      <c r="D31353">
        <v>600.95599670000001</v>
      </c>
      <c r="E31353" s="6">
        <v>621.84994549999999</v>
      </c>
      <c r="F31353">
        <v>6.2228289999999999</v>
      </c>
      <c r="G31353">
        <v>325.1285522</v>
      </c>
      <c r="H31353">
        <v>80.082696119999994</v>
      </c>
      <c r="I31353">
        <v>43077.315972222219</v>
      </c>
      <c r="J31353" t="s">
        <v>19</v>
      </c>
    </row>
    <row r="31354" spans="1:10" x14ac:dyDescent="0.25">
      <c r="A31354">
        <v>101.48765830000001</v>
      </c>
      <c r="B31354">
        <v>111.8408</v>
      </c>
      <c r="C31354">
        <v>244</v>
      </c>
      <c r="D31354">
        <v>601.48446920000004</v>
      </c>
      <c r="E31354" s="6">
        <v>621.8459881</v>
      </c>
      <c r="F31354">
        <v>3.112193456</v>
      </c>
      <c r="G31354">
        <v>325.12716929999999</v>
      </c>
      <c r="H31354">
        <v>80.08276008</v>
      </c>
      <c r="I31354">
        <v>43077.315972222219</v>
      </c>
      <c r="J31354" t="s">
        <v>19</v>
      </c>
    </row>
    <row r="31355" spans="1:10" x14ac:dyDescent="0.25">
      <c r="A31355">
        <v>101.4668344</v>
      </c>
      <c r="B31355">
        <v>118.69629999999999</v>
      </c>
      <c r="C31355">
        <v>244</v>
      </c>
      <c r="D31355">
        <v>602.01320639999994</v>
      </c>
      <c r="E31355" s="6">
        <v>621.84202870000001</v>
      </c>
      <c r="F31355">
        <v>0</v>
      </c>
      <c r="G31355">
        <v>325.12578580000002</v>
      </c>
      <c r="H31355">
        <v>80.082824070000001</v>
      </c>
      <c r="I31355">
        <v>43077.315972222219</v>
      </c>
      <c r="J31355" t="s">
        <v>19</v>
      </c>
    </row>
    <row r="31356" spans="1:10" x14ac:dyDescent="0.25">
      <c r="A31356">
        <v>101.4456977</v>
      </c>
      <c r="B31356">
        <v>114.4995</v>
      </c>
      <c r="C31356">
        <v>244</v>
      </c>
      <c r="D31356">
        <v>602.54988249999997</v>
      </c>
      <c r="E31356" s="6">
        <v>621.83800989999997</v>
      </c>
      <c r="F31356">
        <v>7.3217949999999998</v>
      </c>
      <c r="G31356">
        <v>325.1243814</v>
      </c>
      <c r="H31356">
        <v>80.082889030000004</v>
      </c>
      <c r="I31356">
        <v>43077.315972222219</v>
      </c>
      <c r="J31356" t="s">
        <v>19</v>
      </c>
    </row>
    <row r="31357" spans="1:10" x14ac:dyDescent="0.25">
      <c r="A31357">
        <v>101.40422700000001</v>
      </c>
      <c r="B31357">
        <v>116.3013</v>
      </c>
      <c r="C31357">
        <v>244</v>
      </c>
      <c r="D31357">
        <v>603.60285810000005</v>
      </c>
      <c r="E31357" s="6">
        <v>621.83012489999999</v>
      </c>
      <c r="F31357">
        <v>3.6677848669999999</v>
      </c>
      <c r="G31357">
        <v>325.12162610000001</v>
      </c>
      <c r="H31357">
        <v>80.083016470000004</v>
      </c>
      <c r="I31357">
        <v>43077.315972222219</v>
      </c>
      <c r="J31357" t="s">
        <v>19</v>
      </c>
    </row>
    <row r="31358" spans="1:10" x14ac:dyDescent="0.25">
      <c r="A31358">
        <v>101.36259990000001</v>
      </c>
      <c r="B31358">
        <v>110.4346</v>
      </c>
      <c r="C31358">
        <v>244</v>
      </c>
      <c r="D31358">
        <v>604.65980320000006</v>
      </c>
      <c r="E31358" s="6">
        <v>621.82221010000001</v>
      </c>
      <c r="F31358">
        <v>0</v>
      </c>
      <c r="G31358">
        <v>325.11886040000002</v>
      </c>
      <c r="H31358">
        <v>80.083144379999993</v>
      </c>
      <c r="I31358">
        <v>43077.315972222219</v>
      </c>
      <c r="J31358" t="s">
        <v>19</v>
      </c>
    </row>
    <row r="31359" spans="1:10" x14ac:dyDescent="0.25">
      <c r="A31359">
        <v>101.3417864</v>
      </c>
      <c r="B31359">
        <v>114.6313</v>
      </c>
      <c r="C31359">
        <v>244</v>
      </c>
      <c r="D31359">
        <v>605.18827569999996</v>
      </c>
      <c r="E31359" s="6">
        <v>621.81825270000002</v>
      </c>
      <c r="F31359">
        <v>3.1087755000000001</v>
      </c>
      <c r="G31359">
        <v>325.11747759999997</v>
      </c>
      <c r="H31359">
        <v>80.083208339999999</v>
      </c>
      <c r="I31359">
        <v>43077.315972222219</v>
      </c>
      <c r="J31359" t="s">
        <v>19</v>
      </c>
    </row>
    <row r="31360" spans="1:10" x14ac:dyDescent="0.25">
      <c r="A31360">
        <v>101.32097280000001</v>
      </c>
      <c r="B31360">
        <v>114.10610389999999</v>
      </c>
      <c r="C31360">
        <v>244</v>
      </c>
      <c r="D31360">
        <v>605.71674829999995</v>
      </c>
      <c r="E31360" s="6">
        <v>621.81429530000003</v>
      </c>
      <c r="F31360">
        <v>6.2175510000000003</v>
      </c>
      <c r="G31360">
        <v>325.11609470000002</v>
      </c>
      <c r="H31360">
        <v>80.083272300000004</v>
      </c>
      <c r="I31360">
        <v>43077.315972222219</v>
      </c>
      <c r="J31360" t="s">
        <v>19</v>
      </c>
    </row>
    <row r="31361" spans="1:10" x14ac:dyDescent="0.25">
      <c r="A31361">
        <v>101.2999925</v>
      </c>
      <c r="B31361">
        <v>113.5767</v>
      </c>
      <c r="C31361">
        <v>244</v>
      </c>
      <c r="D31361">
        <v>606.24945490000005</v>
      </c>
      <c r="E31361" s="6">
        <v>621.81030620000001</v>
      </c>
      <c r="F31361">
        <v>4.6538415649999996</v>
      </c>
      <c r="G31361">
        <v>325.11470079999998</v>
      </c>
      <c r="H31361">
        <v>80.083336779999996</v>
      </c>
      <c r="I31361">
        <v>43077.315972222219</v>
      </c>
      <c r="J31361" t="s">
        <v>19</v>
      </c>
    </row>
    <row r="31362" spans="1:10" x14ac:dyDescent="0.25">
      <c r="A31362">
        <v>101.279179</v>
      </c>
      <c r="B31362">
        <v>107.7539</v>
      </c>
      <c r="C31362">
        <v>244</v>
      </c>
      <c r="D31362">
        <v>606.77792750000003</v>
      </c>
      <c r="E31362" s="6">
        <v>621.80634889999999</v>
      </c>
      <c r="F31362">
        <v>3.1025610440000002</v>
      </c>
      <c r="G31362">
        <v>325.11331790000003</v>
      </c>
      <c r="H31362">
        <v>80.083400740000002</v>
      </c>
      <c r="I31362">
        <v>43077.315972222219</v>
      </c>
      <c r="J31362" t="s">
        <v>19</v>
      </c>
    </row>
    <row r="31363" spans="1:10" x14ac:dyDescent="0.25">
      <c r="A31363">
        <v>101.2583654</v>
      </c>
      <c r="B31363">
        <v>111.8848</v>
      </c>
      <c r="C31363">
        <v>244</v>
      </c>
      <c r="D31363">
        <v>607.30640000000005</v>
      </c>
      <c r="E31363" s="6">
        <v>621.8023915</v>
      </c>
      <c r="F31363">
        <v>1.5512805220000001</v>
      </c>
      <c r="G31363">
        <v>325.11193509999998</v>
      </c>
      <c r="H31363">
        <v>80.083464699999993</v>
      </c>
      <c r="I31363">
        <v>43077.315972222219</v>
      </c>
      <c r="J31363" t="s">
        <v>19</v>
      </c>
    </row>
    <row r="31364" spans="1:10" x14ac:dyDescent="0.25">
      <c r="A31364">
        <v>101.2375519</v>
      </c>
      <c r="B31364">
        <v>111.99462250000001</v>
      </c>
      <c r="C31364">
        <v>244</v>
      </c>
      <c r="D31364">
        <v>601.45936419999998</v>
      </c>
      <c r="E31364" s="6">
        <v>621.79843410000001</v>
      </c>
      <c r="F31364">
        <v>0</v>
      </c>
      <c r="G31364">
        <v>325.11055219999997</v>
      </c>
      <c r="H31364">
        <v>80.083528659999999</v>
      </c>
      <c r="I31364">
        <v>43077.315972222219</v>
      </c>
      <c r="J31364" t="s">
        <v>19</v>
      </c>
    </row>
    <row r="31365" spans="1:10" x14ac:dyDescent="0.25">
      <c r="A31365">
        <v>101.2167279</v>
      </c>
      <c r="B31365">
        <v>112.1045</v>
      </c>
      <c r="C31365">
        <v>246.49127189999999</v>
      </c>
      <c r="D31365">
        <v>595.60940000000005</v>
      </c>
      <c r="E31365" s="6">
        <v>621.79447470000002</v>
      </c>
      <c r="F31365">
        <v>1.5528514309999999</v>
      </c>
      <c r="G31365">
        <v>325.1091687</v>
      </c>
      <c r="H31365">
        <v>80.08359265</v>
      </c>
      <c r="I31365">
        <v>43077.315972222219</v>
      </c>
      <c r="J31365" t="s">
        <v>19</v>
      </c>
    </row>
    <row r="31366" spans="1:10" x14ac:dyDescent="0.25">
      <c r="A31366">
        <v>101.19575810000001</v>
      </c>
      <c r="B31366">
        <v>107.3145</v>
      </c>
      <c r="C31366">
        <v>249</v>
      </c>
      <c r="D31366">
        <v>610.21100000000001</v>
      </c>
      <c r="E31366" s="6">
        <v>621.79048760000001</v>
      </c>
      <c r="F31366">
        <v>3.1165836549999999</v>
      </c>
      <c r="G31366">
        <v>325.10777539999998</v>
      </c>
      <c r="H31366">
        <v>80.083657090000003</v>
      </c>
      <c r="I31366">
        <v>43077.315972222219</v>
      </c>
      <c r="J31366" t="s">
        <v>19</v>
      </c>
    </row>
    <row r="31367" spans="1:10" x14ac:dyDescent="0.25">
      <c r="A31367">
        <v>101.1541206</v>
      </c>
      <c r="B31367">
        <v>112.7788226</v>
      </c>
      <c r="C31367">
        <v>249.00554930000001</v>
      </c>
      <c r="D31367">
        <v>597.65049999999997</v>
      </c>
      <c r="E31367" s="6">
        <v>621.7825709</v>
      </c>
      <c r="F31367">
        <v>6.2215090000000002</v>
      </c>
      <c r="G31367">
        <v>325.105009</v>
      </c>
      <c r="H31367">
        <v>80.083785039999995</v>
      </c>
      <c r="I31367">
        <v>43077.315972222219</v>
      </c>
      <c r="J31367" t="s">
        <v>19</v>
      </c>
    </row>
    <row r="31368" spans="1:10" x14ac:dyDescent="0.25">
      <c r="A31368">
        <v>101.133307</v>
      </c>
      <c r="B31368">
        <v>115.5103</v>
      </c>
      <c r="C31368">
        <v>249.00832320000001</v>
      </c>
      <c r="D31368">
        <v>595.51419180000005</v>
      </c>
      <c r="E31368" s="6">
        <v>621.77861350000001</v>
      </c>
      <c r="F31368">
        <v>0</v>
      </c>
      <c r="G31368">
        <v>325.10362620000001</v>
      </c>
      <c r="H31368">
        <v>80.083849000000001</v>
      </c>
      <c r="I31368">
        <v>43077.315972222219</v>
      </c>
      <c r="J31368" t="s">
        <v>19</v>
      </c>
    </row>
    <row r="31369" spans="1:10" x14ac:dyDescent="0.25">
      <c r="A31369">
        <v>101.09151319999999</v>
      </c>
      <c r="B31369">
        <v>115.59203979999999</v>
      </c>
      <c r="C31369">
        <v>249.01389330000001</v>
      </c>
      <c r="D31369">
        <v>591.22445919999996</v>
      </c>
      <c r="E31369" s="6">
        <v>621.770667</v>
      </c>
      <c r="F31369">
        <v>6.7449300000000001</v>
      </c>
      <c r="G31369">
        <v>325.10084940000002</v>
      </c>
      <c r="H31369">
        <v>80.083977430000004</v>
      </c>
      <c r="I31369">
        <v>43077.315972222219</v>
      </c>
      <c r="J31369" t="s">
        <v>19</v>
      </c>
    </row>
    <row r="31370" spans="1:10" x14ac:dyDescent="0.25">
      <c r="A31370">
        <v>101.0508658</v>
      </c>
      <c r="B31370">
        <v>115.6715373</v>
      </c>
      <c r="C31370">
        <v>249.01931060000001</v>
      </c>
      <c r="D31370">
        <v>587.05240000000003</v>
      </c>
      <c r="E31370" s="6">
        <v>621.76293850000002</v>
      </c>
      <c r="F31370">
        <v>2.3541391599999999</v>
      </c>
      <c r="G31370">
        <v>325.09814879999999</v>
      </c>
      <c r="H31370">
        <v>80.084102340000001</v>
      </c>
      <c r="I31370">
        <v>43077.315972222219</v>
      </c>
      <c r="J31370" t="s">
        <v>19</v>
      </c>
    </row>
    <row r="31371" spans="1:10" x14ac:dyDescent="0.25">
      <c r="A31371">
        <v>101.0290725</v>
      </c>
      <c r="B31371">
        <v>115.71416019999999</v>
      </c>
      <c r="C31371">
        <v>249.02221510000001</v>
      </c>
      <c r="D31371">
        <v>593.50975449999999</v>
      </c>
      <c r="E31371" s="6">
        <v>621.7587949</v>
      </c>
      <c r="F31371">
        <v>0</v>
      </c>
      <c r="G31371">
        <v>325.09670080000001</v>
      </c>
      <c r="H31371">
        <v>80.084169309999993</v>
      </c>
      <c r="I31371">
        <v>43077.315972222219</v>
      </c>
      <c r="J31371" t="s">
        <v>19</v>
      </c>
    </row>
    <row r="31372" spans="1:10" x14ac:dyDescent="0.25">
      <c r="A31372">
        <v>101.008259</v>
      </c>
      <c r="B31372">
        <v>115.754867</v>
      </c>
      <c r="C31372">
        <v>249.0249891</v>
      </c>
      <c r="D31372">
        <v>599.67682190000005</v>
      </c>
      <c r="E31372" s="6">
        <v>621.75483750000001</v>
      </c>
      <c r="F31372">
        <v>6.4352349999999996</v>
      </c>
      <c r="G31372">
        <v>325.09531800000002</v>
      </c>
      <c r="H31372">
        <v>80.084233269999999</v>
      </c>
      <c r="I31372">
        <v>43077.315972222219</v>
      </c>
      <c r="J31372" t="s">
        <v>19</v>
      </c>
    </row>
    <row r="31373" spans="1:10" x14ac:dyDescent="0.25">
      <c r="A31373">
        <v>100.9872787</v>
      </c>
      <c r="B31373">
        <v>115.7959</v>
      </c>
      <c r="C31373">
        <v>249.02778520000001</v>
      </c>
      <c r="D31373">
        <v>605.89329999999995</v>
      </c>
      <c r="E31373" s="6">
        <v>621.7508484</v>
      </c>
      <c r="F31373">
        <v>4.8167782499999996</v>
      </c>
      <c r="G31373">
        <v>325.09392409999998</v>
      </c>
      <c r="H31373">
        <v>80.084297739999997</v>
      </c>
      <c r="I31373">
        <v>43077.315972222219</v>
      </c>
      <c r="J31373" t="s">
        <v>19</v>
      </c>
    </row>
    <row r="31374" spans="1:10" x14ac:dyDescent="0.25">
      <c r="A31374">
        <v>100.94565160000001</v>
      </c>
      <c r="B31374">
        <v>116.3672</v>
      </c>
      <c r="C31374">
        <v>249.03333309999999</v>
      </c>
      <c r="D31374">
        <v>598.19996649999996</v>
      </c>
      <c r="E31374" s="6">
        <v>621.74293369999998</v>
      </c>
      <c r="F31374">
        <v>1.605592686</v>
      </c>
      <c r="G31374">
        <v>325.09115839999998</v>
      </c>
      <c r="H31374">
        <v>80.084425659999994</v>
      </c>
      <c r="I31374">
        <v>43077.316666666666</v>
      </c>
      <c r="J31374" t="s">
        <v>19</v>
      </c>
    </row>
    <row r="31375" spans="1:10" x14ac:dyDescent="0.25">
      <c r="A31375">
        <v>100.9248381</v>
      </c>
      <c r="B31375">
        <v>111.9507</v>
      </c>
      <c r="C31375">
        <v>249.03610699999999</v>
      </c>
      <c r="D31375">
        <v>594.35329999999999</v>
      </c>
      <c r="E31375" s="6">
        <v>621.73897629999999</v>
      </c>
      <c r="F31375">
        <v>0</v>
      </c>
      <c r="G31375">
        <v>325.08977549999997</v>
      </c>
      <c r="H31375">
        <v>80.084489619999999</v>
      </c>
      <c r="I31375">
        <v>43077.316666666666</v>
      </c>
      <c r="J31375" t="s">
        <v>19</v>
      </c>
    </row>
    <row r="31376" spans="1:10" x14ac:dyDescent="0.25">
      <c r="A31376">
        <v>100.8622307</v>
      </c>
      <c r="B31376">
        <v>110.645914</v>
      </c>
      <c r="C31376">
        <v>249.0444511</v>
      </c>
      <c r="D31376">
        <v>603.6610359</v>
      </c>
      <c r="E31376" s="6">
        <v>621.7270724</v>
      </c>
      <c r="F31376">
        <v>6.5410659999999998</v>
      </c>
      <c r="G31376">
        <v>325.08561589999999</v>
      </c>
      <c r="H31376">
        <v>80.084682009999995</v>
      </c>
      <c r="I31376">
        <v>43077.316666666666</v>
      </c>
      <c r="J31376" t="s">
        <v>19</v>
      </c>
    </row>
    <row r="31377" spans="1:10" x14ac:dyDescent="0.25">
      <c r="A31377">
        <v>100.84140669999999</v>
      </c>
      <c r="B31377">
        <v>110.2119265</v>
      </c>
      <c r="C31377">
        <v>249.0472264</v>
      </c>
      <c r="D31377">
        <v>606.75689999999997</v>
      </c>
      <c r="E31377" s="6">
        <v>621.72311309999998</v>
      </c>
      <c r="F31377">
        <v>4.3599829640000003</v>
      </c>
      <c r="G31377">
        <v>325.0842323</v>
      </c>
      <c r="H31377">
        <v>80.084745999999996</v>
      </c>
      <c r="I31377">
        <v>43077.316666666666</v>
      </c>
      <c r="J31377" t="s">
        <v>19</v>
      </c>
    </row>
    <row r="31378" spans="1:10" x14ac:dyDescent="0.25">
      <c r="A31378">
        <v>100.79977959999999</v>
      </c>
      <c r="B31378">
        <v>109.34438609999999</v>
      </c>
      <c r="C31378">
        <v>249.05277430000001</v>
      </c>
      <c r="D31378">
        <v>596.23739999999998</v>
      </c>
      <c r="E31378" s="6">
        <v>621.7151983</v>
      </c>
      <c r="F31378">
        <v>0</v>
      </c>
      <c r="G31378">
        <v>325.0814666</v>
      </c>
      <c r="H31378">
        <v>80.084873920000007</v>
      </c>
      <c r="I31378">
        <v>43077.316666666666</v>
      </c>
      <c r="J31378" t="s">
        <v>19</v>
      </c>
    </row>
    <row r="31379" spans="1:10" x14ac:dyDescent="0.25">
      <c r="A31379">
        <v>100.7579858</v>
      </c>
      <c r="B31379">
        <v>108.4733703</v>
      </c>
      <c r="C31379">
        <v>249.05834440000001</v>
      </c>
      <c r="D31379">
        <v>617.27629999999999</v>
      </c>
      <c r="E31379" s="6">
        <v>621.70725179999999</v>
      </c>
      <c r="F31379">
        <v>4.2231526720000003</v>
      </c>
      <c r="G31379">
        <v>325.07868980000001</v>
      </c>
      <c r="H31379">
        <v>80.085002349999996</v>
      </c>
      <c r="I31379">
        <v>43077.316666666666</v>
      </c>
      <c r="J31379" t="s">
        <v>19</v>
      </c>
    </row>
    <row r="31380" spans="1:10" x14ac:dyDescent="0.25">
      <c r="A31380">
        <v>100.7371723</v>
      </c>
      <c r="B31380">
        <v>108.03959999999999</v>
      </c>
      <c r="C31380">
        <v>249.0611183</v>
      </c>
      <c r="D31380">
        <v>601.26160000000004</v>
      </c>
      <c r="E31380" s="6">
        <v>621.7032944</v>
      </c>
      <c r="F31380">
        <v>6.3263040000000004</v>
      </c>
      <c r="G31380">
        <v>325.07730700000002</v>
      </c>
      <c r="H31380">
        <v>80.085066310000002</v>
      </c>
      <c r="I31380">
        <v>43077.316666666666</v>
      </c>
      <c r="J31380" t="s">
        <v>19</v>
      </c>
    </row>
    <row r="31381" spans="1:10" x14ac:dyDescent="0.25">
      <c r="A31381">
        <v>100.69651450000001</v>
      </c>
      <c r="B31381">
        <v>107.61150960000001</v>
      </c>
      <c r="C31381">
        <v>249.06653700000001</v>
      </c>
      <c r="D31381">
        <v>588.85789999999997</v>
      </c>
      <c r="E31381" s="6">
        <v>621.69556399999999</v>
      </c>
      <c r="F31381">
        <v>2.2179453069999999</v>
      </c>
      <c r="G31381">
        <v>325.07460570000001</v>
      </c>
      <c r="H31381">
        <v>80.085191260000002</v>
      </c>
      <c r="I31381">
        <v>43077.316666666666</v>
      </c>
      <c r="J31381" t="s">
        <v>19</v>
      </c>
    </row>
    <row r="31382" spans="1:10" x14ac:dyDescent="0.25">
      <c r="A31382">
        <v>100.67456489999999</v>
      </c>
      <c r="B31382">
        <v>107.38039999999999</v>
      </c>
      <c r="C31382">
        <v>249.06946239999999</v>
      </c>
      <c r="D31382">
        <v>594.04424719999997</v>
      </c>
      <c r="E31382" s="6">
        <v>621.69139059999998</v>
      </c>
      <c r="F31382">
        <v>0</v>
      </c>
      <c r="G31382">
        <v>325.07314730000002</v>
      </c>
      <c r="H31382">
        <v>80.085258710000005</v>
      </c>
      <c r="I31382">
        <v>43077.316666666666</v>
      </c>
      <c r="J31382" t="s">
        <v>19</v>
      </c>
    </row>
    <row r="31383" spans="1:10" x14ac:dyDescent="0.25">
      <c r="A31383">
        <v>100.6121243</v>
      </c>
      <c r="B31383">
        <v>117.4658</v>
      </c>
      <c r="C31383">
        <v>249.0777842</v>
      </c>
      <c r="D31383">
        <v>608.798</v>
      </c>
      <c r="E31383" s="6">
        <v>621.67951840000001</v>
      </c>
      <c r="F31383">
        <v>6.4379650000000002</v>
      </c>
      <c r="G31383">
        <v>325.06899879999997</v>
      </c>
      <c r="H31383">
        <v>80.085450589999994</v>
      </c>
      <c r="I31383">
        <v>43077.316666666666</v>
      </c>
      <c r="J31383" t="s">
        <v>19</v>
      </c>
    </row>
    <row r="31384" spans="1:10" x14ac:dyDescent="0.25">
      <c r="A31384">
        <v>100.5703304</v>
      </c>
      <c r="B31384">
        <v>103.1177</v>
      </c>
      <c r="C31384">
        <v>249.0833543</v>
      </c>
      <c r="D31384">
        <v>583.44129999999996</v>
      </c>
      <c r="E31384" s="6">
        <v>621.67157199999997</v>
      </c>
      <c r="F31384">
        <v>3.2129506349999999</v>
      </c>
      <c r="G31384">
        <v>325.06622199999998</v>
      </c>
      <c r="H31384">
        <v>80.085579019999997</v>
      </c>
      <c r="I31384">
        <v>43077.316666666666</v>
      </c>
      <c r="J31384" t="s">
        <v>19</v>
      </c>
    </row>
    <row r="31385" spans="1:10" x14ac:dyDescent="0.25">
      <c r="A31385">
        <v>100.5495169</v>
      </c>
      <c r="B31385">
        <v>107.8845566</v>
      </c>
      <c r="C31385">
        <v>249.08612819999999</v>
      </c>
      <c r="D31385">
        <v>594.82429999999999</v>
      </c>
      <c r="E31385" s="6">
        <v>621.66761459999998</v>
      </c>
      <c r="F31385">
        <v>1.6068774100000001</v>
      </c>
      <c r="G31385">
        <v>325.06483909999997</v>
      </c>
      <c r="H31385">
        <v>80.085642980000003</v>
      </c>
      <c r="I31385">
        <v>43077.316666666666</v>
      </c>
      <c r="J31385" t="s">
        <v>19</v>
      </c>
    </row>
    <row r="31386" spans="1:10" x14ac:dyDescent="0.25">
      <c r="A31386">
        <v>100.5286929</v>
      </c>
      <c r="B31386">
        <v>112.6538</v>
      </c>
      <c r="C31386">
        <v>249.08890360000001</v>
      </c>
      <c r="D31386">
        <v>607.30640000000005</v>
      </c>
      <c r="E31386" s="6">
        <v>621.66365519999999</v>
      </c>
      <c r="F31386">
        <v>0</v>
      </c>
      <c r="G31386">
        <v>325.0634556</v>
      </c>
      <c r="H31386">
        <v>80.085706970000004</v>
      </c>
      <c r="I31386">
        <v>43077.316666666666</v>
      </c>
      <c r="J31386" t="s">
        <v>19</v>
      </c>
    </row>
    <row r="31387" spans="1:10" x14ac:dyDescent="0.25">
      <c r="A31387">
        <v>100.4869095</v>
      </c>
      <c r="B31387">
        <v>109.808925</v>
      </c>
      <c r="C31387">
        <v>249.09447230000001</v>
      </c>
      <c r="D31387">
        <v>599.08835079999994</v>
      </c>
      <c r="E31387" s="6">
        <v>621.65571069999999</v>
      </c>
      <c r="F31387">
        <v>6.2162309999999996</v>
      </c>
      <c r="G31387">
        <v>325.06067949999999</v>
      </c>
      <c r="H31387">
        <v>80.085835369999998</v>
      </c>
      <c r="I31387">
        <v>43077.316666666666</v>
      </c>
      <c r="J31387" t="s">
        <v>19</v>
      </c>
    </row>
    <row r="31388" spans="1:10" x14ac:dyDescent="0.25">
      <c r="A31388">
        <v>100.46608550000001</v>
      </c>
      <c r="B31388">
        <v>108.39109999999999</v>
      </c>
      <c r="C31388">
        <v>249.0972476</v>
      </c>
      <c r="D31388">
        <v>594.99265030000004</v>
      </c>
      <c r="E31388" s="6">
        <v>621.65175139999997</v>
      </c>
      <c r="F31388">
        <v>0</v>
      </c>
      <c r="G31388">
        <v>325.0592959</v>
      </c>
      <c r="H31388">
        <v>80.085899359999999</v>
      </c>
      <c r="I31388">
        <v>43077.316666666666</v>
      </c>
      <c r="J31388" t="s">
        <v>19</v>
      </c>
    </row>
    <row r="31389" spans="1:10" x14ac:dyDescent="0.25">
      <c r="A31389">
        <v>100.445272</v>
      </c>
      <c r="B31389">
        <v>114.126</v>
      </c>
      <c r="C31389">
        <v>249.1000215</v>
      </c>
      <c r="D31389">
        <v>590.899</v>
      </c>
      <c r="E31389" s="6">
        <v>621.64779399999998</v>
      </c>
      <c r="F31389">
        <v>2.145988333</v>
      </c>
      <c r="G31389">
        <v>325.05791310000001</v>
      </c>
      <c r="H31389">
        <v>80.085963320000005</v>
      </c>
      <c r="I31389">
        <v>43077.316666666666</v>
      </c>
      <c r="J31389" t="s">
        <v>19</v>
      </c>
    </row>
    <row r="31390" spans="1:10" x14ac:dyDescent="0.25">
      <c r="A31390">
        <v>100.4036449</v>
      </c>
      <c r="B31390">
        <v>112.1653385</v>
      </c>
      <c r="C31390">
        <v>249.10556940000001</v>
      </c>
      <c r="D31390">
        <v>599.40707769999995</v>
      </c>
      <c r="E31390" s="6">
        <v>621.6398792</v>
      </c>
      <c r="F31390">
        <v>6.4379650000000002</v>
      </c>
      <c r="G31390">
        <v>325.05514740000001</v>
      </c>
      <c r="H31390">
        <v>80.086091240000002</v>
      </c>
      <c r="I31390">
        <v>43077.316666666666</v>
      </c>
      <c r="J31390" t="s">
        <v>19</v>
      </c>
    </row>
    <row r="31391" spans="1:10" x14ac:dyDescent="0.25">
      <c r="A31391">
        <v>100.3826646</v>
      </c>
      <c r="B31391">
        <v>111.1771533</v>
      </c>
      <c r="C31391">
        <v>249.10836560000001</v>
      </c>
      <c r="D31391">
        <v>603.6952</v>
      </c>
      <c r="E31391" s="6">
        <v>621.63589009999998</v>
      </c>
      <c r="F31391">
        <v>3.115836432</v>
      </c>
      <c r="G31391">
        <v>325.05375350000003</v>
      </c>
      <c r="H31391">
        <v>80.08615571</v>
      </c>
      <c r="I31391">
        <v>43077.316666666666</v>
      </c>
      <c r="J31391" t="s">
        <v>19</v>
      </c>
    </row>
    <row r="31392" spans="1:10" x14ac:dyDescent="0.25">
      <c r="A31392">
        <v>100.3629871</v>
      </c>
      <c r="B31392">
        <v>110.2503308</v>
      </c>
      <c r="C31392">
        <v>249.11098809999999</v>
      </c>
      <c r="D31392">
        <v>596.59918719999996</v>
      </c>
      <c r="E31392" s="6">
        <v>621.63214879999998</v>
      </c>
      <c r="F31392">
        <v>0</v>
      </c>
      <c r="G31392">
        <v>325.0524461</v>
      </c>
      <c r="H31392">
        <v>80.086216179999994</v>
      </c>
      <c r="I31392">
        <v>43077.316666666666</v>
      </c>
      <c r="J31392" t="s">
        <v>19</v>
      </c>
    </row>
    <row r="31393" spans="1:10" x14ac:dyDescent="0.25">
      <c r="A31393">
        <v>100.3421736</v>
      </c>
      <c r="B31393">
        <v>109.27</v>
      </c>
      <c r="C31393">
        <v>249.11376200000001</v>
      </c>
      <c r="D31393">
        <v>589.09349999999995</v>
      </c>
      <c r="E31393" s="6">
        <v>621.62819139999999</v>
      </c>
      <c r="F31393">
        <v>6.4400120000000003</v>
      </c>
      <c r="G31393">
        <v>325.05106319999999</v>
      </c>
      <c r="H31393">
        <v>80.08628014</v>
      </c>
      <c r="I31393">
        <v>43077.317361111112</v>
      </c>
      <c r="J31393" t="s">
        <v>19</v>
      </c>
    </row>
    <row r="31394" spans="1:10" x14ac:dyDescent="0.25">
      <c r="A31394">
        <v>100.320224</v>
      </c>
      <c r="B31394">
        <v>112.4900378</v>
      </c>
      <c r="C31394">
        <v>249.11668739999999</v>
      </c>
      <c r="D31394">
        <v>596.34654750000004</v>
      </c>
      <c r="E31394" s="6">
        <v>621.62401799999998</v>
      </c>
      <c r="F31394">
        <v>0</v>
      </c>
      <c r="G31394">
        <v>325.04960490000002</v>
      </c>
      <c r="H31394">
        <v>80.086347590000003</v>
      </c>
      <c r="I31394">
        <v>43077.317361111112</v>
      </c>
      <c r="J31394" t="s">
        <v>19</v>
      </c>
    </row>
    <row r="31395" spans="1:10" x14ac:dyDescent="0.25">
      <c r="A31395">
        <v>100.2994104</v>
      </c>
      <c r="B31395">
        <v>115.5434166</v>
      </c>
      <c r="C31395">
        <v>249.11946130000001</v>
      </c>
      <c r="D31395">
        <v>603.2242</v>
      </c>
      <c r="E31395" s="6">
        <v>621.62006059999999</v>
      </c>
      <c r="F31395">
        <v>6.2254649999999998</v>
      </c>
      <c r="G31395">
        <v>325.04822200000001</v>
      </c>
      <c r="H31395">
        <v>80.086411549999994</v>
      </c>
      <c r="I31395">
        <v>43077.317361111112</v>
      </c>
      <c r="J31395" t="s">
        <v>19</v>
      </c>
    </row>
    <row r="31396" spans="1:10" x14ac:dyDescent="0.25">
      <c r="A31396">
        <v>100.2795662</v>
      </c>
      <c r="B31396">
        <v>118.4546</v>
      </c>
      <c r="C31396">
        <v>249.1221061</v>
      </c>
      <c r="D31396">
        <v>599.59653960000003</v>
      </c>
      <c r="E31396" s="6">
        <v>621.6162875</v>
      </c>
      <c r="F31396">
        <v>0</v>
      </c>
      <c r="G31396">
        <v>325.04690360000001</v>
      </c>
      <c r="H31396">
        <v>80.086472529999995</v>
      </c>
      <c r="I31396">
        <v>43077.317361111112</v>
      </c>
      <c r="J31396" t="s">
        <v>19</v>
      </c>
    </row>
    <row r="31397" spans="1:10" x14ac:dyDescent="0.25">
      <c r="A31397">
        <v>100.25761660000001</v>
      </c>
      <c r="B31397">
        <v>115.0342696</v>
      </c>
      <c r="C31397">
        <v>249.12503140000001</v>
      </c>
      <c r="D31397">
        <v>595.5840121</v>
      </c>
      <c r="E31397" s="6">
        <v>621.61211409999999</v>
      </c>
      <c r="F31397">
        <v>6.2228289999999999</v>
      </c>
      <c r="G31397">
        <v>325.04544529999998</v>
      </c>
      <c r="H31397">
        <v>80.086539979999998</v>
      </c>
      <c r="I31397">
        <v>43077.317361111112</v>
      </c>
      <c r="J31397" t="s">
        <v>19</v>
      </c>
    </row>
    <row r="31398" spans="1:10" x14ac:dyDescent="0.25">
      <c r="A31398">
        <v>100.2169588</v>
      </c>
      <c r="B31398">
        <v>108.6987</v>
      </c>
      <c r="C31398">
        <v>249.13045009999999</v>
      </c>
      <c r="D31398">
        <v>588.15150000000006</v>
      </c>
      <c r="E31398" s="6">
        <v>621.60438369999997</v>
      </c>
      <c r="F31398">
        <v>2.171551354</v>
      </c>
      <c r="G31398">
        <v>325.0427439</v>
      </c>
      <c r="H31398">
        <v>80.086664920000004</v>
      </c>
      <c r="I31398">
        <v>43077.317361111112</v>
      </c>
      <c r="J31398" t="s">
        <v>19</v>
      </c>
    </row>
    <row r="31399" spans="1:10" x14ac:dyDescent="0.25">
      <c r="A31399">
        <v>100.1951655</v>
      </c>
      <c r="B31399">
        <v>110.13707220000001</v>
      </c>
      <c r="C31399">
        <v>249.13335459999999</v>
      </c>
      <c r="D31399">
        <v>601.57560000000001</v>
      </c>
      <c r="E31399" s="6">
        <v>621.60023999999999</v>
      </c>
      <c r="F31399">
        <v>0</v>
      </c>
      <c r="G31399">
        <v>325.04129599999999</v>
      </c>
      <c r="H31399">
        <v>80.086731889999996</v>
      </c>
      <c r="I31399">
        <v>43077.317361111112</v>
      </c>
      <c r="J31399" t="s">
        <v>19</v>
      </c>
    </row>
    <row r="31400" spans="1:10" x14ac:dyDescent="0.25">
      <c r="A31400">
        <v>100.1741957</v>
      </c>
      <c r="B31400">
        <v>111.5211012</v>
      </c>
      <c r="C31400">
        <v>249.13614939999999</v>
      </c>
      <c r="D31400">
        <v>607.48395549999998</v>
      </c>
      <c r="E31400" s="6">
        <v>621.59625289999997</v>
      </c>
      <c r="F31400">
        <v>6.5410659999999998</v>
      </c>
      <c r="G31400">
        <v>325.03990279999999</v>
      </c>
      <c r="H31400">
        <v>80.086796329999999</v>
      </c>
      <c r="I31400">
        <v>43077.317361111112</v>
      </c>
      <c r="J31400" t="s">
        <v>19</v>
      </c>
    </row>
    <row r="31401" spans="1:10" x14ac:dyDescent="0.25">
      <c r="A31401">
        <v>100.15337169999999</v>
      </c>
      <c r="B31401">
        <v>112.8955</v>
      </c>
      <c r="C31401">
        <v>249.13892469999999</v>
      </c>
      <c r="D31401">
        <v>613.35119999999995</v>
      </c>
      <c r="E31401" s="6">
        <v>621.59229359999995</v>
      </c>
      <c r="F31401">
        <v>5.451887674</v>
      </c>
      <c r="G31401">
        <v>325.0385192</v>
      </c>
      <c r="H31401">
        <v>80.08686032</v>
      </c>
      <c r="I31401">
        <v>43077.317361111112</v>
      </c>
      <c r="J31401" t="s">
        <v>19</v>
      </c>
    </row>
    <row r="31402" spans="1:10" x14ac:dyDescent="0.25">
      <c r="A31402">
        <v>100.13255820000001</v>
      </c>
      <c r="B31402">
        <v>120.56399999999999</v>
      </c>
      <c r="C31402">
        <v>249.14169870000001</v>
      </c>
      <c r="D31402">
        <v>601.73260000000005</v>
      </c>
      <c r="E31402" s="6">
        <v>621.58833619999996</v>
      </c>
      <c r="F31402">
        <v>4.3632545719999998</v>
      </c>
      <c r="G31402">
        <v>325.03713640000001</v>
      </c>
      <c r="H31402">
        <v>80.086924280000005</v>
      </c>
      <c r="I31402">
        <v>43077.317361111112</v>
      </c>
      <c r="J31402" t="s">
        <v>19</v>
      </c>
    </row>
    <row r="31403" spans="1:10" x14ac:dyDescent="0.25">
      <c r="A31403">
        <v>100.11174459999999</v>
      </c>
      <c r="B31403">
        <v>111.86279999999999</v>
      </c>
      <c r="C31403">
        <v>249.1444726</v>
      </c>
      <c r="D31403">
        <v>612.48770000000002</v>
      </c>
      <c r="E31403" s="6">
        <v>621.58437879999997</v>
      </c>
      <c r="F31403">
        <v>3.2746214710000001</v>
      </c>
      <c r="G31403">
        <v>325.0357535</v>
      </c>
      <c r="H31403">
        <v>80.086988239999997</v>
      </c>
      <c r="I31403">
        <v>43077.317361111112</v>
      </c>
      <c r="J31403" t="s">
        <v>19</v>
      </c>
    </row>
    <row r="31404" spans="1:10" x14ac:dyDescent="0.25">
      <c r="A31404">
        <v>100.09093110000001</v>
      </c>
      <c r="B31404">
        <v>114.41215819999999</v>
      </c>
      <c r="C31404">
        <v>249.14724649999999</v>
      </c>
      <c r="D31404">
        <v>591.60569999999996</v>
      </c>
      <c r="E31404" s="6">
        <v>621.58042139999998</v>
      </c>
      <c r="F31404">
        <v>2.1859883689999999</v>
      </c>
      <c r="G31404">
        <v>325.03437070000001</v>
      </c>
      <c r="H31404">
        <v>80.087052200000002</v>
      </c>
      <c r="I31404">
        <v>43077.317361111112</v>
      </c>
      <c r="J31404" t="s">
        <v>19</v>
      </c>
    </row>
    <row r="31405" spans="1:10" x14ac:dyDescent="0.25">
      <c r="A31405">
        <v>100.0699508</v>
      </c>
      <c r="B31405">
        <v>116.9819418</v>
      </c>
      <c r="C31405">
        <v>249.1500427</v>
      </c>
      <c r="D31405">
        <v>605.57929999999999</v>
      </c>
      <c r="E31405" s="6">
        <v>621.57643229999996</v>
      </c>
      <c r="F31405">
        <v>1.088633102</v>
      </c>
      <c r="G31405">
        <v>325.03297670000001</v>
      </c>
      <c r="H31405">
        <v>80.087116679999994</v>
      </c>
      <c r="I31405">
        <v>43077.317361111112</v>
      </c>
      <c r="J31405" t="s">
        <v>19</v>
      </c>
    </row>
    <row r="31406" spans="1:10" x14ac:dyDescent="0.25">
      <c r="A31406">
        <v>100.0491372</v>
      </c>
      <c r="B31406">
        <v>119.5313</v>
      </c>
      <c r="C31406">
        <v>249.15281669999999</v>
      </c>
      <c r="D31406">
        <v>602.84973070000001</v>
      </c>
      <c r="E31406" s="6">
        <v>621.57247489999997</v>
      </c>
      <c r="F31406">
        <v>0</v>
      </c>
      <c r="G31406">
        <v>325.03159390000002</v>
      </c>
      <c r="H31406">
        <v>80.08718064</v>
      </c>
      <c r="I31406">
        <v>43077.317361111112</v>
      </c>
      <c r="J31406" t="s">
        <v>19</v>
      </c>
    </row>
    <row r="31407" spans="1:10" x14ac:dyDescent="0.25">
      <c r="A31407">
        <v>100.0283237</v>
      </c>
      <c r="B31407">
        <v>115.0928</v>
      </c>
      <c r="C31407">
        <v>249.15559060000001</v>
      </c>
      <c r="D31407">
        <v>600.12016149999999</v>
      </c>
      <c r="E31407" s="6">
        <v>621.56851759999995</v>
      </c>
      <c r="F31407">
        <v>1.105826014</v>
      </c>
      <c r="G31407">
        <v>325.03021100000001</v>
      </c>
      <c r="H31407">
        <v>80.087244600000005</v>
      </c>
      <c r="I31407">
        <v>43077.317361111112</v>
      </c>
      <c r="J31407" t="s">
        <v>19</v>
      </c>
    </row>
    <row r="31408" spans="1:10" x14ac:dyDescent="0.25">
      <c r="A31408">
        <v>99.986696620000004</v>
      </c>
      <c r="B31408">
        <v>119.3115</v>
      </c>
      <c r="C31408">
        <v>249.16113849999999</v>
      </c>
      <c r="D31408">
        <v>594.661023</v>
      </c>
      <c r="E31408" s="6">
        <v>621.56060279999997</v>
      </c>
      <c r="F31408">
        <v>3.3174780419999998</v>
      </c>
      <c r="G31408">
        <v>325.02744530000001</v>
      </c>
      <c r="H31408">
        <v>80.087372509999994</v>
      </c>
      <c r="I31408">
        <v>43077.317361111112</v>
      </c>
      <c r="J31408" t="s">
        <v>19</v>
      </c>
    </row>
    <row r="31409" spans="1:10" x14ac:dyDescent="0.25">
      <c r="A31409">
        <v>99.946038819999998</v>
      </c>
      <c r="B31409">
        <v>108.2593</v>
      </c>
      <c r="C31409">
        <v>249.1665572</v>
      </c>
      <c r="D31409">
        <v>589.32899999999995</v>
      </c>
      <c r="E31409" s="6">
        <v>621.55287229999999</v>
      </c>
      <c r="F31409">
        <v>5.477631948</v>
      </c>
      <c r="G31409">
        <v>325.024744</v>
      </c>
      <c r="H31409">
        <v>80.087497459999994</v>
      </c>
      <c r="I31409">
        <v>43077.317361111112</v>
      </c>
      <c r="J31409" t="s">
        <v>19</v>
      </c>
    </row>
    <row r="31410" spans="1:10" x14ac:dyDescent="0.25">
      <c r="A31410">
        <v>99.924089230000007</v>
      </c>
      <c r="B31410">
        <v>111.94633930000001</v>
      </c>
      <c r="C31410">
        <v>249.16948249999999</v>
      </c>
      <c r="D31410">
        <v>605.26530000000002</v>
      </c>
      <c r="E31410" s="6">
        <v>621.54869889999998</v>
      </c>
      <c r="F31410">
        <v>6.6438160000000002</v>
      </c>
      <c r="G31410">
        <v>325.02328569999997</v>
      </c>
      <c r="H31410">
        <v>80.087564909999998</v>
      </c>
      <c r="I31410">
        <v>43077.317361111112</v>
      </c>
      <c r="J31410" t="s">
        <v>19</v>
      </c>
    </row>
    <row r="31411" spans="1:10" x14ac:dyDescent="0.25">
      <c r="A31411">
        <v>99.903265270000006</v>
      </c>
      <c r="B31411">
        <v>115.4443</v>
      </c>
      <c r="C31411">
        <v>249.17225780000001</v>
      </c>
      <c r="D31411">
        <v>596.74119940000003</v>
      </c>
      <c r="E31411" s="6">
        <v>621.54473959999996</v>
      </c>
      <c r="F31411">
        <v>0</v>
      </c>
      <c r="G31411">
        <v>325.02190209999998</v>
      </c>
      <c r="H31411">
        <v>80.087628899999999</v>
      </c>
      <c r="I31411">
        <v>43077.317361111112</v>
      </c>
      <c r="J31411" t="s">
        <v>19</v>
      </c>
    </row>
    <row r="31412" spans="1:10" x14ac:dyDescent="0.25">
      <c r="A31412">
        <v>99.883431430000002</v>
      </c>
      <c r="B31412">
        <v>113.8584347</v>
      </c>
      <c r="C31412">
        <v>249.17490119999999</v>
      </c>
      <c r="D31412">
        <v>588.62239999999997</v>
      </c>
      <c r="E31412" s="6">
        <v>621.54096849999996</v>
      </c>
      <c r="F31412">
        <v>1.739376754</v>
      </c>
      <c r="G31412">
        <v>325.02058440000002</v>
      </c>
      <c r="H31412">
        <v>80.087689850000004</v>
      </c>
      <c r="I31412">
        <v>43077.317361111112</v>
      </c>
      <c r="J31412" t="s">
        <v>19</v>
      </c>
    </row>
    <row r="31413" spans="1:10" x14ac:dyDescent="0.25">
      <c r="A31413">
        <v>99.820824049999999</v>
      </c>
      <c r="B31413">
        <v>108.85250000000001</v>
      </c>
      <c r="C31413">
        <v>249.18324519999999</v>
      </c>
      <c r="D31413">
        <v>611.46720000000005</v>
      </c>
      <c r="E31413" s="6">
        <v>621.52906459999997</v>
      </c>
      <c r="F31413">
        <v>7.2298850000000003</v>
      </c>
      <c r="G31413">
        <v>325.01642470000002</v>
      </c>
      <c r="H31413">
        <v>80.087882239999999</v>
      </c>
      <c r="I31413">
        <v>43077.317361111112</v>
      </c>
      <c r="J31413" t="s">
        <v>19</v>
      </c>
    </row>
    <row r="31414" spans="1:10" x14ac:dyDescent="0.25">
      <c r="A31414">
        <v>99.799030799999997</v>
      </c>
      <c r="B31414">
        <v>111.7749</v>
      </c>
      <c r="C31414">
        <v>249.18614980000001</v>
      </c>
      <c r="D31414">
        <v>598.59249999999997</v>
      </c>
      <c r="E31414" s="6">
        <v>621.52492099999995</v>
      </c>
      <c r="F31414">
        <v>4.7519815730000001</v>
      </c>
      <c r="G31414">
        <v>325.0149768</v>
      </c>
      <c r="H31414">
        <v>80.087949210000005</v>
      </c>
      <c r="I31414">
        <v>43077.317361111112</v>
      </c>
      <c r="J31414" t="s">
        <v>19</v>
      </c>
    </row>
    <row r="31415" spans="1:10" x14ac:dyDescent="0.25">
      <c r="A31415">
        <v>99.778217260000005</v>
      </c>
      <c r="B31415">
        <v>108.6987</v>
      </c>
      <c r="C31415">
        <v>249.1889237</v>
      </c>
      <c r="D31415">
        <v>617.43340000000001</v>
      </c>
      <c r="E31415" s="6">
        <v>621.52096359999996</v>
      </c>
      <c r="F31415">
        <v>2.3854710680000002</v>
      </c>
      <c r="G31415">
        <v>325.01359389999999</v>
      </c>
      <c r="H31415">
        <v>80.088013169999996</v>
      </c>
      <c r="I31415">
        <v>43077.317361111112</v>
      </c>
      <c r="J31415" t="s">
        <v>19</v>
      </c>
    </row>
    <row r="31416" spans="1:10" x14ac:dyDescent="0.25">
      <c r="A31416">
        <v>99.75723696</v>
      </c>
      <c r="B31416">
        <v>109.8370862</v>
      </c>
      <c r="C31416">
        <v>249.19171990000001</v>
      </c>
      <c r="D31416">
        <v>606.04433789999996</v>
      </c>
      <c r="E31416" s="6">
        <v>621.51697449999995</v>
      </c>
      <c r="F31416">
        <v>0</v>
      </c>
      <c r="G31416">
        <v>325.01220000000001</v>
      </c>
      <c r="H31416">
        <v>80.088077639999995</v>
      </c>
      <c r="I31416">
        <v>43077.317361111112</v>
      </c>
      <c r="J31416" t="s">
        <v>19</v>
      </c>
    </row>
    <row r="31417" spans="1:10" x14ac:dyDescent="0.25">
      <c r="A31417">
        <v>99.736423419999994</v>
      </c>
      <c r="B31417">
        <v>110.9664241</v>
      </c>
      <c r="C31417">
        <v>249.1944938</v>
      </c>
      <c r="D31417">
        <v>594.74580000000003</v>
      </c>
      <c r="E31417" s="6">
        <v>621.51301709999996</v>
      </c>
      <c r="F31417">
        <v>6.6367620000000001</v>
      </c>
      <c r="G31417">
        <v>325.015084</v>
      </c>
      <c r="H31417">
        <v>80.0881416</v>
      </c>
      <c r="I31417">
        <v>43077.317361111112</v>
      </c>
      <c r="J31417" t="s">
        <v>19</v>
      </c>
    </row>
    <row r="31418" spans="1:10" x14ac:dyDescent="0.25">
      <c r="A31418">
        <v>99.694796339999996</v>
      </c>
      <c r="B31418">
        <v>113.2251</v>
      </c>
      <c r="C31418">
        <v>249.20004170000001</v>
      </c>
      <c r="D31418">
        <v>610.36800000000005</v>
      </c>
      <c r="E31418" s="6">
        <v>621.50510229999998</v>
      </c>
      <c r="F31418">
        <v>3.2792918019999999</v>
      </c>
      <c r="G31418">
        <v>325.02085210000001</v>
      </c>
      <c r="H31418">
        <v>80.088269519999997</v>
      </c>
      <c r="I31418">
        <v>43077.318055555559</v>
      </c>
      <c r="J31418" t="s">
        <v>19</v>
      </c>
    </row>
    <row r="31419" spans="1:10" x14ac:dyDescent="0.25">
      <c r="A31419">
        <v>99.654138540000005</v>
      </c>
      <c r="B31419">
        <v>111.92938030000001</v>
      </c>
      <c r="C31419">
        <v>249.20546039999999</v>
      </c>
      <c r="D31419">
        <v>584.93280000000004</v>
      </c>
      <c r="E31419" s="6">
        <v>621.49737189999996</v>
      </c>
      <c r="F31419">
        <v>0</v>
      </c>
      <c r="G31419">
        <v>325.02648590000001</v>
      </c>
      <c r="H31419">
        <v>80.088394460000004</v>
      </c>
      <c r="I31419">
        <v>43077.318055555559</v>
      </c>
      <c r="J31419" t="s">
        <v>19</v>
      </c>
    </row>
    <row r="31420" spans="1:10" x14ac:dyDescent="0.25">
      <c r="A31420">
        <v>99.63218895</v>
      </c>
      <c r="B31420">
        <v>111.22987089999999</v>
      </c>
      <c r="C31420">
        <v>249.20838570000001</v>
      </c>
      <c r="D31420">
        <v>599.61300000000006</v>
      </c>
      <c r="E31420" s="6">
        <v>621.49319849999995</v>
      </c>
      <c r="F31420">
        <v>1.4663179200000001</v>
      </c>
      <c r="G31420">
        <v>325.02952729999998</v>
      </c>
      <c r="H31420">
        <v>80.088461910000007</v>
      </c>
      <c r="I31420">
        <v>43077.318055555559</v>
      </c>
      <c r="J31420" t="s">
        <v>19</v>
      </c>
    </row>
    <row r="31421" spans="1:10" x14ac:dyDescent="0.25">
      <c r="A31421">
        <v>99.591531149999994</v>
      </c>
      <c r="B31421">
        <v>109.93415109999999</v>
      </c>
      <c r="C31421">
        <v>249.21380439999999</v>
      </c>
      <c r="D31421">
        <v>577.94600000000003</v>
      </c>
      <c r="E31421" s="6">
        <v>621.48546799999997</v>
      </c>
      <c r="F31421">
        <v>4.1824175109999997</v>
      </c>
      <c r="G31421">
        <v>325.03516109999998</v>
      </c>
      <c r="H31421">
        <v>80.088586849999999</v>
      </c>
      <c r="I31421">
        <v>43077.318055555559</v>
      </c>
      <c r="J31421" t="s">
        <v>19</v>
      </c>
    </row>
    <row r="31422" spans="1:10" x14ac:dyDescent="0.25">
      <c r="A31422">
        <v>99.569737910000001</v>
      </c>
      <c r="B31422">
        <v>109.23962419999999</v>
      </c>
      <c r="C31422">
        <v>249.21670889999999</v>
      </c>
      <c r="D31422">
        <v>601.65409999999997</v>
      </c>
      <c r="E31422" s="6">
        <v>621.48132439999995</v>
      </c>
      <c r="F31422">
        <v>5.6382913329999997</v>
      </c>
      <c r="G31422">
        <v>325.03818089999999</v>
      </c>
      <c r="H31422">
        <v>80.088653820000005</v>
      </c>
      <c r="I31422">
        <v>43077.318055555559</v>
      </c>
      <c r="J31422" t="s">
        <v>19</v>
      </c>
    </row>
    <row r="31423" spans="1:10" x14ac:dyDescent="0.25">
      <c r="A31423">
        <v>99.548768030000005</v>
      </c>
      <c r="B31423">
        <v>108.571337</v>
      </c>
      <c r="C31423">
        <v>249.21950369999999</v>
      </c>
      <c r="D31423">
        <v>603.41041470000005</v>
      </c>
      <c r="E31423" s="6">
        <v>621.47733730000004</v>
      </c>
      <c r="F31423">
        <v>7.039161</v>
      </c>
      <c r="G31423">
        <v>325.04108660000003</v>
      </c>
      <c r="H31423">
        <v>80.088718259999993</v>
      </c>
      <c r="I31423">
        <v>43077.318055555559</v>
      </c>
      <c r="J31423" t="s">
        <v>19</v>
      </c>
    </row>
    <row r="31424" spans="1:10" x14ac:dyDescent="0.25">
      <c r="A31424">
        <v>99.527944059999996</v>
      </c>
      <c r="B31424">
        <v>107.90770000000001</v>
      </c>
      <c r="C31424">
        <v>249.22227899999999</v>
      </c>
      <c r="D31424">
        <v>605.15450829999997</v>
      </c>
      <c r="E31424" s="6">
        <v>621.47337789999995</v>
      </c>
      <c r="F31424">
        <v>4.691990884</v>
      </c>
      <c r="G31424">
        <v>325.04397210000002</v>
      </c>
      <c r="H31424">
        <v>80.088782249999994</v>
      </c>
      <c r="I31424">
        <v>43077.318055555559</v>
      </c>
      <c r="J31424" t="s">
        <v>19</v>
      </c>
    </row>
    <row r="31425" spans="1:10" x14ac:dyDescent="0.25">
      <c r="A31425">
        <v>99.486316979999998</v>
      </c>
      <c r="B31425">
        <v>109.0041973</v>
      </c>
      <c r="C31425">
        <v>249.2278269</v>
      </c>
      <c r="D31425">
        <v>608.64094990000001</v>
      </c>
      <c r="E31425" s="6">
        <v>621.46546309999997</v>
      </c>
      <c r="F31425">
        <v>0</v>
      </c>
      <c r="G31425">
        <v>325.04974019999997</v>
      </c>
      <c r="H31425">
        <v>80.088910170000005</v>
      </c>
      <c r="I31425">
        <v>43077.318055555559</v>
      </c>
      <c r="J31425" t="s">
        <v>19</v>
      </c>
    </row>
    <row r="31426" spans="1:10" x14ac:dyDescent="0.25">
      <c r="A31426">
        <v>99.465336679999993</v>
      </c>
      <c r="B31426">
        <v>109.55683860000001</v>
      </c>
      <c r="C31426">
        <v>249.2306231</v>
      </c>
      <c r="D31426">
        <v>610.3981374</v>
      </c>
      <c r="E31426" s="6">
        <v>621.46147399999995</v>
      </c>
      <c r="F31426">
        <v>6.3269760000000002</v>
      </c>
      <c r="G31426">
        <v>325.05264729999999</v>
      </c>
      <c r="H31426">
        <v>80.088974649999997</v>
      </c>
      <c r="I31426">
        <v>43077.318055555559</v>
      </c>
      <c r="J31426" t="s">
        <v>19</v>
      </c>
    </row>
    <row r="31427" spans="1:10" x14ac:dyDescent="0.25">
      <c r="A31427">
        <v>99.445825940000006</v>
      </c>
      <c r="B31427">
        <v>110.0707702</v>
      </c>
      <c r="C31427">
        <v>249.23322340000001</v>
      </c>
      <c r="D31427">
        <v>612.03224320000004</v>
      </c>
      <c r="E31427" s="6">
        <v>621.45776439999997</v>
      </c>
      <c r="F31427">
        <v>0</v>
      </c>
      <c r="G31427">
        <v>325.05535079999999</v>
      </c>
      <c r="H31427">
        <v>80.089034600000005</v>
      </c>
      <c r="I31427">
        <v>43077.318055555559</v>
      </c>
      <c r="J31427" t="s">
        <v>19</v>
      </c>
    </row>
    <row r="31428" spans="1:10" x14ac:dyDescent="0.25">
      <c r="A31428">
        <v>99.423709599999995</v>
      </c>
      <c r="B31428">
        <v>110.653336</v>
      </c>
      <c r="C31428">
        <v>249.23617089999999</v>
      </c>
      <c r="D31428">
        <v>613.88457919999996</v>
      </c>
      <c r="E31428" s="6">
        <v>621.45355930000005</v>
      </c>
      <c r="F31428">
        <v>6.3256329999999998</v>
      </c>
      <c r="G31428">
        <v>325.0584154</v>
      </c>
      <c r="H31428">
        <v>80.089102569999994</v>
      </c>
      <c r="I31428">
        <v>43077.318055555559</v>
      </c>
      <c r="J31428" t="s">
        <v>19</v>
      </c>
    </row>
    <row r="31429" spans="1:10" x14ac:dyDescent="0.25">
      <c r="A31429">
        <v>99.402896060000003</v>
      </c>
      <c r="B31429">
        <v>111.2015847</v>
      </c>
      <c r="C31429">
        <v>249.23894490000001</v>
      </c>
      <c r="D31429">
        <v>615.62779999999998</v>
      </c>
      <c r="E31429" s="6">
        <v>621.44960189999995</v>
      </c>
      <c r="F31429">
        <v>3.0740785599999998</v>
      </c>
      <c r="G31429">
        <v>325.0612994</v>
      </c>
      <c r="H31429">
        <v>80.08916653</v>
      </c>
      <c r="I31429">
        <v>43077.318055555559</v>
      </c>
      <c r="J31429" t="s">
        <v>19</v>
      </c>
    </row>
    <row r="31430" spans="1:10" x14ac:dyDescent="0.25">
      <c r="A31430">
        <v>99.383218560000003</v>
      </c>
      <c r="B31430">
        <v>111.71990889999999</v>
      </c>
      <c r="C31430">
        <v>249.24156740000001</v>
      </c>
      <c r="D31430">
        <v>590.66359999999997</v>
      </c>
      <c r="E31430" s="6">
        <v>621.44586049999998</v>
      </c>
      <c r="F31430">
        <v>0</v>
      </c>
      <c r="G31430">
        <v>325.06402609999998</v>
      </c>
      <c r="H31430">
        <v>80.08922699</v>
      </c>
      <c r="I31430">
        <v>43077.318055555559</v>
      </c>
      <c r="J31430" t="s">
        <v>19</v>
      </c>
    </row>
    <row r="31431" spans="1:10" x14ac:dyDescent="0.25">
      <c r="A31431">
        <v>99.361112640000002</v>
      </c>
      <c r="B31431">
        <v>112.3022</v>
      </c>
      <c r="C31431">
        <v>249.2445136</v>
      </c>
      <c r="D31431">
        <v>596.00081460000001</v>
      </c>
      <c r="E31431" s="6">
        <v>621.44165740000005</v>
      </c>
      <c r="F31431">
        <v>1.736937526</v>
      </c>
      <c r="G31431">
        <v>325.0670892</v>
      </c>
      <c r="H31431">
        <v>80.089294929999994</v>
      </c>
      <c r="I31431">
        <v>43077.318055555559</v>
      </c>
      <c r="J31431" t="s">
        <v>19</v>
      </c>
    </row>
    <row r="31432" spans="1:10" x14ac:dyDescent="0.25">
      <c r="A31432">
        <v>99.340299099999996</v>
      </c>
      <c r="B31432">
        <v>111.2768334</v>
      </c>
      <c r="C31432">
        <v>249.2472875</v>
      </c>
      <c r="D31432">
        <v>601.02599999999995</v>
      </c>
      <c r="E31432" s="6">
        <v>621.43769999999995</v>
      </c>
      <c r="F31432">
        <v>3.3723286190000001</v>
      </c>
      <c r="G31432">
        <v>325.06997319999999</v>
      </c>
      <c r="H31432">
        <v>80.089358880000006</v>
      </c>
      <c r="I31432">
        <v>43077.318055555559</v>
      </c>
      <c r="J31432" t="s">
        <v>19</v>
      </c>
    </row>
    <row r="31433" spans="1:10" x14ac:dyDescent="0.25">
      <c r="A31433">
        <v>99.320621599999996</v>
      </c>
      <c r="B31433">
        <v>110.30743320000001</v>
      </c>
      <c r="C31433">
        <v>249.24991009999999</v>
      </c>
      <c r="D31433">
        <v>590.97760000000005</v>
      </c>
      <c r="E31433" s="6">
        <v>621.43395869999995</v>
      </c>
      <c r="F31433">
        <v>4.9184570289999998</v>
      </c>
      <c r="G31433">
        <v>325.07269989999998</v>
      </c>
      <c r="H31433">
        <v>80.08941935</v>
      </c>
      <c r="I31433">
        <v>43077.318055555559</v>
      </c>
      <c r="J31433" t="s">
        <v>19</v>
      </c>
    </row>
    <row r="31434" spans="1:10" x14ac:dyDescent="0.25">
      <c r="A31434">
        <v>99.298672010000004</v>
      </c>
      <c r="B31434">
        <v>109.2261</v>
      </c>
      <c r="C31434">
        <v>249.25283540000001</v>
      </c>
      <c r="D31434">
        <v>608.87649999999996</v>
      </c>
      <c r="E31434" s="6">
        <v>621.42978530000005</v>
      </c>
      <c r="F31434">
        <v>6.6431110000000002</v>
      </c>
      <c r="G31434">
        <v>325.0757413</v>
      </c>
      <c r="H31434">
        <v>80.089486800000003</v>
      </c>
      <c r="I31434">
        <v>43077.318055555559</v>
      </c>
      <c r="J31434" t="s">
        <v>19</v>
      </c>
    </row>
    <row r="31435" spans="1:10" x14ac:dyDescent="0.25">
      <c r="A31435">
        <v>99.277858469999998</v>
      </c>
      <c r="B31435">
        <v>113.884077</v>
      </c>
      <c r="C31435">
        <v>249.2556093</v>
      </c>
      <c r="D31435">
        <v>594.19619999999998</v>
      </c>
      <c r="E31435" s="6">
        <v>621.42582789999994</v>
      </c>
      <c r="F31435">
        <v>4.9854460630000004</v>
      </c>
      <c r="G31435">
        <v>325.0786253</v>
      </c>
      <c r="H31435">
        <v>80.089550759999995</v>
      </c>
      <c r="I31435">
        <v>43077.318055555559</v>
      </c>
      <c r="J31435" t="s">
        <v>19</v>
      </c>
    </row>
    <row r="31436" spans="1:10" x14ac:dyDescent="0.25">
      <c r="A31436">
        <v>99.258024640000002</v>
      </c>
      <c r="B31436">
        <v>118.3228</v>
      </c>
      <c r="C31436">
        <v>249.25825270000001</v>
      </c>
      <c r="D31436">
        <v>597.34840510000004</v>
      </c>
      <c r="E31436" s="6">
        <v>621.42205679999995</v>
      </c>
      <c r="F31436">
        <v>3.4058085029999998</v>
      </c>
      <c r="G31436">
        <v>325.08137360000001</v>
      </c>
      <c r="H31436">
        <v>80.08961171</v>
      </c>
      <c r="I31436">
        <v>43077.318055555559</v>
      </c>
      <c r="J31436" t="s">
        <v>19</v>
      </c>
    </row>
    <row r="31437" spans="1:10" x14ac:dyDescent="0.25">
      <c r="A31437">
        <v>99.236075049999997</v>
      </c>
      <c r="B31437">
        <v>113.313</v>
      </c>
      <c r="C31437">
        <v>249.2611781</v>
      </c>
      <c r="D31437">
        <v>600.83686769999997</v>
      </c>
      <c r="E31437" s="6">
        <v>621.41788340000005</v>
      </c>
      <c r="F31437">
        <v>1.657665135</v>
      </c>
      <c r="G31437">
        <v>325.0844151</v>
      </c>
      <c r="H31437">
        <v>80.089679160000003</v>
      </c>
      <c r="I31437">
        <v>43077.318055555559</v>
      </c>
      <c r="J31437" t="s">
        <v>19</v>
      </c>
    </row>
    <row r="31438" spans="1:10" x14ac:dyDescent="0.25">
      <c r="A31438">
        <v>99.215261510000005</v>
      </c>
      <c r="B31438">
        <v>113.3056667</v>
      </c>
      <c r="C31438">
        <v>249.26395199999999</v>
      </c>
      <c r="D31438">
        <v>604.14477869999996</v>
      </c>
      <c r="E31438" s="6">
        <v>621.41392599999995</v>
      </c>
      <c r="F31438">
        <v>0</v>
      </c>
      <c r="G31438">
        <v>325.0872991</v>
      </c>
      <c r="H31438">
        <v>80.089743119999994</v>
      </c>
      <c r="I31438">
        <v>43077.318055555559</v>
      </c>
      <c r="J31438" t="s">
        <v>19</v>
      </c>
    </row>
    <row r="31439" spans="1:10" x14ac:dyDescent="0.25">
      <c r="A31439">
        <v>99.173634430000007</v>
      </c>
      <c r="B31439">
        <v>113.291</v>
      </c>
      <c r="C31439">
        <v>249.2694999</v>
      </c>
      <c r="D31439">
        <v>610.76059999999995</v>
      </c>
      <c r="E31439" s="6">
        <v>621.40601130000005</v>
      </c>
      <c r="F31439">
        <v>2.301242163</v>
      </c>
      <c r="G31439">
        <v>325.09306720000001</v>
      </c>
      <c r="H31439">
        <v>80.089871040000006</v>
      </c>
      <c r="I31439">
        <v>43077.318055555559</v>
      </c>
      <c r="J31439" t="s">
        <v>19</v>
      </c>
    </row>
    <row r="31440" spans="1:10" x14ac:dyDescent="0.25">
      <c r="A31440">
        <v>99.152654130000002</v>
      </c>
      <c r="B31440">
        <v>117.35599999999999</v>
      </c>
      <c r="C31440">
        <v>249.27229600000001</v>
      </c>
      <c r="D31440">
        <v>592.86159999999995</v>
      </c>
      <c r="E31440" s="6">
        <v>621.40202220000003</v>
      </c>
      <c r="F31440">
        <v>3.4610820609999999</v>
      </c>
      <c r="G31440">
        <v>325.09597439999999</v>
      </c>
      <c r="H31440">
        <v>80.089935519999997</v>
      </c>
      <c r="I31440">
        <v>43077.318055555559</v>
      </c>
      <c r="J31440" t="s">
        <v>19</v>
      </c>
    </row>
    <row r="31441" spans="1:10" x14ac:dyDescent="0.25">
      <c r="A31441">
        <v>99.131840589999996</v>
      </c>
      <c r="B31441">
        <v>111.2256</v>
      </c>
      <c r="C31441">
        <v>249.27507</v>
      </c>
      <c r="D31441">
        <v>598.66001159999996</v>
      </c>
      <c r="E31441" s="6">
        <v>621.39806480000004</v>
      </c>
      <c r="F31441">
        <v>4.6117031419999996</v>
      </c>
      <c r="G31441">
        <v>325.09885839999998</v>
      </c>
      <c r="H31441">
        <v>80.089999469999995</v>
      </c>
      <c r="I31441">
        <v>43077.318055555559</v>
      </c>
      <c r="J31441" t="s">
        <v>19</v>
      </c>
    </row>
    <row r="31442" spans="1:10" x14ac:dyDescent="0.25">
      <c r="A31442">
        <v>99.112329840000001</v>
      </c>
      <c r="B31442">
        <v>119.4653</v>
      </c>
      <c r="C31442">
        <v>249.27767030000001</v>
      </c>
      <c r="D31442">
        <v>604.09547799999996</v>
      </c>
      <c r="E31442" s="6">
        <v>621.39435509999998</v>
      </c>
      <c r="F31442">
        <v>5.6903023729999997</v>
      </c>
      <c r="G31442">
        <v>325.10156189999998</v>
      </c>
      <c r="H31442">
        <v>80.090059429999997</v>
      </c>
      <c r="I31442">
        <v>43077.318055555559</v>
      </c>
      <c r="J31442" t="s">
        <v>19</v>
      </c>
    </row>
    <row r="31443" spans="1:10" x14ac:dyDescent="0.25">
      <c r="A31443">
        <v>99.091359969999999</v>
      </c>
      <c r="B31443">
        <v>116.1133971</v>
      </c>
      <c r="C31443">
        <v>249.28046509999999</v>
      </c>
      <c r="D31443">
        <v>609.93744260000005</v>
      </c>
      <c r="E31443" s="6">
        <v>621.39036799999997</v>
      </c>
      <c r="F31443">
        <v>6.8495660000000003</v>
      </c>
      <c r="G31443">
        <v>325.10446760000002</v>
      </c>
      <c r="H31443">
        <v>80.090123869999999</v>
      </c>
      <c r="I31443">
        <v>43077.318749999999</v>
      </c>
      <c r="J31443" t="s">
        <v>19</v>
      </c>
    </row>
    <row r="31444" spans="1:10" x14ac:dyDescent="0.25">
      <c r="A31444">
        <v>99.069243619999995</v>
      </c>
      <c r="B31444">
        <v>112.5782384</v>
      </c>
      <c r="C31444">
        <v>249.28341259999999</v>
      </c>
      <c r="D31444">
        <v>616.09879999999998</v>
      </c>
      <c r="E31444" s="6">
        <v>621.38616290000004</v>
      </c>
      <c r="F31444">
        <v>5.0580239980000004</v>
      </c>
      <c r="G31444">
        <v>325.10753219999998</v>
      </c>
      <c r="H31444">
        <v>80.090191829999995</v>
      </c>
      <c r="I31444">
        <v>43077.318749999999</v>
      </c>
      <c r="J31444" t="s">
        <v>19</v>
      </c>
    </row>
    <row r="31445" spans="1:10" x14ac:dyDescent="0.25">
      <c r="A31445">
        <v>99.048430080000003</v>
      </c>
      <c r="B31445">
        <v>109.2513247</v>
      </c>
      <c r="C31445">
        <v>249.28618660000001</v>
      </c>
      <c r="D31445">
        <v>601.02599999999995</v>
      </c>
      <c r="E31445" s="6">
        <v>621.38220550000005</v>
      </c>
      <c r="F31445">
        <v>3.3720159980000002</v>
      </c>
      <c r="G31445">
        <v>325.11041619999997</v>
      </c>
      <c r="H31445">
        <v>80.090255790000001</v>
      </c>
      <c r="I31445">
        <v>43077.318749999999</v>
      </c>
      <c r="J31445" t="s">
        <v>19</v>
      </c>
    </row>
    <row r="31446" spans="1:10" x14ac:dyDescent="0.25">
      <c r="A31446">
        <v>99.028752580000003</v>
      </c>
      <c r="B31446">
        <v>106.10599999999999</v>
      </c>
      <c r="C31446">
        <v>249.28880910000001</v>
      </c>
      <c r="D31446">
        <v>599.06784319999997</v>
      </c>
      <c r="E31446" s="6">
        <v>621.37846420000005</v>
      </c>
      <c r="F31446">
        <v>1.7780334470000001</v>
      </c>
      <c r="G31446">
        <v>325.11314279999999</v>
      </c>
      <c r="H31446">
        <v>80.090316259999994</v>
      </c>
      <c r="I31446">
        <v>43077.318749999999</v>
      </c>
      <c r="J31446" t="s">
        <v>19</v>
      </c>
    </row>
    <row r="31447" spans="1:10" x14ac:dyDescent="0.25">
      <c r="A31447">
        <v>99.006803000000005</v>
      </c>
      <c r="B31447">
        <v>107.8401269</v>
      </c>
      <c r="C31447">
        <v>249.2917344</v>
      </c>
      <c r="D31447">
        <v>596.88358579999999</v>
      </c>
      <c r="E31447" s="6">
        <v>621.37429080000004</v>
      </c>
      <c r="F31447">
        <v>0</v>
      </c>
      <c r="G31447">
        <v>325.11618429999999</v>
      </c>
      <c r="H31447">
        <v>80.090383709999998</v>
      </c>
      <c r="I31447">
        <v>43077.318749999999</v>
      </c>
      <c r="J31447" t="s">
        <v>19</v>
      </c>
    </row>
    <row r="31448" spans="1:10" x14ac:dyDescent="0.25">
      <c r="A31448">
        <v>98.985989459999999</v>
      </c>
      <c r="B31448">
        <v>109.48450080000001</v>
      </c>
      <c r="C31448">
        <v>249.29450840000001</v>
      </c>
      <c r="D31448">
        <v>594.81237869999995</v>
      </c>
      <c r="E31448" s="6">
        <v>621.37033340000005</v>
      </c>
      <c r="F31448">
        <v>6.5424540000000002</v>
      </c>
      <c r="G31448">
        <v>325.11906829999998</v>
      </c>
      <c r="H31448">
        <v>80.090447670000003</v>
      </c>
      <c r="I31448">
        <v>43077.318749999999</v>
      </c>
      <c r="J31448" t="s">
        <v>19</v>
      </c>
    </row>
    <row r="31449" spans="1:10" x14ac:dyDescent="0.25">
      <c r="A31449">
        <v>98.944206039999997</v>
      </c>
      <c r="B31449">
        <v>112.7856</v>
      </c>
      <c r="C31449">
        <v>249.30007710000001</v>
      </c>
      <c r="D31449">
        <v>590.65440709999996</v>
      </c>
      <c r="E31449" s="6">
        <v>621.36238890000004</v>
      </c>
      <c r="F31449">
        <v>2.1753713640000001</v>
      </c>
      <c r="G31449">
        <v>325.12485809999998</v>
      </c>
      <c r="H31449">
        <v>80.090576069999997</v>
      </c>
      <c r="I31449">
        <v>43077.318749999999</v>
      </c>
      <c r="J31449" t="s">
        <v>19</v>
      </c>
    </row>
    <row r="31450" spans="1:10" x14ac:dyDescent="0.25">
      <c r="A31450">
        <v>98.923392500000006</v>
      </c>
      <c r="B31450">
        <v>99.382320000000007</v>
      </c>
      <c r="C31450">
        <v>249.302851</v>
      </c>
      <c r="D31450">
        <v>588.58320000000003</v>
      </c>
      <c r="E31450" s="6">
        <v>621.35843150000005</v>
      </c>
      <c r="F31450">
        <v>0</v>
      </c>
      <c r="G31450">
        <v>325.12774209999998</v>
      </c>
      <c r="H31450">
        <v>80.090640030000003</v>
      </c>
      <c r="I31450">
        <v>43077.318749999999</v>
      </c>
      <c r="J31450" t="s">
        <v>19</v>
      </c>
    </row>
    <row r="31451" spans="1:10" x14ac:dyDescent="0.25">
      <c r="A31451">
        <v>98.88176541</v>
      </c>
      <c r="B31451">
        <v>110.0317067</v>
      </c>
      <c r="C31451">
        <v>249.30839889999999</v>
      </c>
      <c r="D31451">
        <v>584.44078579999996</v>
      </c>
      <c r="E31451" s="6">
        <v>621.35051680000004</v>
      </c>
      <c r="F31451">
        <v>6.5410659999999998</v>
      </c>
      <c r="G31451">
        <v>325.13351019999999</v>
      </c>
      <c r="H31451">
        <v>80.09076795</v>
      </c>
      <c r="I31451">
        <v>43077.318749999999</v>
      </c>
      <c r="J31451" t="s">
        <v>19</v>
      </c>
    </row>
    <row r="31452" spans="1:10" x14ac:dyDescent="0.25">
      <c r="A31452">
        <v>98.860951869999994</v>
      </c>
      <c r="B31452">
        <v>115.35639999999999</v>
      </c>
      <c r="C31452">
        <v>249.31117280000001</v>
      </c>
      <c r="D31452">
        <v>582.36957870000003</v>
      </c>
      <c r="E31452" s="6">
        <v>621.34655940000005</v>
      </c>
      <c r="F31452">
        <v>0</v>
      </c>
      <c r="G31452">
        <v>325.13639419999998</v>
      </c>
      <c r="H31452">
        <v>80.090831910000006</v>
      </c>
      <c r="I31452">
        <v>43077.318749999999</v>
      </c>
      <c r="J31452" t="s">
        <v>19</v>
      </c>
    </row>
    <row r="31453" spans="1:10" x14ac:dyDescent="0.25">
      <c r="A31453">
        <v>98.839982000000006</v>
      </c>
      <c r="B31453">
        <v>117.81740000000001</v>
      </c>
      <c r="C31453">
        <v>249.31396760000001</v>
      </c>
      <c r="D31453">
        <v>580.28281419999996</v>
      </c>
      <c r="E31453" s="6">
        <v>621.34257230000003</v>
      </c>
      <c r="F31453">
        <v>2.1919437620000002</v>
      </c>
      <c r="G31453">
        <v>325.13929990000003</v>
      </c>
      <c r="H31453">
        <v>80.090896349999994</v>
      </c>
      <c r="I31453">
        <v>43077.318749999999</v>
      </c>
      <c r="J31453" t="s">
        <v>19</v>
      </c>
    </row>
    <row r="31454" spans="1:10" x14ac:dyDescent="0.25">
      <c r="A31454">
        <v>98.79835491</v>
      </c>
      <c r="B31454">
        <v>111.2449419</v>
      </c>
      <c r="C31454">
        <v>249.31951549999999</v>
      </c>
      <c r="D31454">
        <v>576.1404</v>
      </c>
      <c r="E31454" s="6">
        <v>621.33465750000005</v>
      </c>
      <c r="F31454">
        <v>6.5431480000000004</v>
      </c>
      <c r="G31454">
        <v>325.14506799999998</v>
      </c>
      <c r="H31454">
        <v>80.091024270000005</v>
      </c>
      <c r="I31454">
        <v>43077.318749999999</v>
      </c>
      <c r="J31454" t="s">
        <v>19</v>
      </c>
    </row>
    <row r="31455" spans="1:10" x14ac:dyDescent="0.25">
      <c r="A31455">
        <v>98.77721828</v>
      </c>
      <c r="B31455">
        <v>107.90770000000001</v>
      </c>
      <c r="C31455">
        <v>249.32233249999999</v>
      </c>
      <c r="D31455">
        <v>591.76260000000002</v>
      </c>
      <c r="E31455" s="6">
        <v>621.33063870000001</v>
      </c>
      <c r="F31455">
        <v>4.8850818609999997</v>
      </c>
      <c r="G31455">
        <v>325.14799679999999</v>
      </c>
      <c r="H31455">
        <v>80.091089220000001</v>
      </c>
      <c r="I31455">
        <v>43077.318749999999</v>
      </c>
      <c r="J31455" t="s">
        <v>19</v>
      </c>
    </row>
    <row r="31456" spans="1:10" x14ac:dyDescent="0.25">
      <c r="A31456">
        <v>98.735757950000007</v>
      </c>
      <c r="B31456">
        <v>116.0596</v>
      </c>
      <c r="C31456">
        <v>249.32785809999999</v>
      </c>
      <c r="D31456">
        <v>595.96769940000001</v>
      </c>
      <c r="E31456" s="6">
        <v>621.32275560000005</v>
      </c>
      <c r="F31456">
        <v>1.632721028</v>
      </c>
      <c r="G31456">
        <v>325.15374179999998</v>
      </c>
      <c r="H31456">
        <v>80.091216630000005</v>
      </c>
      <c r="I31456">
        <v>43077.318749999999</v>
      </c>
      <c r="J31456" t="s">
        <v>19</v>
      </c>
    </row>
    <row r="31457" spans="1:10" x14ac:dyDescent="0.25">
      <c r="A31457">
        <v>98.714944410000001</v>
      </c>
      <c r="B31457">
        <v>116.7146777</v>
      </c>
      <c r="C31457">
        <v>249.3306321</v>
      </c>
      <c r="D31457">
        <v>598.0787057</v>
      </c>
      <c r="E31457" s="6">
        <v>621.31879830000003</v>
      </c>
      <c r="F31457">
        <v>0</v>
      </c>
      <c r="G31457">
        <v>325.15662579999997</v>
      </c>
      <c r="H31457">
        <v>80.091280589999997</v>
      </c>
      <c r="I31457">
        <v>43077.318749999999</v>
      </c>
      <c r="J31457" t="s">
        <v>19</v>
      </c>
    </row>
    <row r="31458" spans="1:10" x14ac:dyDescent="0.25">
      <c r="A31458">
        <v>98.695266910000001</v>
      </c>
      <c r="B31458">
        <v>117.334</v>
      </c>
      <c r="C31458">
        <v>249.3332546</v>
      </c>
      <c r="D31458">
        <v>600.07448939999995</v>
      </c>
      <c r="E31458" s="6">
        <v>621.31505689999995</v>
      </c>
      <c r="F31458">
        <v>2.0930612260000001</v>
      </c>
      <c r="G31458">
        <v>325.15935250000001</v>
      </c>
      <c r="H31458">
        <v>80.091341060000005</v>
      </c>
      <c r="I31458">
        <v>43077.318749999999</v>
      </c>
      <c r="J31458" t="s">
        <v>19</v>
      </c>
    </row>
    <row r="31459" spans="1:10" x14ac:dyDescent="0.25">
      <c r="A31459">
        <v>98.652503789999997</v>
      </c>
      <c r="B31459">
        <v>112.0352141</v>
      </c>
      <c r="C31459">
        <v>249.33895390000001</v>
      </c>
      <c r="D31459">
        <v>604.41172459999996</v>
      </c>
      <c r="E31459" s="6">
        <v>621.30692610000006</v>
      </c>
      <c r="F31459">
        <v>6.6417000000000002</v>
      </c>
      <c r="G31459">
        <v>325.165278</v>
      </c>
      <c r="H31459">
        <v>80.091472469999999</v>
      </c>
      <c r="I31459">
        <v>43077.318749999999</v>
      </c>
      <c r="J31459" t="s">
        <v>19</v>
      </c>
    </row>
    <row r="31460" spans="1:10" x14ac:dyDescent="0.25">
      <c r="A31460">
        <v>98.632669949999993</v>
      </c>
      <c r="B31460">
        <v>109.5776</v>
      </c>
      <c r="C31460">
        <v>249.34159729999999</v>
      </c>
      <c r="D31460">
        <v>606.42336469999998</v>
      </c>
      <c r="E31460" s="6">
        <v>621.30315499999995</v>
      </c>
      <c r="F31460">
        <v>5.3777844129999997</v>
      </c>
      <c r="G31460">
        <v>325.16802630000001</v>
      </c>
      <c r="H31460">
        <v>80.091533420000005</v>
      </c>
      <c r="I31460">
        <v>43077.318749999999</v>
      </c>
      <c r="J31460" t="s">
        <v>19</v>
      </c>
    </row>
    <row r="31461" spans="1:10" x14ac:dyDescent="0.25">
      <c r="A31461">
        <v>98.589906819999996</v>
      </c>
      <c r="B31461">
        <v>114.7632</v>
      </c>
      <c r="C31461">
        <v>249.34729659999999</v>
      </c>
      <c r="D31461">
        <v>610.76059999999995</v>
      </c>
      <c r="E31461" s="6">
        <v>621.29502419999994</v>
      </c>
      <c r="F31461">
        <v>2.6526949520000001</v>
      </c>
      <c r="G31461">
        <v>325.17395169999998</v>
      </c>
      <c r="H31461">
        <v>80.091664829999999</v>
      </c>
      <c r="I31461">
        <v>43077.318749999999</v>
      </c>
      <c r="J31461" t="s">
        <v>19</v>
      </c>
    </row>
    <row r="31462" spans="1:10" x14ac:dyDescent="0.25">
      <c r="A31462">
        <v>98.570062570000005</v>
      </c>
      <c r="B31462">
        <v>108.6328</v>
      </c>
      <c r="C31462">
        <v>249.34994130000001</v>
      </c>
      <c r="D31462">
        <v>579.59450000000004</v>
      </c>
      <c r="E31462" s="6">
        <v>621.29125120000003</v>
      </c>
      <c r="F31462">
        <v>1.3881152430000001</v>
      </c>
      <c r="G31462">
        <v>325.17670149999998</v>
      </c>
      <c r="H31462">
        <v>80.09172581</v>
      </c>
      <c r="I31462">
        <v>43077.318749999999</v>
      </c>
      <c r="J31462" t="s">
        <v>19</v>
      </c>
    </row>
    <row r="31463" spans="1:10" x14ac:dyDescent="0.25">
      <c r="A31463">
        <v>98.548279739999998</v>
      </c>
      <c r="B31463">
        <v>109.6811709</v>
      </c>
      <c r="C31463">
        <v>249.35284440000001</v>
      </c>
      <c r="D31463">
        <v>584.71922080000002</v>
      </c>
      <c r="E31463" s="6">
        <v>621.28710950000004</v>
      </c>
      <c r="F31463">
        <v>0</v>
      </c>
      <c r="G31463">
        <v>325.17971979999999</v>
      </c>
      <c r="H31463">
        <v>80.091792749999996</v>
      </c>
      <c r="I31463">
        <v>43077.318749999999</v>
      </c>
      <c r="J31463" t="s">
        <v>19</v>
      </c>
    </row>
    <row r="31464" spans="1:10" x14ac:dyDescent="0.25">
      <c r="A31464">
        <v>98.527299439999993</v>
      </c>
      <c r="B31464">
        <v>110.6909177</v>
      </c>
      <c r="C31464">
        <v>249.35564059999999</v>
      </c>
      <c r="D31464">
        <v>589.65513629999998</v>
      </c>
      <c r="E31464" s="6">
        <v>621.28312040000003</v>
      </c>
      <c r="F31464">
        <v>6.2175510000000003</v>
      </c>
      <c r="G31464">
        <v>325.18262700000002</v>
      </c>
      <c r="H31464">
        <v>80.091857219999994</v>
      </c>
      <c r="I31464">
        <v>43077.318749999999</v>
      </c>
      <c r="J31464" t="s">
        <v>19</v>
      </c>
    </row>
    <row r="31465" spans="1:10" x14ac:dyDescent="0.25">
      <c r="A31465">
        <v>98.506485900000001</v>
      </c>
      <c r="B31465">
        <v>111.6926387</v>
      </c>
      <c r="C31465">
        <v>249.35841450000001</v>
      </c>
      <c r="D31465">
        <v>594.5518194</v>
      </c>
      <c r="E31465" s="6">
        <v>621.27916300000004</v>
      </c>
      <c r="F31465">
        <v>0</v>
      </c>
      <c r="G31465">
        <v>325.18551100000002</v>
      </c>
      <c r="H31465">
        <v>80.09192118</v>
      </c>
      <c r="I31465">
        <v>43077.318749999999</v>
      </c>
      <c r="J31465" t="s">
        <v>19</v>
      </c>
    </row>
    <row r="31466" spans="1:10" x14ac:dyDescent="0.25">
      <c r="A31466">
        <v>98.48697516</v>
      </c>
      <c r="B31466">
        <v>112.631658</v>
      </c>
      <c r="C31466">
        <v>249.36101479999999</v>
      </c>
      <c r="D31466">
        <v>599.14200000000005</v>
      </c>
      <c r="E31466" s="6">
        <v>621.27545329999998</v>
      </c>
      <c r="F31466">
        <v>3.0481639249999999</v>
      </c>
      <c r="G31466">
        <v>325.18821450000002</v>
      </c>
      <c r="H31466">
        <v>80.091981140000001</v>
      </c>
      <c r="I31466">
        <v>43077.318749999999</v>
      </c>
      <c r="J31466" t="s">
        <v>19</v>
      </c>
    </row>
    <row r="31467" spans="1:10" x14ac:dyDescent="0.25">
      <c r="A31467">
        <v>98.466005280000005</v>
      </c>
      <c r="B31467">
        <v>113.6409032</v>
      </c>
      <c r="C31467">
        <v>249.3638096</v>
      </c>
      <c r="D31467">
        <v>592.88172950000001</v>
      </c>
      <c r="E31467" s="6">
        <v>621.27146619999996</v>
      </c>
      <c r="F31467">
        <v>6.3242890000000003</v>
      </c>
      <c r="G31467">
        <v>325.1911202</v>
      </c>
      <c r="H31467">
        <v>80.092045580000004</v>
      </c>
      <c r="I31467">
        <v>43077.319444444445</v>
      </c>
      <c r="J31467" t="s">
        <v>19</v>
      </c>
    </row>
    <row r="31468" spans="1:10" x14ac:dyDescent="0.25">
      <c r="A31468">
        <v>98.444055700000007</v>
      </c>
      <c r="B31468">
        <v>114.6973</v>
      </c>
      <c r="C31468">
        <v>249.36673500000001</v>
      </c>
      <c r="D31468">
        <v>586.32898169999999</v>
      </c>
      <c r="E31468" s="6">
        <v>621.26729279999995</v>
      </c>
      <c r="F31468">
        <v>4.6826086800000004</v>
      </c>
      <c r="G31468">
        <v>325.1941617</v>
      </c>
      <c r="H31468">
        <v>80.092113029999993</v>
      </c>
      <c r="I31468">
        <v>43077.319444444445</v>
      </c>
      <c r="J31468" t="s">
        <v>19</v>
      </c>
    </row>
    <row r="31469" spans="1:10" x14ac:dyDescent="0.25">
      <c r="A31469">
        <v>98.423075400000002</v>
      </c>
      <c r="B31469">
        <v>114.36572339999999</v>
      </c>
      <c r="C31469">
        <v>249.36953109999999</v>
      </c>
      <c r="D31469">
        <v>580.06560000000002</v>
      </c>
      <c r="E31469" s="6">
        <v>621.26330380000002</v>
      </c>
      <c r="F31469">
        <v>3.1134241660000002</v>
      </c>
      <c r="G31469">
        <v>325.19706880000001</v>
      </c>
      <c r="H31469">
        <v>80.092177500000005</v>
      </c>
      <c r="I31469">
        <v>43077.319444444445</v>
      </c>
      <c r="J31469" t="s">
        <v>19</v>
      </c>
    </row>
    <row r="31470" spans="1:10" x14ac:dyDescent="0.25">
      <c r="A31470">
        <v>98.403397900000002</v>
      </c>
      <c r="B31470">
        <v>114.0547365</v>
      </c>
      <c r="C31470">
        <v>249.37215370000001</v>
      </c>
      <c r="D31470">
        <v>592.86159999999995</v>
      </c>
      <c r="E31470" s="6">
        <v>621.25956240000005</v>
      </c>
      <c r="F31470">
        <v>1.6416803200000001</v>
      </c>
      <c r="G31470">
        <v>325.19979549999999</v>
      </c>
      <c r="H31470">
        <v>80.092237969999999</v>
      </c>
      <c r="I31470">
        <v>43077.319444444445</v>
      </c>
      <c r="J31470" t="s">
        <v>19</v>
      </c>
    </row>
    <row r="31471" spans="1:10" x14ac:dyDescent="0.25">
      <c r="A31471">
        <v>98.381448320000004</v>
      </c>
      <c r="B31471">
        <v>113.7078411</v>
      </c>
      <c r="C31471">
        <v>249.375079</v>
      </c>
      <c r="D31471">
        <v>587.13591710000003</v>
      </c>
      <c r="E31471" s="6">
        <v>621.25538900000004</v>
      </c>
      <c r="F31471">
        <v>0</v>
      </c>
      <c r="G31471">
        <v>325.20283690000002</v>
      </c>
      <c r="H31471">
        <v>80.092305420000002</v>
      </c>
      <c r="I31471">
        <v>43077.319444444445</v>
      </c>
      <c r="J31471" t="s">
        <v>19</v>
      </c>
    </row>
    <row r="31472" spans="1:10" x14ac:dyDescent="0.25">
      <c r="A31472">
        <v>98.360634770000004</v>
      </c>
      <c r="B31472">
        <v>113.3789</v>
      </c>
      <c r="C31472">
        <v>249.37785289999999</v>
      </c>
      <c r="D31472">
        <v>581.70657759999995</v>
      </c>
      <c r="E31472" s="6">
        <v>621.25143160000005</v>
      </c>
      <c r="F31472">
        <v>1.5781088299999999</v>
      </c>
      <c r="G31472">
        <v>325.20572099999998</v>
      </c>
      <c r="H31472">
        <v>80.092369379999994</v>
      </c>
      <c r="I31472">
        <v>43077.319444444445</v>
      </c>
      <c r="J31472" t="s">
        <v>19</v>
      </c>
    </row>
    <row r="31473" spans="1:10" x14ac:dyDescent="0.25">
      <c r="A31473">
        <v>98.340800939999994</v>
      </c>
      <c r="B31473">
        <v>107.90770000000001</v>
      </c>
      <c r="C31473">
        <v>249.3804963</v>
      </c>
      <c r="D31473">
        <v>576.53279999999995</v>
      </c>
      <c r="E31473" s="6">
        <v>621.24766050000005</v>
      </c>
      <c r="F31473">
        <v>3.0819352289999999</v>
      </c>
      <c r="G31473">
        <v>325.20846920000002</v>
      </c>
      <c r="H31473">
        <v>80.092430329999999</v>
      </c>
      <c r="I31473">
        <v>43077.319444444445</v>
      </c>
      <c r="J31473" t="s">
        <v>19</v>
      </c>
    </row>
    <row r="31474" spans="1:10" x14ac:dyDescent="0.25">
      <c r="A31474">
        <v>98.298037809999997</v>
      </c>
      <c r="B31474">
        <v>115.68600000000001</v>
      </c>
      <c r="C31474">
        <v>249.38619560000001</v>
      </c>
      <c r="D31474">
        <v>599.77</v>
      </c>
      <c r="E31474" s="6">
        <v>621.23952970000005</v>
      </c>
      <c r="F31474">
        <v>6.3242890000000003</v>
      </c>
      <c r="G31474">
        <v>325.21439470000001</v>
      </c>
      <c r="H31474">
        <v>80.092561739999994</v>
      </c>
      <c r="I31474">
        <v>43077.319444444445</v>
      </c>
      <c r="J31474" t="s">
        <v>19</v>
      </c>
    </row>
    <row r="31475" spans="1:10" x14ac:dyDescent="0.25">
      <c r="A31475">
        <v>98.278203980000001</v>
      </c>
      <c r="B31475">
        <v>110.72020000000001</v>
      </c>
      <c r="C31475">
        <v>249.38883899999999</v>
      </c>
      <c r="D31475">
        <v>597.77368569999999</v>
      </c>
      <c r="E31475" s="6">
        <v>621.23575860000005</v>
      </c>
      <c r="F31475">
        <v>0</v>
      </c>
      <c r="G31475">
        <v>325.21714300000002</v>
      </c>
      <c r="H31475">
        <v>80.092622689999999</v>
      </c>
      <c r="I31475">
        <v>43077.319444444445</v>
      </c>
      <c r="J31475" t="s">
        <v>19</v>
      </c>
    </row>
    <row r="31476" spans="1:10" x14ac:dyDescent="0.25">
      <c r="A31476">
        <v>98.235597189999993</v>
      </c>
      <c r="B31476">
        <v>115.5103</v>
      </c>
      <c r="C31476">
        <v>249.39451740000001</v>
      </c>
      <c r="D31476">
        <v>593.48522960000003</v>
      </c>
      <c r="E31476" s="6">
        <v>621.22765760000004</v>
      </c>
      <c r="F31476">
        <v>3.2465052069999998</v>
      </c>
      <c r="G31476">
        <v>325.22304689999999</v>
      </c>
      <c r="H31476">
        <v>80.092753619999996</v>
      </c>
      <c r="I31476">
        <v>43077.319444444445</v>
      </c>
      <c r="J31476" t="s">
        <v>19</v>
      </c>
    </row>
    <row r="31477" spans="1:10" x14ac:dyDescent="0.25">
      <c r="A31477">
        <v>98.214627309999997</v>
      </c>
      <c r="B31477">
        <v>111.86279999999999</v>
      </c>
      <c r="C31477">
        <v>249.39731219999999</v>
      </c>
      <c r="D31477">
        <v>591.37457040000004</v>
      </c>
      <c r="E31477" s="6">
        <v>621.22367050000003</v>
      </c>
      <c r="F31477">
        <v>4.8443449899999997</v>
      </c>
      <c r="G31477">
        <v>325.22595260000003</v>
      </c>
      <c r="H31477">
        <v>80.092818059999999</v>
      </c>
      <c r="I31477">
        <v>43077.319444444445</v>
      </c>
      <c r="J31477" t="s">
        <v>19</v>
      </c>
    </row>
    <row r="31478" spans="1:10" x14ac:dyDescent="0.25">
      <c r="A31478">
        <v>98.195116569999996</v>
      </c>
      <c r="B31478">
        <v>101.1621</v>
      </c>
      <c r="C31478">
        <v>249.3999125</v>
      </c>
      <c r="D31478">
        <v>589.41077640000003</v>
      </c>
      <c r="E31478" s="6">
        <v>621.21996079999997</v>
      </c>
      <c r="F31478">
        <v>6.3310029999999999</v>
      </c>
      <c r="G31478">
        <v>325.22865610000002</v>
      </c>
      <c r="H31478">
        <v>80.092878010000007</v>
      </c>
      <c r="I31478">
        <v>43077.319444444445</v>
      </c>
      <c r="J31478" t="s">
        <v>19</v>
      </c>
    </row>
    <row r="31479" spans="1:10" x14ac:dyDescent="0.25">
      <c r="A31479">
        <v>98.152186689999994</v>
      </c>
      <c r="B31479">
        <v>115.5981</v>
      </c>
      <c r="C31479">
        <v>249.40563399999999</v>
      </c>
      <c r="D31479">
        <v>585.08979999999997</v>
      </c>
      <c r="E31479" s="6">
        <v>621.21179830000005</v>
      </c>
      <c r="F31479">
        <v>0</v>
      </c>
      <c r="G31479">
        <v>325.23460469999998</v>
      </c>
      <c r="H31479">
        <v>80.093009940000002</v>
      </c>
      <c r="I31479">
        <v>43077.319444444445</v>
      </c>
      <c r="J31479" t="s">
        <v>19</v>
      </c>
    </row>
    <row r="31480" spans="1:10" x14ac:dyDescent="0.25">
      <c r="A31480">
        <v>98.132509189999993</v>
      </c>
      <c r="B31480">
        <v>112.6538</v>
      </c>
      <c r="C31480">
        <v>249.40825649999999</v>
      </c>
      <c r="D31480">
        <v>600.47659999999996</v>
      </c>
      <c r="E31480" s="6">
        <v>621.20805700000005</v>
      </c>
      <c r="F31480">
        <v>3.0811057700000002</v>
      </c>
      <c r="G31480">
        <v>325.23733129999999</v>
      </c>
      <c r="H31480">
        <v>80.093070409999996</v>
      </c>
      <c r="I31480">
        <v>43077.319444444445</v>
      </c>
      <c r="J31480" t="s">
        <v>19</v>
      </c>
    </row>
    <row r="31481" spans="1:10" x14ac:dyDescent="0.25">
      <c r="A31481">
        <v>98.110403270000006</v>
      </c>
      <c r="B31481">
        <v>116.96040000000001</v>
      </c>
      <c r="C31481">
        <v>249.41120269999999</v>
      </c>
      <c r="D31481">
        <v>593.48152330000005</v>
      </c>
      <c r="E31481" s="6">
        <v>621.20385390000001</v>
      </c>
      <c r="F31481">
        <v>6.5424540000000002</v>
      </c>
      <c r="G31481">
        <v>325.24039440000001</v>
      </c>
      <c r="H31481">
        <v>80.093138339999996</v>
      </c>
      <c r="I31481">
        <v>43077.319444444445</v>
      </c>
      <c r="J31481" t="s">
        <v>19</v>
      </c>
    </row>
    <row r="31482" spans="1:10" x14ac:dyDescent="0.25">
      <c r="A31482">
        <v>98.08958973</v>
      </c>
      <c r="B31482">
        <v>110.9619</v>
      </c>
      <c r="C31482">
        <v>249.41397660000001</v>
      </c>
      <c r="D31482">
        <v>586.8954</v>
      </c>
      <c r="E31482" s="6">
        <v>621.19989650000002</v>
      </c>
      <c r="F31482">
        <v>0</v>
      </c>
      <c r="G31482">
        <v>325.24327849999997</v>
      </c>
      <c r="H31482">
        <v>80.093202300000002</v>
      </c>
      <c r="I31482">
        <v>43077.319444444445</v>
      </c>
      <c r="J31482" t="s">
        <v>19</v>
      </c>
    </row>
    <row r="31483" spans="1:10" x14ac:dyDescent="0.25">
      <c r="A31483">
        <v>98.06991223</v>
      </c>
      <c r="B31483">
        <v>110.90798409999999</v>
      </c>
      <c r="C31483">
        <v>249.41659920000001</v>
      </c>
      <c r="D31483">
        <v>602.91020000000003</v>
      </c>
      <c r="E31483" s="6">
        <v>621.19615510000006</v>
      </c>
      <c r="F31483">
        <v>3.372501744</v>
      </c>
      <c r="G31483">
        <v>325.24600509999999</v>
      </c>
      <c r="H31483">
        <v>80.093262760000002</v>
      </c>
      <c r="I31483">
        <v>43077.319444444445</v>
      </c>
      <c r="J31483" t="s">
        <v>19</v>
      </c>
    </row>
    <row r="31484" spans="1:10" x14ac:dyDescent="0.25">
      <c r="A31484">
        <v>98.047962639999994</v>
      </c>
      <c r="B31484">
        <v>110.8478428</v>
      </c>
      <c r="C31484">
        <v>249.41952449999999</v>
      </c>
      <c r="D31484">
        <v>593.19672890000004</v>
      </c>
      <c r="E31484" s="6">
        <v>621.19198170000004</v>
      </c>
      <c r="F31484">
        <v>7.1344130000000003</v>
      </c>
      <c r="G31484">
        <v>325.24904650000002</v>
      </c>
      <c r="H31484">
        <v>80.093330219999999</v>
      </c>
      <c r="I31484">
        <v>43077.319444444445</v>
      </c>
      <c r="J31484" t="s">
        <v>19</v>
      </c>
    </row>
    <row r="31485" spans="1:10" x14ac:dyDescent="0.25">
      <c r="A31485">
        <v>98.026982340000004</v>
      </c>
      <c r="B31485">
        <v>110.7903572</v>
      </c>
      <c r="C31485">
        <v>249.4223207</v>
      </c>
      <c r="D31485">
        <v>583.91219999999998</v>
      </c>
      <c r="E31485" s="6">
        <v>621.18799260000003</v>
      </c>
      <c r="F31485">
        <v>5.9389103409999997</v>
      </c>
      <c r="G31485">
        <v>325.2519537</v>
      </c>
      <c r="H31485">
        <v>80.093394689999997</v>
      </c>
      <c r="I31485">
        <v>43077.319444444445</v>
      </c>
      <c r="J31485" t="s">
        <v>19</v>
      </c>
    </row>
    <row r="31486" spans="1:10" x14ac:dyDescent="0.25">
      <c r="A31486">
        <v>98.007315270000007</v>
      </c>
      <c r="B31486">
        <v>110.7364699</v>
      </c>
      <c r="C31486">
        <v>249.4249418</v>
      </c>
      <c r="D31486">
        <v>594.43169999999998</v>
      </c>
      <c r="E31486" s="6">
        <v>621.18425319999994</v>
      </c>
      <c r="F31486">
        <v>4.8182379099999997</v>
      </c>
      <c r="G31486">
        <v>325.25467889999999</v>
      </c>
      <c r="H31486">
        <v>80.093455120000002</v>
      </c>
      <c r="I31486">
        <v>43077.319444444445</v>
      </c>
      <c r="J31486" t="s">
        <v>19</v>
      </c>
    </row>
    <row r="31487" spans="1:10" x14ac:dyDescent="0.25">
      <c r="A31487">
        <v>97.985355260000006</v>
      </c>
      <c r="B31487">
        <v>110.6763</v>
      </c>
      <c r="C31487">
        <v>249.42786860000001</v>
      </c>
      <c r="D31487">
        <v>597.26814309999997</v>
      </c>
      <c r="E31487" s="6">
        <v>621.18007790000001</v>
      </c>
      <c r="F31487">
        <v>3.566909576</v>
      </c>
      <c r="G31487">
        <v>325.25772180000001</v>
      </c>
      <c r="H31487">
        <v>80.093522609999994</v>
      </c>
      <c r="I31487">
        <v>43077.319444444445</v>
      </c>
      <c r="J31487" t="s">
        <v>19</v>
      </c>
    </row>
    <row r="31488" spans="1:10" x14ac:dyDescent="0.25">
      <c r="A31488">
        <v>97.922758299999998</v>
      </c>
      <c r="B31488">
        <v>110.18337870000001</v>
      </c>
      <c r="C31488">
        <v>249.4362112</v>
      </c>
      <c r="D31488">
        <v>605.35342009999999</v>
      </c>
      <c r="E31488" s="6">
        <v>621.16817600000002</v>
      </c>
      <c r="F31488">
        <v>0</v>
      </c>
      <c r="G31488">
        <v>325.26639560000001</v>
      </c>
      <c r="H31488">
        <v>80.093714969999994</v>
      </c>
      <c r="I31488">
        <v>43077.319444444445</v>
      </c>
      <c r="J31488" t="s">
        <v>19</v>
      </c>
    </row>
    <row r="31489" spans="1:10" x14ac:dyDescent="0.25">
      <c r="A31489">
        <v>97.882110920000002</v>
      </c>
      <c r="B31489">
        <v>109.8633</v>
      </c>
      <c r="C31489">
        <v>249.44162850000001</v>
      </c>
      <c r="D31489">
        <v>610.60360000000003</v>
      </c>
      <c r="E31489" s="6">
        <v>621.16044750000003</v>
      </c>
      <c r="F31489">
        <v>2.4680444700000002</v>
      </c>
      <c r="G31489">
        <v>325.27202790000001</v>
      </c>
      <c r="H31489">
        <v>80.093839880000004</v>
      </c>
      <c r="I31489">
        <v>43077.319444444445</v>
      </c>
      <c r="J31489" t="s">
        <v>19</v>
      </c>
    </row>
    <row r="31490" spans="1:10" x14ac:dyDescent="0.25">
      <c r="A31490">
        <v>97.861620479999999</v>
      </c>
      <c r="B31490">
        <v>97.822270000000003</v>
      </c>
      <c r="C31490">
        <v>249.4443594</v>
      </c>
      <c r="D31490">
        <v>599.53449999999998</v>
      </c>
      <c r="E31490" s="6">
        <v>621.15655159999994</v>
      </c>
      <c r="F31490">
        <v>3.7121918859999998</v>
      </c>
      <c r="G31490">
        <v>325.27486720000002</v>
      </c>
      <c r="H31490">
        <v>80.093902839999998</v>
      </c>
      <c r="I31490">
        <v>43077.319444444445</v>
      </c>
      <c r="J31490" t="s">
        <v>19</v>
      </c>
    </row>
    <row r="31491" spans="1:10" x14ac:dyDescent="0.25">
      <c r="A31491">
        <v>97.840650600000004</v>
      </c>
      <c r="B31491">
        <v>109.0942</v>
      </c>
      <c r="C31491">
        <v>249.4471542</v>
      </c>
      <c r="D31491">
        <v>602.80420709999999</v>
      </c>
      <c r="E31491" s="6">
        <v>621.15256439999996</v>
      </c>
      <c r="F31491">
        <v>4.9854497210000002</v>
      </c>
      <c r="G31491">
        <v>325.2777729</v>
      </c>
      <c r="H31491">
        <v>80.093967280000001</v>
      </c>
      <c r="I31491">
        <v>43077.320138888892</v>
      </c>
      <c r="J31491" t="s">
        <v>19</v>
      </c>
    </row>
    <row r="31492" spans="1:10" x14ac:dyDescent="0.25">
      <c r="A31492">
        <v>97.818534260000007</v>
      </c>
      <c r="B31492">
        <v>106.2158</v>
      </c>
      <c r="C31492">
        <v>249.4501017</v>
      </c>
      <c r="D31492">
        <v>606.25267540000004</v>
      </c>
      <c r="E31492" s="6">
        <v>621.1483594</v>
      </c>
      <c r="F31492">
        <v>6.3283189999999996</v>
      </c>
      <c r="G31492">
        <v>325.2808374</v>
      </c>
      <c r="H31492">
        <v>80.094035250000005</v>
      </c>
      <c r="I31492">
        <v>43077.320138888892</v>
      </c>
      <c r="J31492" t="s">
        <v>19</v>
      </c>
    </row>
    <row r="31493" spans="1:10" x14ac:dyDescent="0.25">
      <c r="A31493">
        <v>97.797720709999993</v>
      </c>
      <c r="B31493">
        <v>111.687</v>
      </c>
      <c r="C31493">
        <v>249.45287569999999</v>
      </c>
      <c r="D31493">
        <v>609.49800579999999</v>
      </c>
      <c r="E31493" s="6">
        <v>621.14440200000001</v>
      </c>
      <c r="F31493">
        <v>0</v>
      </c>
      <c r="G31493">
        <v>325.28372150000001</v>
      </c>
      <c r="H31493">
        <v>80.094099209999996</v>
      </c>
      <c r="I31493">
        <v>43077.320138888892</v>
      </c>
      <c r="J31493" t="s">
        <v>19</v>
      </c>
    </row>
    <row r="31494" spans="1:10" x14ac:dyDescent="0.25">
      <c r="A31494">
        <v>97.778043210000007</v>
      </c>
      <c r="B31494">
        <v>112.7049002</v>
      </c>
      <c r="C31494">
        <v>249.45549819999999</v>
      </c>
      <c r="D31494">
        <v>612.56619999999998</v>
      </c>
      <c r="E31494" s="6">
        <v>621.14066060000005</v>
      </c>
      <c r="F31494">
        <v>2.1890280139999998</v>
      </c>
      <c r="G31494">
        <v>325.28644809999997</v>
      </c>
      <c r="H31494">
        <v>80.094159669999996</v>
      </c>
      <c r="I31494">
        <v>43077.320138888892</v>
      </c>
      <c r="J31494" t="s">
        <v>19</v>
      </c>
    </row>
    <row r="31495" spans="1:10" x14ac:dyDescent="0.25">
      <c r="A31495">
        <v>97.735280090000003</v>
      </c>
      <c r="B31495">
        <v>114.917</v>
      </c>
      <c r="C31495">
        <v>249.4611975</v>
      </c>
      <c r="D31495">
        <v>593.09720000000004</v>
      </c>
      <c r="E31495" s="6">
        <v>621.13252980000004</v>
      </c>
      <c r="F31495">
        <v>6.9462219999999997</v>
      </c>
      <c r="G31495">
        <v>325.29237360000002</v>
      </c>
      <c r="H31495">
        <v>80.094291080000005</v>
      </c>
      <c r="I31495">
        <v>43077.320138888892</v>
      </c>
      <c r="J31495" t="s">
        <v>19</v>
      </c>
    </row>
    <row r="31496" spans="1:10" x14ac:dyDescent="0.25">
      <c r="A31496">
        <v>97.693496670000002</v>
      </c>
      <c r="B31496">
        <v>111.0498</v>
      </c>
      <c r="C31496">
        <v>249.4667662</v>
      </c>
      <c r="D31496">
        <v>602.24957080000001</v>
      </c>
      <c r="E31496" s="6">
        <v>621.12458530000004</v>
      </c>
      <c r="F31496">
        <v>5.1927176160000004</v>
      </c>
      <c r="G31496">
        <v>325.2981633</v>
      </c>
      <c r="H31496">
        <v>80.094419479999999</v>
      </c>
      <c r="I31496">
        <v>43077.320138888892</v>
      </c>
      <c r="J31496" t="s">
        <v>19</v>
      </c>
    </row>
    <row r="31497" spans="1:10" x14ac:dyDescent="0.25">
      <c r="A31497">
        <v>97.652849290000006</v>
      </c>
      <c r="B31497">
        <v>119.0039</v>
      </c>
      <c r="C31497">
        <v>249.4721835</v>
      </c>
      <c r="D31497">
        <v>611.15309999999999</v>
      </c>
      <c r="E31497" s="6">
        <v>621.11685690000002</v>
      </c>
      <c r="F31497">
        <v>3.4868888400000002</v>
      </c>
      <c r="G31497">
        <v>325.3037956</v>
      </c>
      <c r="H31497">
        <v>80.094544389999996</v>
      </c>
      <c r="I31497">
        <v>43077.320138888892</v>
      </c>
      <c r="J31497" t="s">
        <v>19</v>
      </c>
    </row>
    <row r="31498" spans="1:10" x14ac:dyDescent="0.25">
      <c r="A31498">
        <v>97.632192090000004</v>
      </c>
      <c r="B31498">
        <v>114.2358</v>
      </c>
      <c r="C31498">
        <v>249.47493660000001</v>
      </c>
      <c r="D31498">
        <v>578.80939999999998</v>
      </c>
      <c r="E31498" s="6">
        <v>621.11292920000005</v>
      </c>
      <c r="F31498">
        <v>2.6199779840000001</v>
      </c>
      <c r="G31498">
        <v>325.30665800000003</v>
      </c>
      <c r="H31498">
        <v>80.094607870000004</v>
      </c>
      <c r="I31498">
        <v>43077.320138888892</v>
      </c>
      <c r="J31498" t="s">
        <v>19</v>
      </c>
    </row>
    <row r="31499" spans="1:10" x14ac:dyDescent="0.25">
      <c r="A31499">
        <v>97.589272629999996</v>
      </c>
      <c r="B31499">
        <v>119.417124</v>
      </c>
      <c r="C31499">
        <v>249.4806567</v>
      </c>
      <c r="D31499">
        <v>599.84849999999994</v>
      </c>
      <c r="E31499" s="6">
        <v>621.10476870000002</v>
      </c>
      <c r="F31499">
        <v>0.81879778299999995</v>
      </c>
      <c r="G31499">
        <v>325.31260520000001</v>
      </c>
      <c r="H31499">
        <v>80.094739759999996</v>
      </c>
      <c r="I31499">
        <v>43077.320138888892</v>
      </c>
      <c r="J31499" t="s">
        <v>19</v>
      </c>
    </row>
    <row r="31500" spans="1:10" x14ac:dyDescent="0.25">
      <c r="A31500">
        <v>97.569761889999995</v>
      </c>
      <c r="B31500">
        <v>121.77249999999999</v>
      </c>
      <c r="C31500">
        <v>249.4832571</v>
      </c>
      <c r="D31500">
        <v>596.8799199</v>
      </c>
      <c r="E31500" s="6">
        <v>621.10105899999996</v>
      </c>
      <c r="F31500">
        <v>0</v>
      </c>
      <c r="G31500">
        <v>325.3153087</v>
      </c>
      <c r="H31500">
        <v>80.094799719999997</v>
      </c>
      <c r="I31500">
        <v>43077.320138888892</v>
      </c>
      <c r="J31500" t="s">
        <v>19</v>
      </c>
    </row>
    <row r="31501" spans="1:10" x14ac:dyDescent="0.25">
      <c r="A31501">
        <v>97.507154499999999</v>
      </c>
      <c r="B31501">
        <v>116.6309</v>
      </c>
      <c r="C31501">
        <v>249.4916011</v>
      </c>
      <c r="D31501">
        <v>587.35413949999997</v>
      </c>
      <c r="E31501" s="6">
        <v>621.08915520000005</v>
      </c>
      <c r="F31501">
        <v>2.8263451389999998</v>
      </c>
      <c r="G31501">
        <v>325.32398389999997</v>
      </c>
      <c r="H31501">
        <v>80.094992110000007</v>
      </c>
      <c r="I31501">
        <v>43077.320138888892</v>
      </c>
      <c r="J31501" t="s">
        <v>19</v>
      </c>
    </row>
    <row r="31502" spans="1:10" x14ac:dyDescent="0.25">
      <c r="A31502">
        <v>97.485048579999997</v>
      </c>
      <c r="B31502">
        <v>107.4243</v>
      </c>
      <c r="C31502">
        <v>249.49454729999999</v>
      </c>
      <c r="D31502">
        <v>583.99069999999995</v>
      </c>
      <c r="E31502" s="6">
        <v>621.08495210000001</v>
      </c>
      <c r="F31502">
        <v>3.824293902</v>
      </c>
      <c r="G31502">
        <v>325.32704699999999</v>
      </c>
      <c r="H31502">
        <v>80.095060040000007</v>
      </c>
      <c r="I31502">
        <v>43077.320138888892</v>
      </c>
      <c r="J31502" t="s">
        <v>19</v>
      </c>
    </row>
    <row r="31503" spans="1:10" x14ac:dyDescent="0.25">
      <c r="A31503">
        <v>97.464235040000005</v>
      </c>
      <c r="B31503">
        <v>110.6771225</v>
      </c>
      <c r="C31503">
        <v>249.49732119999999</v>
      </c>
      <c r="D31503">
        <v>604.32320000000004</v>
      </c>
      <c r="E31503" s="6">
        <v>621.08099470000002</v>
      </c>
      <c r="F31503">
        <v>4.7638995639999999</v>
      </c>
      <c r="G31503">
        <v>325.32993110000001</v>
      </c>
      <c r="H31503">
        <v>80.095123999999998</v>
      </c>
      <c r="I31503">
        <v>43077.320138888892</v>
      </c>
      <c r="J31503" t="s">
        <v>19</v>
      </c>
    </row>
    <row r="31504" spans="1:10" x14ac:dyDescent="0.25">
      <c r="A31504">
        <v>97.444557540000005</v>
      </c>
      <c r="B31504">
        <v>113.75239999999999</v>
      </c>
      <c r="C31504">
        <v>249.49994369999999</v>
      </c>
      <c r="D31504">
        <v>610.26959859999999</v>
      </c>
      <c r="E31504" s="6">
        <v>621.07725330000005</v>
      </c>
      <c r="F31504">
        <v>5.6522198039999996</v>
      </c>
      <c r="G31504">
        <v>325.33265770000003</v>
      </c>
      <c r="H31504">
        <v>80.095184470000007</v>
      </c>
      <c r="I31504">
        <v>43077.320138888892</v>
      </c>
      <c r="J31504" t="s">
        <v>19</v>
      </c>
    </row>
    <row r="31505" spans="1:10" x14ac:dyDescent="0.25">
      <c r="A31505">
        <v>97.422607959999993</v>
      </c>
      <c r="B31505">
        <v>110.0171</v>
      </c>
      <c r="C31505">
        <v>249.5028691</v>
      </c>
      <c r="D31505">
        <v>616.90260520000004</v>
      </c>
      <c r="E31505" s="6">
        <v>621.07307990000004</v>
      </c>
      <c r="F31505">
        <v>6.6431110000000002</v>
      </c>
      <c r="G31505">
        <v>325.33569920000002</v>
      </c>
      <c r="H31505">
        <v>80.095251919999995</v>
      </c>
      <c r="I31505">
        <v>43077.320138888892</v>
      </c>
      <c r="J31505" t="s">
        <v>19</v>
      </c>
    </row>
    <row r="31506" spans="1:10" x14ac:dyDescent="0.25">
      <c r="A31506">
        <v>97.401627660000003</v>
      </c>
      <c r="B31506">
        <v>113.0493</v>
      </c>
      <c r="C31506">
        <v>249.5056653</v>
      </c>
      <c r="D31506">
        <v>623.24270000000001</v>
      </c>
      <c r="E31506" s="6">
        <v>621.06909080000003</v>
      </c>
      <c r="F31506">
        <v>0</v>
      </c>
      <c r="G31506">
        <v>325.33860629999998</v>
      </c>
      <c r="H31506">
        <v>80.095316389999994</v>
      </c>
      <c r="I31506">
        <v>43077.320138888892</v>
      </c>
      <c r="J31506" t="s">
        <v>19</v>
      </c>
    </row>
    <row r="31507" spans="1:10" x14ac:dyDescent="0.25">
      <c r="A31507">
        <v>97.381960579999998</v>
      </c>
      <c r="B31507">
        <v>107.57810000000001</v>
      </c>
      <c r="C31507">
        <v>249.5082864</v>
      </c>
      <c r="D31507">
        <v>599.22050000000002</v>
      </c>
      <c r="E31507" s="6">
        <v>621.06535140000005</v>
      </c>
      <c r="F31507">
        <v>6.645931</v>
      </c>
      <c r="G31507">
        <v>325.34133150000002</v>
      </c>
      <c r="H31507">
        <v>80.095376830000006</v>
      </c>
      <c r="I31507">
        <v>43077.320138888892</v>
      </c>
      <c r="J31507" t="s">
        <v>19</v>
      </c>
    </row>
    <row r="31508" spans="1:10" x14ac:dyDescent="0.25">
      <c r="A31508">
        <v>97.360000569999997</v>
      </c>
      <c r="B31508">
        <v>113.5767</v>
      </c>
      <c r="C31508">
        <v>249.51121309999999</v>
      </c>
      <c r="D31508">
        <v>601.83016239999995</v>
      </c>
      <c r="E31508" s="6">
        <v>621.06117610000001</v>
      </c>
      <c r="F31508">
        <v>0</v>
      </c>
      <c r="G31508">
        <v>325.34437439999999</v>
      </c>
      <c r="H31508">
        <v>80.095444310000005</v>
      </c>
      <c r="I31508">
        <v>43077.320138888892</v>
      </c>
      <c r="J31508" t="s">
        <v>19</v>
      </c>
    </row>
    <row r="31509" spans="1:10" x14ac:dyDescent="0.25">
      <c r="A31509">
        <v>97.339197459999994</v>
      </c>
      <c r="B31509">
        <v>113.3243287</v>
      </c>
      <c r="C31509">
        <v>249.51398570000001</v>
      </c>
      <c r="D31509">
        <v>604.30234340000004</v>
      </c>
      <c r="E31509" s="6">
        <v>621.05722070000002</v>
      </c>
      <c r="F31509">
        <v>6.5382899999999999</v>
      </c>
      <c r="G31509">
        <v>325.34725700000001</v>
      </c>
      <c r="H31509">
        <v>80.095508240000001</v>
      </c>
      <c r="I31509">
        <v>43077.320138888892</v>
      </c>
      <c r="J31509" t="s">
        <v>19</v>
      </c>
    </row>
    <row r="31510" spans="1:10" x14ac:dyDescent="0.25">
      <c r="A31510">
        <v>97.319353199999995</v>
      </c>
      <c r="B31510">
        <v>113.0835898</v>
      </c>
      <c r="C31510">
        <v>249.5166304</v>
      </c>
      <c r="D31510">
        <v>606.66057639999997</v>
      </c>
      <c r="E31510" s="6">
        <v>621.05344760000003</v>
      </c>
      <c r="F31510">
        <v>0</v>
      </c>
      <c r="G31510">
        <v>325.35000669999999</v>
      </c>
      <c r="H31510">
        <v>80.095569220000002</v>
      </c>
      <c r="I31510">
        <v>43077.320138888892</v>
      </c>
      <c r="J31510" t="s">
        <v>19</v>
      </c>
    </row>
    <row r="31511" spans="1:10" x14ac:dyDescent="0.25">
      <c r="A31511">
        <v>97.297403610000003</v>
      </c>
      <c r="B31511">
        <v>112.8173103</v>
      </c>
      <c r="C31511">
        <v>249.51955580000001</v>
      </c>
      <c r="D31511">
        <v>609.26900000000001</v>
      </c>
      <c r="E31511" s="6">
        <v>621.04927420000001</v>
      </c>
      <c r="F31511">
        <v>3.7105823560000002</v>
      </c>
      <c r="G31511">
        <v>325.35304819999999</v>
      </c>
      <c r="H31511">
        <v>80.095636670000005</v>
      </c>
      <c r="I31511">
        <v>43077.320138888892</v>
      </c>
      <c r="J31511" t="s">
        <v>19</v>
      </c>
    </row>
    <row r="31512" spans="1:10" x14ac:dyDescent="0.25">
      <c r="A31512">
        <v>97.276590069999997</v>
      </c>
      <c r="B31512">
        <v>112.5648125</v>
      </c>
      <c r="C31512">
        <v>249.5223297</v>
      </c>
      <c r="D31512">
        <v>595.68780000000004</v>
      </c>
      <c r="E31512" s="6">
        <v>621.04531680000002</v>
      </c>
      <c r="F31512">
        <v>7.2291169999999996</v>
      </c>
      <c r="G31512">
        <v>325.35593219999998</v>
      </c>
      <c r="H31512">
        <v>80.095700629999996</v>
      </c>
      <c r="I31512">
        <v>43077.320138888892</v>
      </c>
      <c r="J31512" t="s">
        <v>19</v>
      </c>
    </row>
    <row r="31513" spans="1:10" x14ac:dyDescent="0.25">
      <c r="A31513">
        <v>97.256756240000001</v>
      </c>
      <c r="B31513">
        <v>112.3242</v>
      </c>
      <c r="C31513">
        <v>249.52497310000001</v>
      </c>
      <c r="D31513">
        <v>596.96461020000004</v>
      </c>
      <c r="E31513" s="6">
        <v>621.04154570000003</v>
      </c>
      <c r="F31513">
        <v>5.5101354750000002</v>
      </c>
      <c r="G31513">
        <v>325.35868049999999</v>
      </c>
      <c r="H31513">
        <v>80.095761580000001</v>
      </c>
      <c r="I31513">
        <v>43077.320138888892</v>
      </c>
      <c r="J31513" t="s">
        <v>19</v>
      </c>
    </row>
    <row r="31514" spans="1:10" x14ac:dyDescent="0.25">
      <c r="A31514">
        <v>97.236265790000004</v>
      </c>
      <c r="B31514">
        <v>99.975589999999997</v>
      </c>
      <c r="C31514">
        <v>249.527704</v>
      </c>
      <c r="D31514">
        <v>598.28369020000002</v>
      </c>
      <c r="E31514" s="6">
        <v>621.03764980000005</v>
      </c>
      <c r="F31514">
        <v>3.73424581</v>
      </c>
      <c r="G31514">
        <v>325.3615198</v>
      </c>
      <c r="H31514">
        <v>80.095824550000003</v>
      </c>
      <c r="I31514">
        <v>43077.320138888892</v>
      </c>
      <c r="J31514" t="s">
        <v>19</v>
      </c>
    </row>
    <row r="31515" spans="1:10" x14ac:dyDescent="0.25">
      <c r="A31515">
        <v>97.193179569999998</v>
      </c>
      <c r="B31515">
        <v>114.2358</v>
      </c>
      <c r="C31515">
        <v>249.53344630000001</v>
      </c>
      <c r="D31515">
        <v>601.05738099999996</v>
      </c>
      <c r="E31515" s="6">
        <v>621.0294576</v>
      </c>
      <c r="F31515">
        <v>0</v>
      </c>
      <c r="G31515">
        <v>325.36748999999998</v>
      </c>
      <c r="H31515">
        <v>80.095956950000001</v>
      </c>
      <c r="I31515">
        <v>43077.320833333331</v>
      </c>
      <c r="J31515" t="s">
        <v>19</v>
      </c>
    </row>
    <row r="31516" spans="1:10" x14ac:dyDescent="0.25">
      <c r="A31516">
        <v>97.152855290000005</v>
      </c>
      <c r="B31516">
        <v>116.2354</v>
      </c>
      <c r="C31516">
        <v>249.53882060000001</v>
      </c>
      <c r="D31516">
        <v>603.65327139999999</v>
      </c>
      <c r="E31516" s="6">
        <v>621.02179049999995</v>
      </c>
      <c r="F31516">
        <v>2.2082638299999999</v>
      </c>
      <c r="G31516">
        <v>325.37307759999999</v>
      </c>
      <c r="H31516">
        <v>80.096080869999994</v>
      </c>
      <c r="I31516">
        <v>43077.320833333331</v>
      </c>
      <c r="J31516" t="s">
        <v>19</v>
      </c>
    </row>
    <row r="31517" spans="1:10" x14ac:dyDescent="0.25">
      <c r="A31517">
        <v>97.068141979999993</v>
      </c>
      <c r="B31517">
        <v>109.6736756</v>
      </c>
      <c r="C31517">
        <v>249.5501108</v>
      </c>
      <c r="D31517">
        <v>609.10672079999995</v>
      </c>
      <c r="E31517" s="6">
        <v>621.0056836</v>
      </c>
      <c r="F31517">
        <v>6.8473870000000003</v>
      </c>
      <c r="G31517">
        <v>325.38481589999998</v>
      </c>
      <c r="H31517">
        <v>80.096341190000004</v>
      </c>
      <c r="I31517">
        <v>43077.320833333331</v>
      </c>
      <c r="J31517" t="s">
        <v>19</v>
      </c>
    </row>
    <row r="31518" spans="1:10" x14ac:dyDescent="0.25">
      <c r="A31518">
        <v>97.047328440000001</v>
      </c>
      <c r="B31518">
        <v>108.0615</v>
      </c>
      <c r="C31518">
        <v>249.55288469999999</v>
      </c>
      <c r="D31518">
        <v>610.44659999999999</v>
      </c>
      <c r="E31518" s="6">
        <v>621.00172620000001</v>
      </c>
      <c r="F31518">
        <v>4.5710041529999996</v>
      </c>
      <c r="G31518">
        <v>325.3877</v>
      </c>
      <c r="H31518">
        <v>80.096405149999995</v>
      </c>
      <c r="I31518">
        <v>43077.320833333331</v>
      </c>
      <c r="J31518" t="s">
        <v>19</v>
      </c>
    </row>
    <row r="31519" spans="1:10" x14ac:dyDescent="0.25">
      <c r="A31519">
        <v>97.027650940000001</v>
      </c>
      <c r="B31519">
        <v>111.67200579999999</v>
      </c>
      <c r="C31519">
        <v>249.55550719999999</v>
      </c>
      <c r="D31519">
        <v>592.78319999999997</v>
      </c>
      <c r="E31519" s="6">
        <v>620.99798480000004</v>
      </c>
      <c r="F31519">
        <v>2.4188705079999999</v>
      </c>
      <c r="G31519">
        <v>325.39042660000001</v>
      </c>
      <c r="H31519">
        <v>80.096465620000004</v>
      </c>
      <c r="I31519">
        <v>43077.320833333331</v>
      </c>
      <c r="J31519" t="s">
        <v>19</v>
      </c>
    </row>
    <row r="31520" spans="1:10" x14ac:dyDescent="0.25">
      <c r="A31520">
        <v>97.005534600000004</v>
      </c>
      <c r="B31520">
        <v>115.73</v>
      </c>
      <c r="C31520">
        <v>249.55845479999999</v>
      </c>
      <c r="D31520">
        <v>596.36120440000002</v>
      </c>
      <c r="E31520" s="6">
        <v>620.9937797</v>
      </c>
      <c r="F31520">
        <v>0</v>
      </c>
      <c r="G31520">
        <v>325.39349120000003</v>
      </c>
      <c r="H31520">
        <v>80.096533579999999</v>
      </c>
      <c r="I31520">
        <v>43077.320833333331</v>
      </c>
      <c r="J31520" t="s">
        <v>19</v>
      </c>
    </row>
    <row r="31521" spans="1:10" x14ac:dyDescent="0.25">
      <c r="A31521">
        <v>96.984731479999994</v>
      </c>
      <c r="B31521">
        <v>112.9175</v>
      </c>
      <c r="C31521">
        <v>249.56122740000001</v>
      </c>
      <c r="D31521">
        <v>599.72675400000003</v>
      </c>
      <c r="E31521" s="6">
        <v>620.98982430000001</v>
      </c>
      <c r="F31521">
        <v>6.9417989999999996</v>
      </c>
      <c r="G31521">
        <v>325.39637379999999</v>
      </c>
      <c r="H31521">
        <v>80.096597509999995</v>
      </c>
      <c r="I31521">
        <v>43077.320833333331</v>
      </c>
      <c r="J31521" t="s">
        <v>19</v>
      </c>
    </row>
    <row r="31522" spans="1:10" x14ac:dyDescent="0.25">
      <c r="A31522">
        <v>96.965053979999993</v>
      </c>
      <c r="B31522">
        <v>116.1694</v>
      </c>
      <c r="C31522">
        <v>249.56384990000001</v>
      </c>
      <c r="D31522">
        <v>602.91020000000003</v>
      </c>
      <c r="E31522" s="6">
        <v>620.98608290000004</v>
      </c>
      <c r="F31522">
        <v>3.6603478370000002</v>
      </c>
      <c r="G31522">
        <v>325.39910040000001</v>
      </c>
      <c r="H31522">
        <v>80.096657980000003</v>
      </c>
      <c r="I31522">
        <v>43077.320833333331</v>
      </c>
      <c r="J31522" t="s">
        <v>19</v>
      </c>
    </row>
    <row r="31523" spans="1:10" x14ac:dyDescent="0.25">
      <c r="A31523">
        <v>96.943104399999996</v>
      </c>
      <c r="B31523">
        <v>113.648352</v>
      </c>
      <c r="C31523">
        <v>249.5667752</v>
      </c>
      <c r="D31523">
        <v>601.15638709999996</v>
      </c>
      <c r="E31523" s="6">
        <v>620.98190950000003</v>
      </c>
      <c r="F31523">
        <v>0</v>
      </c>
      <c r="G31523">
        <v>325.40214179999998</v>
      </c>
      <c r="H31523">
        <v>80.096725430000006</v>
      </c>
      <c r="I31523">
        <v>43077.320833333331</v>
      </c>
      <c r="J31523" t="s">
        <v>19</v>
      </c>
    </row>
    <row r="31524" spans="1:10" x14ac:dyDescent="0.25">
      <c r="A31524">
        <v>96.880497020000007</v>
      </c>
      <c r="B31524">
        <v>106.4575</v>
      </c>
      <c r="C31524">
        <v>249.57511930000001</v>
      </c>
      <c r="D31524">
        <v>596.15394030000004</v>
      </c>
      <c r="E31524" s="6">
        <v>620.9700057</v>
      </c>
      <c r="F31524">
        <v>6.3276469999999998</v>
      </c>
      <c r="G31524">
        <v>325.41081709999997</v>
      </c>
      <c r="H31524">
        <v>80.096917820000002</v>
      </c>
      <c r="I31524">
        <v>43077.320833333331</v>
      </c>
      <c r="J31524" t="s">
        <v>19</v>
      </c>
    </row>
    <row r="31525" spans="1:10" x14ac:dyDescent="0.25">
      <c r="A31525">
        <v>96.859683469999993</v>
      </c>
      <c r="B31525">
        <v>110.083</v>
      </c>
      <c r="C31525">
        <v>249.57789320000001</v>
      </c>
      <c r="D31525">
        <v>594.49089949999995</v>
      </c>
      <c r="E31525" s="6">
        <v>620.96604830000001</v>
      </c>
      <c r="F31525">
        <v>5.6208391410000003</v>
      </c>
      <c r="G31525">
        <v>325.41370110000003</v>
      </c>
      <c r="H31525">
        <v>80.096981779999993</v>
      </c>
      <c r="I31525">
        <v>43077.320833333331</v>
      </c>
      <c r="J31525" t="s">
        <v>19</v>
      </c>
    </row>
    <row r="31526" spans="1:10" x14ac:dyDescent="0.25">
      <c r="A31526">
        <v>96.81935919</v>
      </c>
      <c r="B31526">
        <v>104.2163</v>
      </c>
      <c r="C31526">
        <v>249.58326750000001</v>
      </c>
      <c r="D31526">
        <v>591.26891409999996</v>
      </c>
      <c r="E31526" s="6">
        <v>620.95838130000004</v>
      </c>
      <c r="F31526">
        <v>4.2514652760000002</v>
      </c>
      <c r="G31526">
        <v>325.41928869999998</v>
      </c>
      <c r="H31526">
        <v>80.0971057</v>
      </c>
      <c r="I31526">
        <v>43077.320833333331</v>
      </c>
      <c r="J31526" t="s">
        <v>19</v>
      </c>
    </row>
    <row r="31527" spans="1:10" x14ac:dyDescent="0.25">
      <c r="A31527">
        <v>96.79708651</v>
      </c>
      <c r="B31527">
        <v>107.0728</v>
      </c>
      <c r="C31527">
        <v>249.58623589999999</v>
      </c>
      <c r="D31527">
        <v>589.48928539999997</v>
      </c>
      <c r="E31527" s="6">
        <v>620.95414640000001</v>
      </c>
      <c r="F31527">
        <v>3.4951065020000001</v>
      </c>
      <c r="G31527">
        <v>325.42237490000002</v>
      </c>
      <c r="H31527">
        <v>80.097174140000007</v>
      </c>
      <c r="I31527">
        <v>43077.320833333331</v>
      </c>
      <c r="J31527" t="s">
        <v>19</v>
      </c>
    </row>
    <row r="31528" spans="1:10" x14ac:dyDescent="0.25">
      <c r="A31528">
        <v>96.776272969999994</v>
      </c>
      <c r="B31528">
        <v>118.96</v>
      </c>
      <c r="C31528">
        <v>249.58900980000001</v>
      </c>
      <c r="D31528">
        <v>587.8262446</v>
      </c>
      <c r="E31528" s="6">
        <v>620.95018909999999</v>
      </c>
      <c r="F31528">
        <v>2.7882986430000001</v>
      </c>
      <c r="G31528">
        <v>325.42525890000002</v>
      </c>
      <c r="H31528">
        <v>80.097238099999998</v>
      </c>
      <c r="I31528">
        <v>43077.320833333331</v>
      </c>
      <c r="J31528" t="s">
        <v>19</v>
      </c>
    </row>
    <row r="31529" spans="1:10" x14ac:dyDescent="0.25">
      <c r="A31529">
        <v>96.756762230000007</v>
      </c>
      <c r="B31529">
        <v>114.2432068</v>
      </c>
      <c r="C31529">
        <v>249.5916101</v>
      </c>
      <c r="D31529">
        <v>586.26729999999998</v>
      </c>
      <c r="E31529" s="6">
        <v>620.94647940000004</v>
      </c>
      <c r="F31529">
        <v>2.1257326380000001</v>
      </c>
      <c r="G31529">
        <v>325.42796249999998</v>
      </c>
      <c r="H31529">
        <v>80.09729806</v>
      </c>
      <c r="I31529">
        <v>43077.320833333331</v>
      </c>
      <c r="J31529" t="s">
        <v>19</v>
      </c>
    </row>
    <row r="31530" spans="1:10" x14ac:dyDescent="0.25">
      <c r="A31530">
        <v>96.734645889999996</v>
      </c>
      <c r="B31530">
        <v>108.8965</v>
      </c>
      <c r="C31530">
        <v>249.5945577</v>
      </c>
      <c r="D31530">
        <v>597.10608860000002</v>
      </c>
      <c r="E31530" s="6">
        <v>620.94227430000001</v>
      </c>
      <c r="F31530">
        <v>1.374682924</v>
      </c>
      <c r="G31530">
        <v>325.43102699999997</v>
      </c>
      <c r="H31530">
        <v>80.097366019999996</v>
      </c>
      <c r="I31530">
        <v>43077.320833333331</v>
      </c>
      <c r="J31530" t="s">
        <v>19</v>
      </c>
    </row>
    <row r="31531" spans="1:10" x14ac:dyDescent="0.25">
      <c r="A31531">
        <v>96.713832350000004</v>
      </c>
      <c r="B31531">
        <v>112.87350000000001</v>
      </c>
      <c r="C31531">
        <v>249.59733159999999</v>
      </c>
      <c r="D31531">
        <v>607.30640000000005</v>
      </c>
      <c r="E31531" s="6">
        <v>620.93831690000002</v>
      </c>
      <c r="F31531">
        <v>0.66787506500000005</v>
      </c>
      <c r="G31531">
        <v>325.43391109999999</v>
      </c>
      <c r="H31531">
        <v>80.097429980000001</v>
      </c>
      <c r="I31531">
        <v>43077.320833333331</v>
      </c>
      <c r="J31531" t="s">
        <v>19</v>
      </c>
    </row>
    <row r="31532" spans="1:10" x14ac:dyDescent="0.25">
      <c r="A31532">
        <v>96.694165269999999</v>
      </c>
      <c r="B31532">
        <v>111.9805602</v>
      </c>
      <c r="C31532">
        <v>249.59995280000001</v>
      </c>
      <c r="D31532">
        <v>583.67669999999998</v>
      </c>
      <c r="E31532" s="6">
        <v>620.93457750000005</v>
      </c>
      <c r="F31532">
        <v>0</v>
      </c>
      <c r="G31532">
        <v>325.43663620000001</v>
      </c>
      <c r="H31532">
        <v>80.097490410000006</v>
      </c>
      <c r="I31532">
        <v>43077.320833333331</v>
      </c>
      <c r="J31532" t="s">
        <v>19</v>
      </c>
    </row>
    <row r="31533" spans="1:10" x14ac:dyDescent="0.25">
      <c r="A31533">
        <v>96.651235389999997</v>
      </c>
      <c r="B31533">
        <v>110.03142459999999</v>
      </c>
      <c r="C31533">
        <v>249.6056743</v>
      </c>
      <c r="D31533">
        <v>596.31590000000006</v>
      </c>
      <c r="E31533" s="6">
        <v>620.92641500000002</v>
      </c>
      <c r="F31533">
        <v>3.3709417749999999</v>
      </c>
      <c r="G31533">
        <v>325.44258480000002</v>
      </c>
      <c r="H31533">
        <v>80.097622340000001</v>
      </c>
      <c r="I31533">
        <v>43077.320833333331</v>
      </c>
      <c r="J31533" t="s">
        <v>19</v>
      </c>
    </row>
    <row r="31534" spans="1:10" x14ac:dyDescent="0.25">
      <c r="A31534">
        <v>96.609608300000005</v>
      </c>
      <c r="B31534">
        <v>108.1414398</v>
      </c>
      <c r="C31534">
        <v>249.61122219999999</v>
      </c>
      <c r="D31534">
        <v>593.24627959999998</v>
      </c>
      <c r="E31534" s="6">
        <v>620.91850030000001</v>
      </c>
      <c r="F31534">
        <v>6.6395850000000003</v>
      </c>
      <c r="G31534">
        <v>325.44835289999997</v>
      </c>
      <c r="H31534">
        <v>80.097750259999998</v>
      </c>
      <c r="I31534">
        <v>43077.320833333331</v>
      </c>
      <c r="J31534" t="s">
        <v>19</v>
      </c>
    </row>
    <row r="31535" spans="1:10" x14ac:dyDescent="0.25">
      <c r="A31535">
        <v>96.589941229999994</v>
      </c>
      <c r="B31535">
        <v>107.24850000000001</v>
      </c>
      <c r="C31535">
        <v>249.61384330000001</v>
      </c>
      <c r="D31535">
        <v>591.79601060000005</v>
      </c>
      <c r="E31535" s="6">
        <v>620.91476090000003</v>
      </c>
      <c r="F31535">
        <v>5.049219753</v>
      </c>
      <c r="G31535">
        <v>325.45107810000002</v>
      </c>
      <c r="H31535">
        <v>80.097810690000003</v>
      </c>
      <c r="I31535">
        <v>43077.321527777778</v>
      </c>
      <c r="J31535" t="s">
        <v>19</v>
      </c>
    </row>
    <row r="31536" spans="1:10" x14ac:dyDescent="0.25">
      <c r="A31536">
        <v>96.567824880000003</v>
      </c>
      <c r="B31536">
        <v>112.12649999999999</v>
      </c>
      <c r="C31536">
        <v>249.61679090000001</v>
      </c>
      <c r="D31536">
        <v>590.16513069999996</v>
      </c>
      <c r="E31536" s="6">
        <v>620.9105558</v>
      </c>
      <c r="F31536">
        <v>3.260796397</v>
      </c>
      <c r="G31536">
        <v>325.45414269999998</v>
      </c>
      <c r="H31536">
        <v>80.097878660000006</v>
      </c>
      <c r="I31536">
        <v>43077.321527777778</v>
      </c>
      <c r="J31536" t="s">
        <v>19</v>
      </c>
    </row>
    <row r="31537" spans="1:10" x14ac:dyDescent="0.25">
      <c r="A31537">
        <v>96.527500599999996</v>
      </c>
      <c r="B31537">
        <v>110.0831178</v>
      </c>
      <c r="C31537">
        <v>249.62216509999999</v>
      </c>
      <c r="D31537">
        <v>587.19158000000004</v>
      </c>
      <c r="E31537" s="6">
        <v>620.90288869999995</v>
      </c>
      <c r="F31537">
        <v>0</v>
      </c>
      <c r="G31537">
        <v>325.45973020000002</v>
      </c>
      <c r="H31537">
        <v>80.098002570000006</v>
      </c>
      <c r="I31537">
        <v>43077.321527777778</v>
      </c>
      <c r="J31537" t="s">
        <v>19</v>
      </c>
    </row>
    <row r="31538" spans="1:10" x14ac:dyDescent="0.25">
      <c r="A31538">
        <v>96.50538426</v>
      </c>
      <c r="B31538">
        <v>108.9624</v>
      </c>
      <c r="C31538">
        <v>249.62511269999999</v>
      </c>
      <c r="D31538">
        <v>585.5607</v>
      </c>
      <c r="E31538" s="6">
        <v>620.89868369999999</v>
      </c>
      <c r="F31538">
        <v>6.7420650000000002</v>
      </c>
      <c r="G31538">
        <v>325.46279479999998</v>
      </c>
      <c r="H31538">
        <v>80.098070539999995</v>
      </c>
      <c r="I31538">
        <v>43077.321527777778</v>
      </c>
      <c r="J31538" t="s">
        <v>19</v>
      </c>
    </row>
    <row r="31539" spans="1:10" x14ac:dyDescent="0.25">
      <c r="A31539">
        <v>96.484414380000004</v>
      </c>
      <c r="B31539">
        <v>103.5352</v>
      </c>
      <c r="C31539">
        <v>249.62790749999999</v>
      </c>
      <c r="D31539">
        <v>599.61300000000006</v>
      </c>
      <c r="E31539" s="6">
        <v>620.89469650000001</v>
      </c>
      <c r="F31539">
        <v>5.0470712090000003</v>
      </c>
      <c r="G31539">
        <v>325.46570050000003</v>
      </c>
      <c r="H31539">
        <v>80.098134979999998</v>
      </c>
      <c r="I31539">
        <v>43077.321527777778</v>
      </c>
      <c r="J31539" t="s">
        <v>19</v>
      </c>
    </row>
    <row r="31540" spans="1:10" x14ac:dyDescent="0.25">
      <c r="A31540">
        <v>96.464893219999993</v>
      </c>
      <c r="B31540">
        <v>111.1597</v>
      </c>
      <c r="C31540">
        <v>249.63050920000001</v>
      </c>
      <c r="D31540">
        <v>589.01499999999999</v>
      </c>
      <c r="E31540" s="6">
        <v>620.89098490000003</v>
      </c>
      <c r="F31540">
        <v>3.4691770339999999</v>
      </c>
      <c r="G31540">
        <v>325.46840539999999</v>
      </c>
      <c r="H31540">
        <v>80.098194960000001</v>
      </c>
      <c r="I31540">
        <v>43077.321527777778</v>
      </c>
      <c r="J31540" t="s">
        <v>19</v>
      </c>
    </row>
    <row r="31541" spans="1:10" x14ac:dyDescent="0.25">
      <c r="A31541">
        <v>96.442787300000006</v>
      </c>
      <c r="B31541">
        <v>106.30370000000001</v>
      </c>
      <c r="C31541">
        <v>249.63345530000001</v>
      </c>
      <c r="D31541">
        <v>592.3862484</v>
      </c>
      <c r="E31541" s="6">
        <v>620.88678179999999</v>
      </c>
      <c r="F31541">
        <v>1.6823570699999999</v>
      </c>
      <c r="G31541">
        <v>325.47146859999998</v>
      </c>
      <c r="H31541">
        <v>80.098262899999995</v>
      </c>
      <c r="I31541">
        <v>43077.321527777778</v>
      </c>
      <c r="J31541" t="s">
        <v>19</v>
      </c>
    </row>
    <row r="31542" spans="1:10" x14ac:dyDescent="0.25">
      <c r="A31542">
        <v>96.42197376</v>
      </c>
      <c r="B31542">
        <v>113.4229</v>
      </c>
      <c r="C31542">
        <v>249.6362293</v>
      </c>
      <c r="D31542">
        <v>595.56040340000004</v>
      </c>
      <c r="E31542" s="6">
        <v>620.8828244</v>
      </c>
      <c r="F31542">
        <v>0</v>
      </c>
      <c r="G31542">
        <v>325.47435259999997</v>
      </c>
      <c r="H31542">
        <v>80.09832686</v>
      </c>
      <c r="I31542">
        <v>43077.321527777778</v>
      </c>
      <c r="J31542" t="s">
        <v>19</v>
      </c>
    </row>
    <row r="31543" spans="1:10" x14ac:dyDescent="0.25">
      <c r="A31543">
        <v>96.359366379999997</v>
      </c>
      <c r="B31543">
        <v>110.2627188</v>
      </c>
      <c r="C31543">
        <v>249.64457329999999</v>
      </c>
      <c r="D31543">
        <v>605.10829999999999</v>
      </c>
      <c r="E31543" s="6">
        <v>620.87092050000001</v>
      </c>
      <c r="F31543">
        <v>4.7348072889999999</v>
      </c>
      <c r="G31543">
        <v>325.4830278</v>
      </c>
      <c r="H31543">
        <v>80.098519249999995</v>
      </c>
      <c r="I31543">
        <v>43077.321527777778</v>
      </c>
      <c r="J31543" t="s">
        <v>19</v>
      </c>
    </row>
    <row r="31544" spans="1:10" x14ac:dyDescent="0.25">
      <c r="A31544">
        <v>96.339699300000007</v>
      </c>
      <c r="B31544">
        <v>109.27</v>
      </c>
      <c r="C31544">
        <v>249.64719450000001</v>
      </c>
      <c r="D31544">
        <v>589.56449999999995</v>
      </c>
      <c r="E31544" s="6">
        <v>620.86718110000004</v>
      </c>
      <c r="F31544">
        <v>6.2221690000000001</v>
      </c>
      <c r="G31544">
        <v>325.48575299999999</v>
      </c>
      <c r="H31544">
        <v>80.09857968</v>
      </c>
      <c r="I31544">
        <v>43077.321527777778</v>
      </c>
      <c r="J31544" t="s">
        <v>19</v>
      </c>
    </row>
    <row r="31545" spans="1:10" x14ac:dyDescent="0.25">
      <c r="A31545">
        <v>96.317749710000001</v>
      </c>
      <c r="B31545">
        <v>102.54640000000001</v>
      </c>
      <c r="C31545">
        <v>249.6501198</v>
      </c>
      <c r="D31545">
        <v>593.81670740000004</v>
      </c>
      <c r="E31545" s="6">
        <v>620.86300779999999</v>
      </c>
      <c r="F31545">
        <v>0</v>
      </c>
      <c r="G31545">
        <v>325.48879449999998</v>
      </c>
      <c r="H31545">
        <v>80.098647130000003</v>
      </c>
      <c r="I31545">
        <v>43077.321527777778</v>
      </c>
      <c r="J31545" t="s">
        <v>19</v>
      </c>
    </row>
    <row r="31546" spans="1:10" x14ac:dyDescent="0.25">
      <c r="A31546">
        <v>96.296936169999995</v>
      </c>
      <c r="B31546">
        <v>108.9624</v>
      </c>
      <c r="C31546">
        <v>249.65289369999999</v>
      </c>
      <c r="D31546">
        <v>597.84883390000005</v>
      </c>
      <c r="E31546" s="6">
        <v>620.8590504</v>
      </c>
      <c r="F31546">
        <v>3.7011228169999999</v>
      </c>
      <c r="G31546">
        <v>325.49167849999998</v>
      </c>
      <c r="H31546">
        <v>80.098711089999995</v>
      </c>
      <c r="I31546">
        <v>43077.321527777778</v>
      </c>
      <c r="J31546" t="s">
        <v>19</v>
      </c>
    </row>
    <row r="31547" spans="1:10" x14ac:dyDescent="0.25">
      <c r="A31547">
        <v>96.277091909999996</v>
      </c>
      <c r="B31547">
        <v>109.48800129999999</v>
      </c>
      <c r="C31547">
        <v>249.65553850000001</v>
      </c>
      <c r="D31547">
        <v>601.69318499999997</v>
      </c>
      <c r="E31547" s="6">
        <v>620.85527730000001</v>
      </c>
      <c r="F31547">
        <v>7.2298850000000003</v>
      </c>
      <c r="G31547">
        <v>325.49442820000002</v>
      </c>
      <c r="H31547">
        <v>80.098772080000003</v>
      </c>
      <c r="I31547">
        <v>43077.321527777778</v>
      </c>
      <c r="J31547" t="s">
        <v>19</v>
      </c>
    </row>
    <row r="31548" spans="1:10" x14ac:dyDescent="0.25">
      <c r="A31548">
        <v>96.234339210000002</v>
      </c>
      <c r="B31548">
        <v>110.620363</v>
      </c>
      <c r="C31548">
        <v>249.66123640000001</v>
      </c>
      <c r="D31548">
        <v>609.97550000000001</v>
      </c>
      <c r="E31548" s="6">
        <v>620.8471485</v>
      </c>
      <c r="F31548">
        <v>2.2919915519999998</v>
      </c>
      <c r="G31548">
        <v>325.50035229999997</v>
      </c>
      <c r="H31548">
        <v>80.098903449999995</v>
      </c>
      <c r="I31548">
        <v>43077.321527777778</v>
      </c>
      <c r="J31548" t="s">
        <v>19</v>
      </c>
    </row>
    <row r="31549" spans="1:10" x14ac:dyDescent="0.25">
      <c r="A31549">
        <v>96.214494950000002</v>
      </c>
      <c r="B31549">
        <v>111.1459643</v>
      </c>
      <c r="C31549">
        <v>249.66388119999999</v>
      </c>
      <c r="D31549">
        <v>584.85419999999999</v>
      </c>
      <c r="E31549" s="6">
        <v>620.84337540000001</v>
      </c>
      <c r="F31549">
        <v>0</v>
      </c>
      <c r="G31549">
        <v>325.50310200000001</v>
      </c>
      <c r="H31549">
        <v>80.098964429999995</v>
      </c>
      <c r="I31549">
        <v>43077.321527777778</v>
      </c>
      <c r="J31549" t="s">
        <v>19</v>
      </c>
    </row>
    <row r="31550" spans="1:10" x14ac:dyDescent="0.25">
      <c r="A31550">
        <v>96.193848169999995</v>
      </c>
      <c r="B31550">
        <v>111.69282149999999</v>
      </c>
      <c r="C31550">
        <v>249.6666329</v>
      </c>
      <c r="D31550">
        <v>598.27840000000003</v>
      </c>
      <c r="E31550" s="6">
        <v>620.83944980000001</v>
      </c>
      <c r="F31550">
        <v>2.0899897059999999</v>
      </c>
      <c r="G31550">
        <v>325.50596300000001</v>
      </c>
      <c r="H31550">
        <v>80.099027879999994</v>
      </c>
      <c r="I31550">
        <v>43077.321527777778</v>
      </c>
      <c r="J31550" t="s">
        <v>19</v>
      </c>
    </row>
    <row r="31551" spans="1:10" x14ac:dyDescent="0.25">
      <c r="A31551">
        <v>96.150928710000002</v>
      </c>
      <c r="B31551">
        <v>112.8296</v>
      </c>
      <c r="C31551">
        <v>249.67235299999999</v>
      </c>
      <c r="D31551">
        <v>606.08940140000004</v>
      </c>
      <c r="E31551" s="6">
        <v>620.83128929999998</v>
      </c>
      <c r="F31551">
        <v>6.434552</v>
      </c>
      <c r="G31551">
        <v>325.51191010000002</v>
      </c>
      <c r="H31551">
        <v>80.09915977</v>
      </c>
      <c r="I31551">
        <v>43077.321527777778</v>
      </c>
      <c r="J31551" t="s">
        <v>19</v>
      </c>
    </row>
    <row r="31552" spans="1:10" x14ac:dyDescent="0.25">
      <c r="A31552">
        <v>96.131417970000001</v>
      </c>
      <c r="B31552">
        <v>108.10550000000001</v>
      </c>
      <c r="C31552">
        <v>249.6749533</v>
      </c>
      <c r="D31552">
        <v>609.64020129999994</v>
      </c>
      <c r="E31552" s="6">
        <v>620.82757960000004</v>
      </c>
      <c r="F31552">
        <v>4.4239558829999996</v>
      </c>
      <c r="G31552">
        <v>325.51461360000002</v>
      </c>
      <c r="H31552">
        <v>80.099219730000002</v>
      </c>
      <c r="I31552">
        <v>43077.321527777778</v>
      </c>
      <c r="J31552" t="s">
        <v>19</v>
      </c>
    </row>
    <row r="31553" spans="1:10" x14ac:dyDescent="0.25">
      <c r="A31553">
        <v>96.109301630000004</v>
      </c>
      <c r="B31553">
        <v>109.4911149</v>
      </c>
      <c r="C31553">
        <v>249.6779009</v>
      </c>
      <c r="D31553">
        <v>613.66520000000003</v>
      </c>
      <c r="E31553" s="6">
        <v>620.8233745</v>
      </c>
      <c r="F31553">
        <v>2.144850667</v>
      </c>
      <c r="G31553">
        <v>325.51767819999998</v>
      </c>
      <c r="H31553">
        <v>80.099287689999997</v>
      </c>
      <c r="I31553">
        <v>43077.321527777778</v>
      </c>
      <c r="J31553" t="s">
        <v>19</v>
      </c>
    </row>
    <row r="31554" spans="1:10" x14ac:dyDescent="0.25">
      <c r="A31554">
        <v>96.088488089999998</v>
      </c>
      <c r="B31554">
        <v>110.7951079</v>
      </c>
      <c r="C31554">
        <v>249.68067479999999</v>
      </c>
      <c r="D31554">
        <v>581.00760000000002</v>
      </c>
      <c r="E31554" s="6">
        <v>620.81941710000001</v>
      </c>
      <c r="F31554">
        <v>0</v>
      </c>
      <c r="G31554">
        <v>325.52056219999997</v>
      </c>
      <c r="H31554">
        <v>80.099351650000003</v>
      </c>
      <c r="I31554">
        <v>43077.321527777778</v>
      </c>
      <c r="J31554" t="s">
        <v>19</v>
      </c>
    </row>
    <row r="31555" spans="1:10" x14ac:dyDescent="0.25">
      <c r="A31555">
        <v>96.068810589999998</v>
      </c>
      <c r="B31555">
        <v>112.02792650000001</v>
      </c>
      <c r="C31555">
        <v>249.68329729999999</v>
      </c>
      <c r="D31555">
        <v>598.04300000000001</v>
      </c>
      <c r="E31555" s="6">
        <v>620.81567570000004</v>
      </c>
      <c r="F31555">
        <v>1.989954513</v>
      </c>
      <c r="G31555">
        <v>325.52328890000001</v>
      </c>
      <c r="H31555">
        <v>80.099412119999997</v>
      </c>
      <c r="I31555">
        <v>43077.321527777778</v>
      </c>
      <c r="J31555" t="s">
        <v>19</v>
      </c>
    </row>
    <row r="31556" spans="1:10" x14ac:dyDescent="0.25">
      <c r="A31556">
        <v>96.025891119999997</v>
      </c>
      <c r="B31556">
        <v>114.71688140000001</v>
      </c>
      <c r="C31556">
        <v>249.68901750000001</v>
      </c>
      <c r="D31556">
        <v>599.77078559999995</v>
      </c>
      <c r="E31556" s="6">
        <v>620.80751520000001</v>
      </c>
      <c r="F31556">
        <v>6.3303320000000003</v>
      </c>
      <c r="G31556">
        <v>325.52923600000003</v>
      </c>
      <c r="H31556">
        <v>80.099544010000002</v>
      </c>
      <c r="I31556">
        <v>43077.321527777778</v>
      </c>
      <c r="J31556" t="s">
        <v>19</v>
      </c>
    </row>
    <row r="31557" spans="1:10" x14ac:dyDescent="0.25">
      <c r="A31557">
        <v>96.006213619999997</v>
      </c>
      <c r="B31557">
        <v>115.94970000000001</v>
      </c>
      <c r="C31557">
        <v>249.69164000000001</v>
      </c>
      <c r="D31557">
        <v>600.56293210000001</v>
      </c>
      <c r="E31557" s="6">
        <v>620.80377390000001</v>
      </c>
      <c r="F31557">
        <v>5.3236215119999999</v>
      </c>
      <c r="G31557">
        <v>325.53196259999999</v>
      </c>
      <c r="H31557">
        <v>80.099604479999996</v>
      </c>
      <c r="I31557">
        <v>43077.321527777778</v>
      </c>
      <c r="J31557" t="s">
        <v>19</v>
      </c>
    </row>
    <row r="31558" spans="1:10" x14ac:dyDescent="0.25">
      <c r="A31558">
        <v>95.942480619999998</v>
      </c>
      <c r="B31558">
        <v>107.38039999999999</v>
      </c>
      <c r="C31558">
        <v>249.70013399999999</v>
      </c>
      <c r="D31558">
        <v>603.12859719999994</v>
      </c>
      <c r="E31558" s="6">
        <v>620.79165599999999</v>
      </c>
      <c r="F31558">
        <v>2.0630099629999998</v>
      </c>
      <c r="G31558">
        <v>325.54079380000002</v>
      </c>
      <c r="H31558">
        <v>80.099800329999994</v>
      </c>
      <c r="I31558">
        <v>43077.322222222225</v>
      </c>
      <c r="J31558" t="s">
        <v>19</v>
      </c>
    </row>
    <row r="31559" spans="1:10" x14ac:dyDescent="0.25">
      <c r="A31559">
        <v>95.902156340000005</v>
      </c>
      <c r="B31559">
        <v>111.5552</v>
      </c>
      <c r="C31559">
        <v>249.70550829999999</v>
      </c>
      <c r="D31559">
        <v>604.75191010000003</v>
      </c>
      <c r="E31559" s="6">
        <v>620.78398890000005</v>
      </c>
      <c r="F31559">
        <v>0</v>
      </c>
      <c r="G31559">
        <v>325.54638139999997</v>
      </c>
      <c r="H31559">
        <v>80.099924250000001</v>
      </c>
      <c r="I31559">
        <v>43077.322222222225</v>
      </c>
      <c r="J31559" t="s">
        <v>19</v>
      </c>
    </row>
    <row r="31560" spans="1:10" x14ac:dyDescent="0.25">
      <c r="A31560">
        <v>95.880039999999994</v>
      </c>
      <c r="B31560">
        <v>107.3145</v>
      </c>
      <c r="C31560">
        <v>249.70845589999999</v>
      </c>
      <c r="D31560">
        <v>605.64223579999998</v>
      </c>
      <c r="E31560" s="6">
        <v>620.77978389999998</v>
      </c>
      <c r="F31560">
        <v>1.863392975</v>
      </c>
      <c r="G31560">
        <v>325.54944599999999</v>
      </c>
      <c r="H31560">
        <v>80.099992209999996</v>
      </c>
      <c r="I31560">
        <v>43077.322222222225</v>
      </c>
      <c r="J31560" t="s">
        <v>19</v>
      </c>
    </row>
    <row r="31561" spans="1:10" x14ac:dyDescent="0.25">
      <c r="A31561">
        <v>95.817443040000001</v>
      </c>
      <c r="B31561">
        <v>115.07080000000001</v>
      </c>
      <c r="C31561">
        <v>249.71679850000001</v>
      </c>
      <c r="D31561">
        <v>608.16216789999999</v>
      </c>
      <c r="E31561" s="6">
        <v>620.76788199999999</v>
      </c>
      <c r="F31561">
        <v>7.1374449999999996</v>
      </c>
      <c r="G31561">
        <v>325.55811970000002</v>
      </c>
      <c r="H31561">
        <v>80.100184569999996</v>
      </c>
      <c r="I31561">
        <v>43077.322222222225</v>
      </c>
      <c r="J31561" t="s">
        <v>19</v>
      </c>
    </row>
    <row r="31562" spans="1:10" x14ac:dyDescent="0.25">
      <c r="A31562">
        <v>95.776962420000004</v>
      </c>
      <c r="B31562">
        <v>112.470473</v>
      </c>
      <c r="C31562">
        <v>249.7221936</v>
      </c>
      <c r="D31562">
        <v>609.79177440000001</v>
      </c>
      <c r="E31562" s="6">
        <v>620.76018520000002</v>
      </c>
      <c r="F31562">
        <v>0</v>
      </c>
      <c r="G31562">
        <v>325.56372900000002</v>
      </c>
      <c r="H31562">
        <v>80.10030897</v>
      </c>
      <c r="I31562">
        <v>43077.322222222225</v>
      </c>
      <c r="J31562" t="s">
        <v>19</v>
      </c>
    </row>
    <row r="31563" spans="1:10" x14ac:dyDescent="0.25">
      <c r="A31563">
        <v>95.754846079999993</v>
      </c>
      <c r="B31563">
        <v>111.0498</v>
      </c>
      <c r="C31563">
        <v>249.7251412</v>
      </c>
      <c r="D31563">
        <v>610.68209999999999</v>
      </c>
      <c r="E31563" s="6">
        <v>620.75598009999999</v>
      </c>
      <c r="F31563">
        <v>1.867829231</v>
      </c>
      <c r="G31563">
        <v>325.56679350000002</v>
      </c>
      <c r="H31563">
        <v>80.100376929999996</v>
      </c>
      <c r="I31563">
        <v>43077.322222222225</v>
      </c>
      <c r="J31563" t="s">
        <v>19</v>
      </c>
    </row>
    <row r="31564" spans="1:10" x14ac:dyDescent="0.25">
      <c r="A31564">
        <v>95.734032529999993</v>
      </c>
      <c r="B31564">
        <v>117.2461</v>
      </c>
      <c r="C31564">
        <v>249.72791509999999</v>
      </c>
      <c r="D31564">
        <v>598.67100000000005</v>
      </c>
      <c r="E31564" s="6">
        <v>620.7520227</v>
      </c>
      <c r="F31564">
        <v>3.6256308210000001</v>
      </c>
      <c r="G31564">
        <v>325.56967759999998</v>
      </c>
      <c r="H31564">
        <v>80.100440890000002</v>
      </c>
      <c r="I31564">
        <v>43077.322222222225</v>
      </c>
      <c r="J31564" t="s">
        <v>19</v>
      </c>
    </row>
    <row r="31565" spans="1:10" x14ac:dyDescent="0.25">
      <c r="A31565">
        <v>95.692405449999995</v>
      </c>
      <c r="B31565">
        <v>114.95649969999999</v>
      </c>
      <c r="C31565">
        <v>249.733463</v>
      </c>
      <c r="D31565">
        <v>594.98591329999999</v>
      </c>
      <c r="E31565" s="6">
        <v>620.74410799999998</v>
      </c>
      <c r="F31565">
        <v>7.1412339999999999</v>
      </c>
      <c r="G31565">
        <v>325.57544560000002</v>
      </c>
      <c r="H31565">
        <v>80.100568809999999</v>
      </c>
      <c r="I31565">
        <v>43077.322222222225</v>
      </c>
      <c r="J31565" t="s">
        <v>19</v>
      </c>
    </row>
    <row r="31566" spans="1:10" x14ac:dyDescent="0.25">
      <c r="A31566">
        <v>95.608994949999996</v>
      </c>
      <c r="B31566">
        <v>110.3687</v>
      </c>
      <c r="C31566">
        <v>249.74457960000001</v>
      </c>
      <c r="D31566">
        <v>587.6019</v>
      </c>
      <c r="E31566" s="6">
        <v>620.72824869999999</v>
      </c>
      <c r="F31566">
        <v>3.0616212090000001</v>
      </c>
      <c r="G31566">
        <v>325.58700349999998</v>
      </c>
      <c r="H31566">
        <v>80.100825130000004</v>
      </c>
      <c r="I31566">
        <v>43077.322222222225</v>
      </c>
      <c r="J31566" t="s">
        <v>19</v>
      </c>
    </row>
    <row r="31567" spans="1:10" x14ac:dyDescent="0.25">
      <c r="A31567">
        <v>95.568514329999999</v>
      </c>
      <c r="B31567">
        <v>112.1704</v>
      </c>
      <c r="C31567">
        <v>249.7499746</v>
      </c>
      <c r="D31567">
        <v>601.1046</v>
      </c>
      <c r="E31567" s="6">
        <v>620.72055190000003</v>
      </c>
      <c r="F31567">
        <v>1.081711638</v>
      </c>
      <c r="G31567">
        <v>325.59261270000002</v>
      </c>
      <c r="H31567">
        <v>80.10094952</v>
      </c>
      <c r="I31567">
        <v>43077.322222222225</v>
      </c>
      <c r="J31567" t="s">
        <v>19</v>
      </c>
    </row>
    <row r="31568" spans="1:10" x14ac:dyDescent="0.25">
      <c r="A31568">
        <v>95.546397990000003</v>
      </c>
      <c r="B31568">
        <v>106.9629</v>
      </c>
      <c r="C31568">
        <v>249.7529222</v>
      </c>
      <c r="D31568">
        <v>595.57121310000002</v>
      </c>
      <c r="E31568" s="6">
        <v>620.7163468</v>
      </c>
      <c r="F31568">
        <v>0</v>
      </c>
      <c r="G31568">
        <v>325.59567720000001</v>
      </c>
      <c r="H31568">
        <v>80.101017490000004</v>
      </c>
      <c r="I31568">
        <v>43077.322222222225</v>
      </c>
      <c r="J31568" t="s">
        <v>19</v>
      </c>
    </row>
    <row r="31569" spans="1:10" x14ac:dyDescent="0.25">
      <c r="A31569">
        <v>95.506073709999995</v>
      </c>
      <c r="B31569">
        <v>111.92870000000001</v>
      </c>
      <c r="C31569">
        <v>249.7582965</v>
      </c>
      <c r="D31569">
        <v>585.48230000000001</v>
      </c>
      <c r="E31569" s="6">
        <v>620.70867980000003</v>
      </c>
      <c r="F31569">
        <v>6.5382899999999999</v>
      </c>
      <c r="G31569">
        <v>325.60126480000002</v>
      </c>
      <c r="H31569">
        <v>80.101141400000003</v>
      </c>
      <c r="I31569">
        <v>43077.322222222225</v>
      </c>
      <c r="J31569" t="s">
        <v>19</v>
      </c>
    </row>
    <row r="31570" spans="1:10" x14ac:dyDescent="0.25">
      <c r="A31570">
        <v>95.462987490000003</v>
      </c>
      <c r="B31570">
        <v>106.03035060000001</v>
      </c>
      <c r="C31570">
        <v>249.76403880000001</v>
      </c>
      <c r="D31570">
        <v>605.02980000000002</v>
      </c>
      <c r="E31570" s="6">
        <v>620.70048759999997</v>
      </c>
      <c r="F31570">
        <v>2.037908534</v>
      </c>
      <c r="G31570">
        <v>325.60723510000003</v>
      </c>
      <c r="H31570">
        <v>80.101273809999995</v>
      </c>
      <c r="I31570">
        <v>43077.322222222225</v>
      </c>
      <c r="J31570" t="s">
        <v>19</v>
      </c>
    </row>
    <row r="31571" spans="1:10" x14ac:dyDescent="0.25">
      <c r="A31571">
        <v>95.443476739999994</v>
      </c>
      <c r="B31571">
        <v>103.35939999999999</v>
      </c>
      <c r="C31571">
        <v>249.76663909999999</v>
      </c>
      <c r="D31571">
        <v>600.34756640000001</v>
      </c>
      <c r="E31571" s="6">
        <v>620.69677790000003</v>
      </c>
      <c r="F31571">
        <v>0</v>
      </c>
      <c r="G31571">
        <v>325.60993860000002</v>
      </c>
      <c r="H31571">
        <v>80.101333760000003</v>
      </c>
      <c r="I31571">
        <v>43077.322222222225</v>
      </c>
      <c r="J31571" t="s">
        <v>19</v>
      </c>
    </row>
    <row r="31572" spans="1:10" x14ac:dyDescent="0.25">
      <c r="A31572">
        <v>95.400557280000001</v>
      </c>
      <c r="B31572">
        <v>111.8188</v>
      </c>
      <c r="C31572">
        <v>249.77235920000001</v>
      </c>
      <c r="D31572">
        <v>590.04765280000004</v>
      </c>
      <c r="E31572" s="6">
        <v>620.6886174</v>
      </c>
      <c r="F31572">
        <v>4.2657632489999999</v>
      </c>
      <c r="G31572">
        <v>325.61588569999998</v>
      </c>
      <c r="H31572">
        <v>80.101465649999994</v>
      </c>
      <c r="I31572">
        <v>43077.322222222225</v>
      </c>
      <c r="J31572" t="s">
        <v>19</v>
      </c>
    </row>
    <row r="31573" spans="1:10" x14ac:dyDescent="0.25">
      <c r="A31573">
        <v>95.380879780000001</v>
      </c>
      <c r="B31573">
        <v>111.2498576</v>
      </c>
      <c r="C31573">
        <v>249.77498180000001</v>
      </c>
      <c r="D31573">
        <v>585.32539999999995</v>
      </c>
      <c r="E31573" s="6">
        <v>620.6848761</v>
      </c>
      <c r="F31573">
        <v>6.2215090000000002</v>
      </c>
      <c r="G31573">
        <v>325.61861240000002</v>
      </c>
      <c r="H31573">
        <v>80.101526120000003</v>
      </c>
      <c r="I31573">
        <v>43077.322222222225</v>
      </c>
      <c r="J31573" t="s">
        <v>19</v>
      </c>
    </row>
    <row r="31574" spans="1:10" x14ac:dyDescent="0.25">
      <c r="A31574">
        <v>95.358763440000004</v>
      </c>
      <c r="B31574">
        <v>110.6104</v>
      </c>
      <c r="C31574">
        <v>249.77792930000001</v>
      </c>
      <c r="D31574">
        <v>592.99977190000004</v>
      </c>
      <c r="E31574" s="6">
        <v>620.68067099999996</v>
      </c>
      <c r="F31574">
        <v>2.9160402699999999</v>
      </c>
      <c r="G31574">
        <v>325.62167690000001</v>
      </c>
      <c r="H31574">
        <v>80.101594079999998</v>
      </c>
      <c r="I31574">
        <v>43077.322222222225</v>
      </c>
      <c r="J31574" t="s">
        <v>19</v>
      </c>
    </row>
    <row r="31575" spans="1:10" x14ac:dyDescent="0.25">
      <c r="A31575">
        <v>95.339252700000003</v>
      </c>
      <c r="B31575">
        <v>103.9746</v>
      </c>
      <c r="C31575">
        <v>249.78052959999999</v>
      </c>
      <c r="D31575">
        <v>599.77</v>
      </c>
      <c r="E31575" s="6">
        <v>620.67696130000002</v>
      </c>
      <c r="F31575">
        <v>0</v>
      </c>
      <c r="G31575">
        <v>325.62438040000001</v>
      </c>
      <c r="H31575">
        <v>80.10165404</v>
      </c>
      <c r="I31575">
        <v>43077.322916666664</v>
      </c>
      <c r="J31575" t="s">
        <v>19</v>
      </c>
    </row>
    <row r="31576" spans="1:10" x14ac:dyDescent="0.25">
      <c r="A31576">
        <v>95.317146780000002</v>
      </c>
      <c r="B31576">
        <v>77.673339999999996</v>
      </c>
      <c r="C31576">
        <v>249.78347579999999</v>
      </c>
      <c r="D31576">
        <v>605.76839849999999</v>
      </c>
      <c r="E31576" s="6">
        <v>620.67275819999998</v>
      </c>
      <c r="F31576">
        <v>7.0458889999999998</v>
      </c>
      <c r="G31576">
        <v>325.62744359999999</v>
      </c>
      <c r="H31576">
        <v>80.10172197</v>
      </c>
      <c r="I31576">
        <v>43077.322916666664</v>
      </c>
      <c r="J31576" t="s">
        <v>19</v>
      </c>
    </row>
    <row r="31577" spans="1:10" x14ac:dyDescent="0.25">
      <c r="A31577">
        <v>95.297302520000002</v>
      </c>
      <c r="B31577">
        <v>97.404790000000006</v>
      </c>
      <c r="C31577">
        <v>249.7861206</v>
      </c>
      <c r="D31577">
        <v>611.15309999999999</v>
      </c>
      <c r="E31577" s="6">
        <v>620.66898509999999</v>
      </c>
      <c r="F31577">
        <v>4.8122271830000001</v>
      </c>
      <c r="G31577">
        <v>325.63019329999997</v>
      </c>
      <c r="H31577">
        <v>80.10178295</v>
      </c>
      <c r="I31577">
        <v>43077.322916666664</v>
      </c>
      <c r="J31577" t="s">
        <v>19</v>
      </c>
    </row>
    <row r="31578" spans="1:10" x14ac:dyDescent="0.25">
      <c r="A31578">
        <v>95.276655739999995</v>
      </c>
      <c r="B31578">
        <v>106.91889999999999</v>
      </c>
      <c r="C31578">
        <v>249.78887230000001</v>
      </c>
      <c r="D31578">
        <v>586.58140000000003</v>
      </c>
      <c r="E31578" s="6">
        <v>620.66505940000002</v>
      </c>
      <c r="F31578">
        <v>2.4882332909999998</v>
      </c>
      <c r="G31578">
        <v>325.6330542</v>
      </c>
      <c r="H31578">
        <v>80.101846399999999</v>
      </c>
      <c r="I31578">
        <v>43077.322916666664</v>
      </c>
      <c r="J31578" t="s">
        <v>19</v>
      </c>
    </row>
    <row r="31579" spans="1:10" x14ac:dyDescent="0.25">
      <c r="A31579">
        <v>95.254549819999994</v>
      </c>
      <c r="B31579">
        <v>111.6947552</v>
      </c>
      <c r="C31579">
        <v>249.79181850000001</v>
      </c>
      <c r="D31579">
        <v>594.99164370000005</v>
      </c>
      <c r="E31579" s="6">
        <v>620.66085629999998</v>
      </c>
      <c r="F31579">
        <v>0</v>
      </c>
      <c r="G31579">
        <v>325.63611730000002</v>
      </c>
      <c r="H31579">
        <v>80.10191433</v>
      </c>
      <c r="I31579">
        <v>43077.322916666664</v>
      </c>
      <c r="J31579" t="s">
        <v>19</v>
      </c>
    </row>
    <row r="31580" spans="1:10" x14ac:dyDescent="0.25">
      <c r="A31580">
        <v>95.233736280000002</v>
      </c>
      <c r="B31580">
        <v>116.1914</v>
      </c>
      <c r="C31580">
        <v>249.7945924</v>
      </c>
      <c r="D31580">
        <v>602.91020000000003</v>
      </c>
      <c r="E31580" s="6">
        <v>620.65689889999999</v>
      </c>
      <c r="F31580">
        <v>6.646636</v>
      </c>
      <c r="G31580">
        <v>325.63900139999998</v>
      </c>
      <c r="H31580">
        <v>80.101978290000005</v>
      </c>
      <c r="I31580">
        <v>43077.322916666664</v>
      </c>
      <c r="J31580" t="s">
        <v>19</v>
      </c>
    </row>
    <row r="31581" spans="1:10" x14ac:dyDescent="0.25">
      <c r="A31581">
        <v>95.171295650000005</v>
      </c>
      <c r="B31581">
        <v>107.77589999999999</v>
      </c>
      <c r="C31581">
        <v>249.8029142</v>
      </c>
      <c r="D31581">
        <v>589.41797789999998</v>
      </c>
      <c r="E31581" s="6">
        <v>620.64502679999998</v>
      </c>
      <c r="F31581">
        <v>3.3274730830000001</v>
      </c>
      <c r="G31581">
        <v>325.64765349999999</v>
      </c>
      <c r="H31581">
        <v>80.102170169999994</v>
      </c>
      <c r="I31581">
        <v>43077.322916666664</v>
      </c>
      <c r="J31581" t="s">
        <v>19</v>
      </c>
    </row>
    <row r="31582" spans="1:10" x14ac:dyDescent="0.25">
      <c r="A31582">
        <v>95.151628579999993</v>
      </c>
      <c r="B31582">
        <v>108.4534654</v>
      </c>
      <c r="C31582">
        <v>249.8055354</v>
      </c>
      <c r="D31582">
        <v>585.16830000000004</v>
      </c>
      <c r="E31582" s="6">
        <v>620.64128740000001</v>
      </c>
      <c r="F31582">
        <v>2.2820282949999999</v>
      </c>
      <c r="G31582">
        <v>325.65037869999998</v>
      </c>
      <c r="H31582">
        <v>80.102230610000007</v>
      </c>
      <c r="I31582">
        <v>43077.322916666664</v>
      </c>
      <c r="J31582" t="s">
        <v>19</v>
      </c>
    </row>
    <row r="31583" spans="1:10" x14ac:dyDescent="0.25">
      <c r="A31583">
        <v>95.108698700000005</v>
      </c>
      <c r="B31583">
        <v>109.9324755</v>
      </c>
      <c r="C31583">
        <v>249.81125689999999</v>
      </c>
      <c r="D31583">
        <v>611.31010000000003</v>
      </c>
      <c r="E31583" s="6">
        <v>620.63312489999998</v>
      </c>
      <c r="F31583">
        <v>0</v>
      </c>
      <c r="G31583">
        <v>325.65632729999999</v>
      </c>
      <c r="H31583">
        <v>80.102362529999994</v>
      </c>
      <c r="I31583">
        <v>43077.322916666664</v>
      </c>
      <c r="J31583" t="s">
        <v>19</v>
      </c>
    </row>
    <row r="31584" spans="1:10" x14ac:dyDescent="0.25">
      <c r="A31584">
        <v>95.089021200000005</v>
      </c>
      <c r="B31584">
        <v>110.6104</v>
      </c>
      <c r="C31584">
        <v>249.81387939999999</v>
      </c>
      <c r="D31584">
        <v>607.14188679999995</v>
      </c>
      <c r="E31584" s="6">
        <v>620.62938350000002</v>
      </c>
      <c r="F31584">
        <v>2.0570715609999999</v>
      </c>
      <c r="G31584">
        <v>325.6590539</v>
      </c>
      <c r="H31584">
        <v>80.102423000000002</v>
      </c>
      <c r="I31584">
        <v>43077.322916666664</v>
      </c>
      <c r="J31584" t="s">
        <v>19</v>
      </c>
    </row>
    <row r="31585" spans="1:10" x14ac:dyDescent="0.25">
      <c r="A31585">
        <v>95.046101730000004</v>
      </c>
      <c r="B31585">
        <v>108.7141503</v>
      </c>
      <c r="C31585">
        <v>249.81959950000001</v>
      </c>
      <c r="D31585">
        <v>598.05041319999998</v>
      </c>
      <c r="E31585" s="6">
        <v>620.62122299999999</v>
      </c>
      <c r="F31585">
        <v>6.5438409999999996</v>
      </c>
      <c r="G31585">
        <v>325.66500109999998</v>
      </c>
      <c r="H31585">
        <v>80.102554889999993</v>
      </c>
      <c r="I31585">
        <v>43077.322916666664</v>
      </c>
      <c r="J31585" t="s">
        <v>19</v>
      </c>
    </row>
    <row r="31586" spans="1:10" x14ac:dyDescent="0.25">
      <c r="A31586">
        <v>95.026424230000003</v>
      </c>
      <c r="B31586">
        <v>107.8447673</v>
      </c>
      <c r="C31586">
        <v>249.8222221</v>
      </c>
      <c r="D31586">
        <v>593.88220000000001</v>
      </c>
      <c r="E31586" s="6">
        <v>620.61748169999998</v>
      </c>
      <c r="F31586">
        <v>4.4922349339999998</v>
      </c>
      <c r="G31586">
        <v>325.6677277</v>
      </c>
      <c r="H31586">
        <v>80.102615360000001</v>
      </c>
      <c r="I31586">
        <v>43077.322916666664</v>
      </c>
      <c r="J31586" t="s">
        <v>19</v>
      </c>
    </row>
    <row r="31587" spans="1:10" x14ac:dyDescent="0.25">
      <c r="A31587">
        <v>95.004474650000006</v>
      </c>
      <c r="B31587">
        <v>106.875</v>
      </c>
      <c r="C31587">
        <v>249.82514739999999</v>
      </c>
      <c r="D31587">
        <v>602.60060150000004</v>
      </c>
      <c r="E31587" s="6">
        <v>620.61330829999997</v>
      </c>
      <c r="F31587">
        <v>2.2037379850000001</v>
      </c>
      <c r="G31587">
        <v>325.6707692</v>
      </c>
      <c r="H31587">
        <v>80.102682810000005</v>
      </c>
      <c r="I31587">
        <v>43077.322916666664</v>
      </c>
      <c r="J31587" t="s">
        <v>19</v>
      </c>
    </row>
    <row r="31588" spans="1:10" x14ac:dyDescent="0.25">
      <c r="A31588">
        <v>94.983338009999997</v>
      </c>
      <c r="B31588">
        <v>109.496641</v>
      </c>
      <c r="C31588">
        <v>249.82796440000001</v>
      </c>
      <c r="D31588">
        <v>610.99609999999996</v>
      </c>
      <c r="E31588" s="6">
        <v>620.60928950000005</v>
      </c>
      <c r="F31588">
        <v>0</v>
      </c>
      <c r="G31588">
        <v>325.673698</v>
      </c>
      <c r="H31588">
        <v>80.10274776</v>
      </c>
      <c r="I31588">
        <v>43077.322916666664</v>
      </c>
      <c r="J31588" t="s">
        <v>19</v>
      </c>
    </row>
    <row r="31589" spans="1:10" x14ac:dyDescent="0.25">
      <c r="A31589">
        <v>94.943180490000003</v>
      </c>
      <c r="B31589">
        <v>114.47750000000001</v>
      </c>
      <c r="C31589">
        <v>249.8333164</v>
      </c>
      <c r="D31589">
        <v>600.00540000000001</v>
      </c>
      <c r="E31589" s="6">
        <v>620.60165410000002</v>
      </c>
      <c r="F31589">
        <v>6.5445349999999998</v>
      </c>
      <c r="G31589">
        <v>325.67926240000003</v>
      </c>
      <c r="H31589">
        <v>80.102871160000007</v>
      </c>
      <c r="I31589">
        <v>43077.322916666664</v>
      </c>
      <c r="J31589" t="s">
        <v>19</v>
      </c>
    </row>
    <row r="31590" spans="1:10" x14ac:dyDescent="0.25">
      <c r="A31590">
        <v>94.901230310000003</v>
      </c>
      <c r="B31590">
        <v>111.6431</v>
      </c>
      <c r="C31590">
        <v>249.83890740000001</v>
      </c>
      <c r="D31590">
        <v>602.3082167</v>
      </c>
      <c r="E31590" s="6">
        <v>620.59367789999999</v>
      </c>
      <c r="F31590">
        <v>2.1476474639999998</v>
      </c>
      <c r="G31590">
        <v>325.68507529999999</v>
      </c>
      <c r="H31590">
        <v>80.103000080000001</v>
      </c>
      <c r="I31590">
        <v>43077.322916666664</v>
      </c>
      <c r="J31590" t="s">
        <v>19</v>
      </c>
    </row>
    <row r="31591" spans="1:10" x14ac:dyDescent="0.25">
      <c r="A31591">
        <v>94.880739860000006</v>
      </c>
      <c r="B31591">
        <v>116.1694</v>
      </c>
      <c r="C31591">
        <v>249.84163820000001</v>
      </c>
      <c r="D31591">
        <v>603.43302110000002</v>
      </c>
      <c r="E31591" s="6">
        <v>620.58978200000001</v>
      </c>
      <c r="F31591">
        <v>0</v>
      </c>
      <c r="G31591">
        <v>325.68791449999998</v>
      </c>
      <c r="H31591">
        <v>80.103063039999995</v>
      </c>
      <c r="I31591">
        <v>43077.322916666664</v>
      </c>
      <c r="J31591" t="s">
        <v>19</v>
      </c>
    </row>
    <row r="31592" spans="1:10" x14ac:dyDescent="0.25">
      <c r="A31592">
        <v>94.837653649999993</v>
      </c>
      <c r="B31592">
        <v>106.50149999999999</v>
      </c>
      <c r="C31592">
        <v>249.84738060000001</v>
      </c>
      <c r="D31592">
        <v>605.79819970000005</v>
      </c>
      <c r="E31592" s="6">
        <v>620.58158979999996</v>
      </c>
      <c r="F31592">
        <v>4.2832458930000001</v>
      </c>
      <c r="G31592">
        <v>325.69388479999998</v>
      </c>
      <c r="H31592">
        <v>80.103195450000001</v>
      </c>
      <c r="I31592">
        <v>43077.322916666664</v>
      </c>
      <c r="J31592" t="s">
        <v>19</v>
      </c>
    </row>
    <row r="31593" spans="1:10" x14ac:dyDescent="0.25">
      <c r="A31593">
        <v>94.818142910000006</v>
      </c>
      <c r="B31593">
        <v>114.3018</v>
      </c>
      <c r="C31593">
        <v>249.84998089999999</v>
      </c>
      <c r="D31593">
        <v>606.86922389999995</v>
      </c>
      <c r="E31593" s="6">
        <v>620.57788010000002</v>
      </c>
      <c r="F31593">
        <v>6.2228289999999999</v>
      </c>
      <c r="G31593">
        <v>325.69658829999997</v>
      </c>
      <c r="H31593">
        <v>80.103255399999995</v>
      </c>
      <c r="I31593">
        <v>43077.322916666664</v>
      </c>
      <c r="J31593" t="s">
        <v>19</v>
      </c>
    </row>
    <row r="31594" spans="1:10" x14ac:dyDescent="0.25">
      <c r="A31594">
        <v>94.733429599999994</v>
      </c>
      <c r="B31594">
        <v>107.8198</v>
      </c>
      <c r="C31594">
        <v>249.86127110000001</v>
      </c>
      <c r="D31594">
        <v>611.51948330000005</v>
      </c>
      <c r="E31594" s="6">
        <v>620.56177309999998</v>
      </c>
      <c r="F31594">
        <v>0</v>
      </c>
      <c r="G31594">
        <v>325.70832669999999</v>
      </c>
      <c r="H31594">
        <v>80.103515729999998</v>
      </c>
      <c r="I31594">
        <v>43077.322916666664</v>
      </c>
      <c r="J31594" t="s">
        <v>19</v>
      </c>
    </row>
    <row r="31595" spans="1:10" x14ac:dyDescent="0.25">
      <c r="A31595">
        <v>94.691479419999993</v>
      </c>
      <c r="B31595">
        <v>110.4579684</v>
      </c>
      <c r="C31595">
        <v>249.86686209999999</v>
      </c>
      <c r="D31595">
        <v>613.82230000000004</v>
      </c>
      <c r="E31595" s="6">
        <v>620.55379689999995</v>
      </c>
      <c r="F31595">
        <v>6.7477929999999997</v>
      </c>
      <c r="G31595">
        <v>325.71413949999999</v>
      </c>
      <c r="H31595">
        <v>80.103644639999999</v>
      </c>
      <c r="I31595">
        <v>43077.323611111111</v>
      </c>
      <c r="J31595" t="s">
        <v>19</v>
      </c>
    </row>
    <row r="31596" spans="1:10" x14ac:dyDescent="0.25">
      <c r="A31596">
        <v>94.670999399999999</v>
      </c>
      <c r="B31596">
        <v>111.7459188</v>
      </c>
      <c r="C31596">
        <v>249.86959150000001</v>
      </c>
      <c r="D31596">
        <v>590.34960000000001</v>
      </c>
      <c r="E31596" s="6">
        <v>620.54990299999997</v>
      </c>
      <c r="F31596">
        <v>5.7992014459999996</v>
      </c>
      <c r="G31596">
        <v>325.7169773</v>
      </c>
      <c r="H31596">
        <v>80.103707569999997</v>
      </c>
      <c r="I31596">
        <v>43077.323611111111</v>
      </c>
      <c r="J31596" t="s">
        <v>19</v>
      </c>
    </row>
    <row r="31597" spans="1:10" x14ac:dyDescent="0.25">
      <c r="A31597">
        <v>94.651321899999999</v>
      </c>
      <c r="B31597">
        <v>112.9834</v>
      </c>
      <c r="C31597">
        <v>249.87221410000001</v>
      </c>
      <c r="D31597">
        <v>595.23579810000001</v>
      </c>
      <c r="E31597" s="6">
        <v>620.5461616</v>
      </c>
      <c r="F31597">
        <v>4.8877811199999996</v>
      </c>
      <c r="G31597">
        <v>325.71970399999998</v>
      </c>
      <c r="H31597">
        <v>80.103768040000006</v>
      </c>
      <c r="I31597">
        <v>43077.323611111111</v>
      </c>
      <c r="J31597" t="s">
        <v>19</v>
      </c>
    </row>
    <row r="31598" spans="1:10" x14ac:dyDescent="0.25">
      <c r="A31598">
        <v>94.629205560000003</v>
      </c>
      <c r="B31598">
        <v>108.8965</v>
      </c>
      <c r="C31598">
        <v>249.87516170000001</v>
      </c>
      <c r="D31598">
        <v>600.72759470000005</v>
      </c>
      <c r="E31598" s="6">
        <v>620.54195649999997</v>
      </c>
      <c r="F31598">
        <v>3.863398756</v>
      </c>
      <c r="G31598">
        <v>325.72276849999997</v>
      </c>
      <c r="H31598">
        <v>80.103836009999995</v>
      </c>
      <c r="I31598">
        <v>43077.323611111111</v>
      </c>
      <c r="J31598" t="s">
        <v>19</v>
      </c>
    </row>
    <row r="31599" spans="1:10" x14ac:dyDescent="0.25">
      <c r="A31599">
        <v>94.608402440000006</v>
      </c>
      <c r="B31599">
        <v>110.6354456</v>
      </c>
      <c r="C31599">
        <v>249.8779342</v>
      </c>
      <c r="D31599">
        <v>605.89329999999995</v>
      </c>
      <c r="E31599" s="6">
        <v>620.53800109999997</v>
      </c>
      <c r="F31599">
        <v>2.8998420779999998</v>
      </c>
      <c r="G31599">
        <v>325.72565109999999</v>
      </c>
      <c r="H31599">
        <v>80.103899929999997</v>
      </c>
      <c r="I31599">
        <v>43077.323611111111</v>
      </c>
      <c r="J31599" t="s">
        <v>19</v>
      </c>
    </row>
    <row r="31600" spans="1:10" x14ac:dyDescent="0.25">
      <c r="A31600">
        <v>94.588724940000006</v>
      </c>
      <c r="B31600">
        <v>112.2803</v>
      </c>
      <c r="C31600">
        <v>249.8805567</v>
      </c>
      <c r="D31600">
        <v>593.17570000000001</v>
      </c>
      <c r="E31600" s="6">
        <v>620.53425970000001</v>
      </c>
      <c r="F31600">
        <v>1.988421751</v>
      </c>
      <c r="G31600">
        <v>325.72837770000001</v>
      </c>
      <c r="H31600">
        <v>80.103960400000005</v>
      </c>
      <c r="I31600">
        <v>43077.323611111111</v>
      </c>
      <c r="J31600" t="s">
        <v>19</v>
      </c>
    </row>
    <row r="31601" spans="1:10" x14ac:dyDescent="0.25">
      <c r="A31601">
        <v>94.566775359999994</v>
      </c>
      <c r="B31601">
        <v>112.1155116</v>
      </c>
      <c r="C31601">
        <v>249.88348210000001</v>
      </c>
      <c r="D31601">
        <v>612.80169999999998</v>
      </c>
      <c r="E31601" s="6">
        <v>620.53008629999999</v>
      </c>
      <c r="F31601">
        <v>0.97176330399999999</v>
      </c>
      <c r="G31601">
        <v>325.7314192</v>
      </c>
      <c r="H31601">
        <v>80.104027849999994</v>
      </c>
      <c r="I31601">
        <v>43077.323611111111</v>
      </c>
      <c r="J31601" t="s">
        <v>19</v>
      </c>
    </row>
    <row r="31602" spans="1:10" x14ac:dyDescent="0.25">
      <c r="A31602">
        <v>94.545795060000003</v>
      </c>
      <c r="B31602">
        <v>111.9580002</v>
      </c>
      <c r="C31602">
        <v>249.88627819999999</v>
      </c>
      <c r="D31602">
        <v>597.25789999999995</v>
      </c>
      <c r="E31602" s="6">
        <v>620.52609729999995</v>
      </c>
      <c r="F31602">
        <v>0</v>
      </c>
      <c r="G31602">
        <v>325.73432630000002</v>
      </c>
      <c r="H31602">
        <v>80.104092320000007</v>
      </c>
      <c r="I31602">
        <v>43077.323611111111</v>
      </c>
      <c r="J31602" t="s">
        <v>19</v>
      </c>
    </row>
    <row r="31603" spans="1:10" x14ac:dyDescent="0.25">
      <c r="A31603">
        <v>94.483364850000001</v>
      </c>
      <c r="B31603">
        <v>111.4893</v>
      </c>
      <c r="C31603">
        <v>249.89459869999999</v>
      </c>
      <c r="D31603">
        <v>607.85599999999999</v>
      </c>
      <c r="E31603" s="6">
        <v>620.51422709999997</v>
      </c>
      <c r="F31603">
        <v>5.0409237769999997</v>
      </c>
      <c r="G31603">
        <v>325.742977</v>
      </c>
      <c r="H31603">
        <v>80.10428417</v>
      </c>
      <c r="I31603">
        <v>43077.323611111111</v>
      </c>
      <c r="J31603" t="s">
        <v>19</v>
      </c>
    </row>
    <row r="31604" spans="1:10" x14ac:dyDescent="0.25">
      <c r="A31604">
        <v>94.463531020000005</v>
      </c>
      <c r="B31604">
        <v>106.50149999999999</v>
      </c>
      <c r="C31604">
        <v>249.89724200000001</v>
      </c>
      <c r="D31604">
        <v>594.03920000000005</v>
      </c>
      <c r="E31604" s="6">
        <v>620.51045599999998</v>
      </c>
      <c r="F31604">
        <v>6.6424060000000003</v>
      </c>
      <c r="G31604">
        <v>325.7457253</v>
      </c>
      <c r="H31604">
        <v>80.104345120000005</v>
      </c>
      <c r="I31604">
        <v>43077.323611111111</v>
      </c>
      <c r="J31604" t="s">
        <v>19</v>
      </c>
    </row>
    <row r="31605" spans="1:10" x14ac:dyDescent="0.25">
      <c r="A31605">
        <v>94.442873809999995</v>
      </c>
      <c r="B31605">
        <v>111.53319999999999</v>
      </c>
      <c r="C31605">
        <v>249.89999510000001</v>
      </c>
      <c r="D31605">
        <v>598.88561219999997</v>
      </c>
      <c r="E31605" s="6">
        <v>620.50652830000001</v>
      </c>
      <c r="F31605">
        <v>3.4337176999999999</v>
      </c>
      <c r="G31605">
        <v>325.74858769999997</v>
      </c>
      <c r="H31605">
        <v>80.104408599999999</v>
      </c>
      <c r="I31605">
        <v>43077.323611111111</v>
      </c>
      <c r="J31605" t="s">
        <v>19</v>
      </c>
    </row>
    <row r="31606" spans="1:10" x14ac:dyDescent="0.25">
      <c r="A31606">
        <v>94.420767889999993</v>
      </c>
      <c r="B31606">
        <v>107.38039999999999</v>
      </c>
      <c r="C31606">
        <v>249.90294130000001</v>
      </c>
      <c r="D31606">
        <v>604.07190939999998</v>
      </c>
      <c r="E31606" s="6">
        <v>620.50232519999997</v>
      </c>
      <c r="F31606">
        <v>0</v>
      </c>
      <c r="G31606">
        <v>325.75165079999999</v>
      </c>
      <c r="H31606">
        <v>80.104476529999999</v>
      </c>
      <c r="I31606">
        <v>43077.323611111111</v>
      </c>
      <c r="J31606" t="s">
        <v>19</v>
      </c>
    </row>
    <row r="31607" spans="1:10" x14ac:dyDescent="0.25">
      <c r="A31607">
        <v>94.399954350000002</v>
      </c>
      <c r="B31607">
        <v>109.85277790000001</v>
      </c>
      <c r="C31607">
        <v>249.9057153</v>
      </c>
      <c r="D31607">
        <v>608.95500000000004</v>
      </c>
      <c r="E31607" s="6">
        <v>620.49836779999998</v>
      </c>
      <c r="F31607">
        <v>1.658192696</v>
      </c>
      <c r="G31607">
        <v>325.75453479999999</v>
      </c>
      <c r="H31607">
        <v>80.104540490000005</v>
      </c>
      <c r="I31607">
        <v>43077.323611111111</v>
      </c>
      <c r="J31607" t="s">
        <v>19</v>
      </c>
    </row>
    <row r="31608" spans="1:10" x14ac:dyDescent="0.25">
      <c r="A31608">
        <v>94.38044361</v>
      </c>
      <c r="B31608">
        <v>112.1704</v>
      </c>
      <c r="C31608">
        <v>249.90831560000001</v>
      </c>
      <c r="D31608">
        <v>595.45230000000004</v>
      </c>
      <c r="E31608" s="6">
        <v>620.4946582</v>
      </c>
      <c r="F31608">
        <v>3.2125926589999998</v>
      </c>
      <c r="G31608">
        <v>325.75723840000001</v>
      </c>
      <c r="H31608">
        <v>80.104600450000007</v>
      </c>
      <c r="I31608">
        <v>43077.323611111111</v>
      </c>
      <c r="J31608" t="s">
        <v>19</v>
      </c>
    </row>
    <row r="31609" spans="1:10" x14ac:dyDescent="0.25">
      <c r="A31609">
        <v>94.358327270000004</v>
      </c>
      <c r="B31609">
        <v>106.6113</v>
      </c>
      <c r="C31609">
        <v>249.91126310000001</v>
      </c>
      <c r="D31609">
        <v>626.14729999999997</v>
      </c>
      <c r="E31609" s="6">
        <v>620.49045309999997</v>
      </c>
      <c r="F31609">
        <v>4.9745780890000004</v>
      </c>
      <c r="G31609">
        <v>325.7603029</v>
      </c>
      <c r="H31609">
        <v>80.104668410000002</v>
      </c>
      <c r="I31609">
        <v>43077.323611111111</v>
      </c>
      <c r="J31609" t="s">
        <v>19</v>
      </c>
    </row>
    <row r="31610" spans="1:10" x14ac:dyDescent="0.25">
      <c r="A31610">
        <v>94.337357389999994</v>
      </c>
      <c r="B31610">
        <v>112.40491729999999</v>
      </c>
      <c r="C31610">
        <v>249.91405789999999</v>
      </c>
      <c r="D31610">
        <v>609.31125239999994</v>
      </c>
      <c r="E31610" s="6">
        <v>620.48646599999995</v>
      </c>
      <c r="F31610">
        <v>6.6452260000000001</v>
      </c>
      <c r="G31610">
        <v>325.76320859999998</v>
      </c>
      <c r="H31610">
        <v>80.104732850000005</v>
      </c>
      <c r="I31610">
        <v>43077.323611111111</v>
      </c>
      <c r="J31610" t="s">
        <v>19</v>
      </c>
    </row>
    <row r="31611" spans="1:10" x14ac:dyDescent="0.25">
      <c r="A31611">
        <v>94.317846650000007</v>
      </c>
      <c r="B31611">
        <v>117.7954</v>
      </c>
      <c r="C31611">
        <v>249.9166582</v>
      </c>
      <c r="D31611">
        <v>593.64670000000001</v>
      </c>
      <c r="E31611" s="6">
        <v>620.48275630000001</v>
      </c>
      <c r="F31611">
        <v>0</v>
      </c>
      <c r="G31611">
        <v>325.76591209999998</v>
      </c>
      <c r="H31611">
        <v>80.104792810000006</v>
      </c>
      <c r="I31611">
        <v>43077.323611111111</v>
      </c>
      <c r="J31611" t="s">
        <v>19</v>
      </c>
    </row>
    <row r="31612" spans="1:10" x14ac:dyDescent="0.25">
      <c r="A31612">
        <v>94.295730309999996</v>
      </c>
      <c r="B31612">
        <v>108.0615</v>
      </c>
      <c r="C31612">
        <v>249.9196058</v>
      </c>
      <c r="D31612">
        <v>599.63229579999995</v>
      </c>
      <c r="E31612" s="6">
        <v>620.47855119999997</v>
      </c>
      <c r="F31612">
        <v>7.1321389999999996</v>
      </c>
      <c r="G31612">
        <v>325.7689767</v>
      </c>
      <c r="H31612">
        <v>80.104860770000002</v>
      </c>
      <c r="I31612">
        <v>43077.323611111111</v>
      </c>
      <c r="J31612" t="s">
        <v>19</v>
      </c>
    </row>
    <row r="31613" spans="1:10" x14ac:dyDescent="0.25">
      <c r="A31613">
        <v>94.274916770000004</v>
      </c>
      <c r="B31613">
        <v>110.2327228</v>
      </c>
      <c r="C31613">
        <v>249.92237969999999</v>
      </c>
      <c r="D31613">
        <v>605.26530000000002</v>
      </c>
      <c r="E31613" s="6">
        <v>620.47459379999998</v>
      </c>
      <c r="F31613">
        <v>4.7606968859999999</v>
      </c>
      <c r="G31613">
        <v>325.77186069999999</v>
      </c>
      <c r="H31613">
        <v>80.104924729999993</v>
      </c>
      <c r="I31613">
        <v>43077.323611111111</v>
      </c>
      <c r="J31613" t="s">
        <v>19</v>
      </c>
    </row>
    <row r="31614" spans="1:10" x14ac:dyDescent="0.25">
      <c r="A31614">
        <v>94.233133350000003</v>
      </c>
      <c r="B31614">
        <v>114.5914772</v>
      </c>
      <c r="C31614">
        <v>249.92794839999999</v>
      </c>
      <c r="D31614">
        <v>616.88390000000004</v>
      </c>
      <c r="E31614" s="6">
        <v>620.46664929999997</v>
      </c>
      <c r="F31614">
        <v>0</v>
      </c>
      <c r="G31614">
        <v>325.77765049999999</v>
      </c>
      <c r="H31614">
        <v>80.105053130000002</v>
      </c>
      <c r="I31614">
        <v>43077.323611111111</v>
      </c>
      <c r="J31614" t="s">
        <v>19</v>
      </c>
    </row>
    <row r="31615" spans="1:10" x14ac:dyDescent="0.25">
      <c r="A31615">
        <v>94.212319809999997</v>
      </c>
      <c r="B31615">
        <v>116.7627</v>
      </c>
      <c r="C31615">
        <v>249.93072240000001</v>
      </c>
      <c r="D31615">
        <v>602.43910000000005</v>
      </c>
      <c r="E31615" s="6">
        <v>620.46269199999995</v>
      </c>
      <c r="F31615">
        <v>0.95694888700000003</v>
      </c>
      <c r="G31615">
        <v>325.78053449999999</v>
      </c>
      <c r="H31615">
        <v>80.105117089999993</v>
      </c>
      <c r="I31615">
        <v>43077.323611111111</v>
      </c>
      <c r="J31615" t="s">
        <v>19</v>
      </c>
    </row>
    <row r="31616" spans="1:10" x14ac:dyDescent="0.25">
      <c r="A31616">
        <v>94.149879179999999</v>
      </c>
      <c r="B31616">
        <v>105.71040000000001</v>
      </c>
      <c r="C31616">
        <v>249.93904420000001</v>
      </c>
      <c r="D31616">
        <v>594.47629810000001</v>
      </c>
      <c r="E31616" s="6">
        <v>620.45081979999998</v>
      </c>
      <c r="F31616">
        <v>3.8277955459999999</v>
      </c>
      <c r="G31616">
        <v>325.78918670000002</v>
      </c>
      <c r="H31616">
        <v>80.105308969999996</v>
      </c>
      <c r="I31616">
        <v>43077.323611111111</v>
      </c>
      <c r="J31616" t="s">
        <v>19</v>
      </c>
    </row>
    <row r="31617" spans="1:10" x14ac:dyDescent="0.25">
      <c r="A31617">
        <v>94.088585019999996</v>
      </c>
      <c r="B31617">
        <v>113.8843</v>
      </c>
      <c r="C31617">
        <v>249.94721319999999</v>
      </c>
      <c r="D31617">
        <v>586.65970000000004</v>
      </c>
      <c r="E31617" s="6">
        <v>620.43916569999999</v>
      </c>
      <c r="F31617">
        <v>6.645931</v>
      </c>
      <c r="G31617">
        <v>325.79767989999999</v>
      </c>
      <c r="H31617">
        <v>80.105497319999998</v>
      </c>
      <c r="I31617">
        <v>43077.324305555558</v>
      </c>
      <c r="J31617" t="s">
        <v>19</v>
      </c>
    </row>
    <row r="31618" spans="1:10" x14ac:dyDescent="0.25">
      <c r="A31618">
        <v>94.06646868</v>
      </c>
      <c r="B31618">
        <v>110.8301</v>
      </c>
      <c r="C31618">
        <v>249.95016079999999</v>
      </c>
      <c r="D31618">
        <v>595.72127880000005</v>
      </c>
      <c r="E31618" s="6">
        <v>620.43496059999995</v>
      </c>
      <c r="F31618">
        <v>3.2212915299999998</v>
      </c>
      <c r="G31618">
        <v>325.80074450000001</v>
      </c>
      <c r="H31618">
        <v>80.105565290000001</v>
      </c>
      <c r="I31618">
        <v>43077.324305555558</v>
      </c>
      <c r="J31618" t="s">
        <v>19</v>
      </c>
    </row>
    <row r="31619" spans="1:10" x14ac:dyDescent="0.25">
      <c r="A31619">
        <v>94.045665560000003</v>
      </c>
      <c r="B31619">
        <v>112.7496826</v>
      </c>
      <c r="C31619">
        <v>249.95293330000001</v>
      </c>
      <c r="D31619">
        <v>604.24480000000005</v>
      </c>
      <c r="E31619" s="6">
        <v>620.43100519999996</v>
      </c>
      <c r="F31619">
        <v>0</v>
      </c>
      <c r="G31619">
        <v>325.80362710000003</v>
      </c>
      <c r="H31619">
        <v>80.105629210000004</v>
      </c>
      <c r="I31619">
        <v>43077.324305555558</v>
      </c>
      <c r="J31619" t="s">
        <v>19</v>
      </c>
    </row>
    <row r="31620" spans="1:10" x14ac:dyDescent="0.25">
      <c r="A31620">
        <v>94.025988060000003</v>
      </c>
      <c r="B31620">
        <v>114.5654</v>
      </c>
      <c r="C31620">
        <v>249.95555590000001</v>
      </c>
      <c r="D31620">
        <v>591.13459999999998</v>
      </c>
      <c r="E31620" s="6">
        <v>620.42726379999999</v>
      </c>
      <c r="F31620">
        <v>6.5424540000000002</v>
      </c>
      <c r="G31620">
        <v>325.80635369999999</v>
      </c>
      <c r="H31620">
        <v>80.105689679999998</v>
      </c>
      <c r="I31620">
        <v>43077.324305555558</v>
      </c>
      <c r="J31620" t="s">
        <v>19</v>
      </c>
    </row>
    <row r="31621" spans="1:10" x14ac:dyDescent="0.25">
      <c r="A31621">
        <v>94.003871720000006</v>
      </c>
      <c r="B31621">
        <v>112.75657699999999</v>
      </c>
      <c r="C31621">
        <v>249.95850340000001</v>
      </c>
      <c r="D31621">
        <v>615.1567</v>
      </c>
      <c r="E31621" s="6">
        <v>620.42305869999996</v>
      </c>
      <c r="F31621">
        <v>3.1719545120000001</v>
      </c>
      <c r="G31621">
        <v>325.8094183</v>
      </c>
      <c r="H31621">
        <v>80.105757650000001</v>
      </c>
      <c r="I31621">
        <v>43077.324305555558</v>
      </c>
      <c r="J31621" t="s">
        <v>19</v>
      </c>
    </row>
    <row r="31622" spans="1:10" x14ac:dyDescent="0.25">
      <c r="A31622">
        <v>93.98305818</v>
      </c>
      <c r="B31622">
        <v>111.05430579999999</v>
      </c>
      <c r="C31622">
        <v>249.9612774</v>
      </c>
      <c r="D31622">
        <v>598.48653209999998</v>
      </c>
      <c r="E31622" s="6">
        <v>620.41910129999997</v>
      </c>
      <c r="F31622">
        <v>0</v>
      </c>
      <c r="G31622">
        <v>325.8123023</v>
      </c>
      <c r="H31622">
        <v>80.105821610000007</v>
      </c>
      <c r="I31622">
        <v>43077.324305555558</v>
      </c>
      <c r="J31622" t="s">
        <v>19</v>
      </c>
    </row>
    <row r="31623" spans="1:10" x14ac:dyDescent="0.25">
      <c r="A31623">
        <v>93.963391099999996</v>
      </c>
      <c r="B31623">
        <v>109.44580000000001</v>
      </c>
      <c r="C31623">
        <v>249.9638985</v>
      </c>
      <c r="D31623">
        <v>582.7346</v>
      </c>
      <c r="E31623" s="6">
        <v>620.41536189999999</v>
      </c>
      <c r="F31623">
        <v>2.941076985</v>
      </c>
      <c r="G31623">
        <v>325.81502749999999</v>
      </c>
      <c r="H31623">
        <v>80.105882039999997</v>
      </c>
      <c r="I31623">
        <v>43077.324305555558</v>
      </c>
      <c r="J31623" t="s">
        <v>19</v>
      </c>
    </row>
    <row r="31624" spans="1:10" x14ac:dyDescent="0.25">
      <c r="A31624">
        <v>93.941441519999998</v>
      </c>
      <c r="B31624">
        <v>107.65061559999999</v>
      </c>
      <c r="C31624">
        <v>249.96682390000001</v>
      </c>
      <c r="D31624">
        <v>600.08410000000003</v>
      </c>
      <c r="E31624" s="6">
        <v>620.41118849999998</v>
      </c>
      <c r="F31624">
        <v>6.2234870000000004</v>
      </c>
      <c r="G31624">
        <v>325.81806890000001</v>
      </c>
      <c r="H31624">
        <v>80.10594949</v>
      </c>
      <c r="I31624">
        <v>43077.324305555558</v>
      </c>
      <c r="J31624" t="s">
        <v>19</v>
      </c>
    </row>
    <row r="31625" spans="1:10" x14ac:dyDescent="0.25">
      <c r="A31625">
        <v>93.900794140000002</v>
      </c>
      <c r="B31625">
        <v>104.3262</v>
      </c>
      <c r="C31625">
        <v>249.97224120000001</v>
      </c>
      <c r="D31625">
        <v>609.31085340000004</v>
      </c>
      <c r="E31625" s="6">
        <v>620.40346</v>
      </c>
      <c r="F31625">
        <v>3.1906743259999999</v>
      </c>
      <c r="G31625">
        <v>325.82370129999998</v>
      </c>
      <c r="H31625">
        <v>80.106074399999997</v>
      </c>
      <c r="I31625">
        <v>43077.324305555558</v>
      </c>
      <c r="J31625" t="s">
        <v>19</v>
      </c>
    </row>
    <row r="31626" spans="1:10" x14ac:dyDescent="0.25">
      <c r="A31626">
        <v>93.878844549999997</v>
      </c>
      <c r="B31626">
        <v>106.42393610000001</v>
      </c>
      <c r="C31626">
        <v>249.9751665</v>
      </c>
      <c r="D31626">
        <v>614.29330000000004</v>
      </c>
      <c r="E31626" s="6">
        <v>620.39928669999995</v>
      </c>
      <c r="F31626">
        <v>1.5529555639999999</v>
      </c>
      <c r="G31626">
        <v>325.82674270000001</v>
      </c>
      <c r="H31626">
        <v>80.10614185</v>
      </c>
      <c r="I31626">
        <v>43077.324305555558</v>
      </c>
      <c r="J31626" t="s">
        <v>19</v>
      </c>
    </row>
    <row r="31627" spans="1:10" x14ac:dyDescent="0.25">
      <c r="A31627">
        <v>93.858031010000005</v>
      </c>
      <c r="B31627">
        <v>108.4131</v>
      </c>
      <c r="C31627">
        <v>249.97794049999999</v>
      </c>
      <c r="D31627">
        <v>602.47808369999996</v>
      </c>
      <c r="E31627" s="6">
        <v>620.39532929999996</v>
      </c>
      <c r="F31627">
        <v>0</v>
      </c>
      <c r="G31627">
        <v>325.82962680000003</v>
      </c>
      <c r="H31627">
        <v>80.106205810000006</v>
      </c>
      <c r="I31627">
        <v>43077.324305555558</v>
      </c>
      <c r="J31627" t="s">
        <v>19</v>
      </c>
    </row>
    <row r="31628" spans="1:10" x14ac:dyDescent="0.25">
      <c r="A31628">
        <v>93.838186759999999</v>
      </c>
      <c r="B31628">
        <v>115.94970000000001</v>
      </c>
      <c r="C31628">
        <v>249.98058520000001</v>
      </c>
      <c r="D31628">
        <v>591.21310000000005</v>
      </c>
      <c r="E31628" s="6">
        <v>620.39155619999997</v>
      </c>
      <c r="F31628">
        <v>6.2215090000000002</v>
      </c>
      <c r="G31628">
        <v>325.83237650000001</v>
      </c>
      <c r="H31628">
        <v>80.106266790000006</v>
      </c>
      <c r="I31628">
        <v>43077.324305555558</v>
      </c>
      <c r="J31628" t="s">
        <v>19</v>
      </c>
    </row>
    <row r="31629" spans="1:10" x14ac:dyDescent="0.25">
      <c r="A31629">
        <v>93.795434049999997</v>
      </c>
      <c r="B31629">
        <v>111.1597</v>
      </c>
      <c r="C31629">
        <v>249.98628310000001</v>
      </c>
      <c r="D31629">
        <v>603.61670000000004</v>
      </c>
      <c r="E31629" s="6">
        <v>620.38342739999996</v>
      </c>
      <c r="F31629">
        <v>1.9723197320000001</v>
      </c>
      <c r="G31629">
        <v>325.8383005</v>
      </c>
      <c r="H31629">
        <v>80.106398170000006</v>
      </c>
      <c r="I31629">
        <v>43077.324305555558</v>
      </c>
      <c r="J31629" t="s">
        <v>19</v>
      </c>
    </row>
    <row r="31630" spans="1:10" x14ac:dyDescent="0.25">
      <c r="A31630">
        <v>93.775589800000006</v>
      </c>
      <c r="B31630">
        <v>111.7504086</v>
      </c>
      <c r="C31630">
        <v>249.98892789999999</v>
      </c>
      <c r="D31630">
        <v>595.15608069999996</v>
      </c>
      <c r="E31630" s="6">
        <v>620.37965429999997</v>
      </c>
      <c r="F31630">
        <v>0</v>
      </c>
      <c r="G31630">
        <v>325.84105030000001</v>
      </c>
      <c r="H31630">
        <v>80.106459150000006</v>
      </c>
      <c r="I31630">
        <v>43077.324305555558</v>
      </c>
      <c r="J31630" t="s">
        <v>19</v>
      </c>
    </row>
    <row r="31631" spans="1:10" x14ac:dyDescent="0.25">
      <c r="A31631">
        <v>93.755109770000004</v>
      </c>
      <c r="B31631">
        <v>112.3600424</v>
      </c>
      <c r="C31631">
        <v>249.99165730000001</v>
      </c>
      <c r="D31631">
        <v>586.42439999999999</v>
      </c>
      <c r="E31631" s="6">
        <v>620.37576039999999</v>
      </c>
      <c r="F31631">
        <v>1.6880085520000001</v>
      </c>
      <c r="G31631">
        <v>325.84388810000002</v>
      </c>
      <c r="H31631">
        <v>80.106522089999999</v>
      </c>
      <c r="I31631">
        <v>43077.324305555558</v>
      </c>
      <c r="J31631" t="s">
        <v>19</v>
      </c>
    </row>
    <row r="31632" spans="1:10" x14ac:dyDescent="0.25">
      <c r="A31632">
        <v>93.732993429999993</v>
      </c>
      <c r="B31632">
        <v>113.0183847</v>
      </c>
      <c r="C31632">
        <v>249.99460490000001</v>
      </c>
      <c r="D31632">
        <v>598.04300000000001</v>
      </c>
      <c r="E31632" s="6">
        <v>620.37155529999995</v>
      </c>
      <c r="F31632">
        <v>3.5108858220000001</v>
      </c>
      <c r="G31632">
        <v>325.84695269999997</v>
      </c>
      <c r="H31632">
        <v>80.106590049999994</v>
      </c>
      <c r="I31632">
        <v>43077.324305555558</v>
      </c>
      <c r="J31632" t="s">
        <v>19</v>
      </c>
    </row>
    <row r="31633" spans="1:10" x14ac:dyDescent="0.25">
      <c r="A31633">
        <v>93.712023549999998</v>
      </c>
      <c r="B31633">
        <v>113.6426</v>
      </c>
      <c r="C31633">
        <v>249.99739969999999</v>
      </c>
      <c r="D31633">
        <v>601.75342179999996</v>
      </c>
      <c r="E31633" s="6">
        <v>620.36756820000005</v>
      </c>
      <c r="F31633">
        <v>5.2392690719999999</v>
      </c>
      <c r="G31633">
        <v>325.84985840000002</v>
      </c>
      <c r="H31633">
        <v>80.106654489999997</v>
      </c>
      <c r="I31633">
        <v>43077.324305555558</v>
      </c>
      <c r="J31633" t="s">
        <v>19</v>
      </c>
    </row>
    <row r="31634" spans="1:10" x14ac:dyDescent="0.25">
      <c r="A31634">
        <v>93.692512809999997</v>
      </c>
      <c r="B31634">
        <v>120.8057</v>
      </c>
      <c r="C31634">
        <v>250</v>
      </c>
      <c r="D31634">
        <v>605.20566289999999</v>
      </c>
      <c r="E31634" s="6">
        <v>620.36385849999999</v>
      </c>
      <c r="F31634">
        <v>6.8473870000000003</v>
      </c>
      <c r="G31634">
        <v>325.85256190000001</v>
      </c>
      <c r="H31634">
        <v>80.106714449999998</v>
      </c>
      <c r="I31634">
        <v>43077.324305555558</v>
      </c>
      <c r="J31634" t="s">
        <v>19</v>
      </c>
    </row>
    <row r="31635" spans="1:10" x14ac:dyDescent="0.25">
      <c r="A31635">
        <v>93.649582929999994</v>
      </c>
      <c r="B31635">
        <v>113.8448849</v>
      </c>
      <c r="C31635">
        <v>247.9427287</v>
      </c>
      <c r="D31635">
        <v>612.80169999999998</v>
      </c>
      <c r="E31635" s="6">
        <v>620.35569599999997</v>
      </c>
      <c r="F31635">
        <v>2.1521336440000001</v>
      </c>
      <c r="G31635">
        <v>325.85851050000002</v>
      </c>
      <c r="H31635">
        <v>80.10684637</v>
      </c>
      <c r="I31635">
        <v>43077.324305555558</v>
      </c>
      <c r="J31635" t="s">
        <v>19</v>
      </c>
    </row>
    <row r="31636" spans="1:10" x14ac:dyDescent="0.25">
      <c r="A31636">
        <v>93.629905429999994</v>
      </c>
      <c r="B31636">
        <v>110.65430000000001</v>
      </c>
      <c r="C31636">
        <v>246.99975029999999</v>
      </c>
      <c r="D31636">
        <v>587.68039999999996</v>
      </c>
      <c r="E31636" s="6">
        <v>620.3519546</v>
      </c>
      <c r="F31636">
        <v>0</v>
      </c>
      <c r="G31636">
        <v>325.86123709999998</v>
      </c>
      <c r="H31636">
        <v>80.106906839999994</v>
      </c>
      <c r="I31636">
        <v>43077.324305555558</v>
      </c>
      <c r="J31636" t="s">
        <v>19</v>
      </c>
    </row>
    <row r="31637" spans="1:10" x14ac:dyDescent="0.25">
      <c r="A31637">
        <v>93.607799510000007</v>
      </c>
      <c r="B31637">
        <v>110.55763570000001</v>
      </c>
      <c r="C31637">
        <v>245.94039789999999</v>
      </c>
      <c r="D31637">
        <v>590.75927530000001</v>
      </c>
      <c r="E31637" s="6">
        <v>620.34775149999996</v>
      </c>
      <c r="F31637">
        <v>6.646636</v>
      </c>
      <c r="G31637">
        <v>325.8643002</v>
      </c>
      <c r="H31637">
        <v>80.106974769999994</v>
      </c>
      <c r="I31637">
        <v>43077.324305555558</v>
      </c>
      <c r="J31637" t="s">
        <v>19</v>
      </c>
    </row>
    <row r="31638" spans="1:10" x14ac:dyDescent="0.25">
      <c r="A31638">
        <v>93.56730847</v>
      </c>
      <c r="B31638">
        <v>110.3805773</v>
      </c>
      <c r="C31638">
        <v>244</v>
      </c>
      <c r="D31638">
        <v>596.39879910000002</v>
      </c>
      <c r="E31638" s="6">
        <v>620.34005279999997</v>
      </c>
      <c r="F31638">
        <v>4.4715870750000004</v>
      </c>
      <c r="G31638">
        <v>325.86991089999998</v>
      </c>
      <c r="H31638">
        <v>80.107099199999993</v>
      </c>
      <c r="I31638">
        <v>43077.324305555558</v>
      </c>
      <c r="J31638" t="s">
        <v>19</v>
      </c>
    </row>
    <row r="31639" spans="1:10" x14ac:dyDescent="0.25">
      <c r="A31639">
        <v>93.545358879999995</v>
      </c>
      <c r="B31639">
        <v>110.2845966</v>
      </c>
      <c r="C31639">
        <v>244</v>
      </c>
      <c r="D31639">
        <v>599.45590000000004</v>
      </c>
      <c r="E31639" s="6">
        <v>620.33587939999995</v>
      </c>
      <c r="F31639">
        <v>3.2925258309999998</v>
      </c>
      <c r="G31639">
        <v>325.87295230000001</v>
      </c>
      <c r="H31639">
        <v>80.107166649999996</v>
      </c>
      <c r="I31639">
        <v>43077.324305555558</v>
      </c>
      <c r="J31639" t="s">
        <v>19</v>
      </c>
    </row>
    <row r="31640" spans="1:10" x14ac:dyDescent="0.25">
      <c r="A31640">
        <v>93.524388999999999</v>
      </c>
      <c r="B31640">
        <v>110.19289999999999</v>
      </c>
      <c r="C31640">
        <v>244</v>
      </c>
      <c r="D31640">
        <v>584.14779999999996</v>
      </c>
      <c r="E31640" s="6">
        <v>620.33189230000005</v>
      </c>
      <c r="F31640">
        <v>2.1660911770000002</v>
      </c>
      <c r="G31640">
        <v>325.87585799999999</v>
      </c>
      <c r="H31640">
        <v>80.107231089999999</v>
      </c>
      <c r="I31640">
        <v>43077.324305555558</v>
      </c>
      <c r="J31640" t="s">
        <v>19</v>
      </c>
    </row>
    <row r="31641" spans="1:10" x14ac:dyDescent="0.25">
      <c r="A31641">
        <v>93.504711510000007</v>
      </c>
      <c r="B31641">
        <v>105.57859999999999</v>
      </c>
      <c r="C31641">
        <v>244</v>
      </c>
      <c r="D31641">
        <v>604.63710000000003</v>
      </c>
      <c r="E31641" s="6">
        <v>620.32815089999997</v>
      </c>
      <c r="F31641">
        <v>1.109079108</v>
      </c>
      <c r="G31641">
        <v>325.87858469999998</v>
      </c>
      <c r="H31641">
        <v>80.107291559999993</v>
      </c>
      <c r="I31641">
        <v>43077.324305555558</v>
      </c>
      <c r="J31641" t="s">
        <v>19</v>
      </c>
    </row>
    <row r="31642" spans="1:10" x14ac:dyDescent="0.25">
      <c r="A31642">
        <v>93.484064720000006</v>
      </c>
      <c r="B31642">
        <v>106.7488515</v>
      </c>
      <c r="C31642">
        <v>244</v>
      </c>
      <c r="D31642">
        <v>601.90414980000003</v>
      </c>
      <c r="E31642" s="6">
        <v>620.3242252</v>
      </c>
      <c r="F31642">
        <v>0</v>
      </c>
      <c r="G31642">
        <v>325.88144560000001</v>
      </c>
      <c r="H31642">
        <v>80.107355010000006</v>
      </c>
      <c r="I31642">
        <v>43077.324305555558</v>
      </c>
      <c r="J31642" t="s">
        <v>19</v>
      </c>
    </row>
    <row r="31643" spans="1:10" x14ac:dyDescent="0.25">
      <c r="A31643">
        <v>93.441134840000004</v>
      </c>
      <c r="B31643">
        <v>109.18210000000001</v>
      </c>
      <c r="C31643">
        <v>244</v>
      </c>
      <c r="D31643">
        <v>596.22165580000001</v>
      </c>
      <c r="E31643" s="6">
        <v>620.31606269999997</v>
      </c>
      <c r="F31643">
        <v>6.2208500000000004</v>
      </c>
      <c r="G31643">
        <v>325.88739420000002</v>
      </c>
      <c r="H31643">
        <v>80.107486929999993</v>
      </c>
      <c r="I31643">
        <v>43077.324999999997</v>
      </c>
      <c r="J31643" t="s">
        <v>19</v>
      </c>
    </row>
    <row r="31644" spans="1:10" x14ac:dyDescent="0.25">
      <c r="A31644">
        <v>93.420321299999998</v>
      </c>
      <c r="B31644">
        <v>105.6665</v>
      </c>
      <c r="C31644">
        <v>244</v>
      </c>
      <c r="D31644">
        <v>593.46663260000003</v>
      </c>
      <c r="E31644" s="6">
        <v>620.31210539999995</v>
      </c>
      <c r="F31644">
        <v>0</v>
      </c>
      <c r="G31644">
        <v>325.89027820000001</v>
      </c>
      <c r="H31644">
        <v>80.107550889999999</v>
      </c>
      <c r="I31644">
        <v>43077.324999999997</v>
      </c>
      <c r="J31644" t="s">
        <v>19</v>
      </c>
    </row>
    <row r="31645" spans="1:10" x14ac:dyDescent="0.25">
      <c r="A31645">
        <v>93.400654220000007</v>
      </c>
      <c r="B31645">
        <v>114.4556</v>
      </c>
      <c r="C31645">
        <v>244</v>
      </c>
      <c r="D31645">
        <v>590.86336310000002</v>
      </c>
      <c r="E31645" s="6">
        <v>620.30836599999998</v>
      </c>
      <c r="F31645">
        <v>3.2233453449999998</v>
      </c>
      <c r="G31645">
        <v>325.8930034</v>
      </c>
      <c r="H31645">
        <v>80.107611329999997</v>
      </c>
      <c r="I31645">
        <v>43077.324999999997</v>
      </c>
      <c r="J31645" t="s">
        <v>19</v>
      </c>
    </row>
    <row r="31646" spans="1:10" x14ac:dyDescent="0.25">
      <c r="A31646">
        <v>93.378537879999996</v>
      </c>
      <c r="B31646">
        <v>109.4678</v>
      </c>
      <c r="C31646">
        <v>244</v>
      </c>
      <c r="D31646">
        <v>587.93589229999998</v>
      </c>
      <c r="E31646" s="6">
        <v>620.30416090000006</v>
      </c>
      <c r="F31646">
        <v>6.8481139999999998</v>
      </c>
      <c r="G31646">
        <v>325.89606800000001</v>
      </c>
      <c r="H31646">
        <v>80.107679289999993</v>
      </c>
      <c r="I31646">
        <v>43077.324999999997</v>
      </c>
      <c r="J31646" t="s">
        <v>19</v>
      </c>
    </row>
    <row r="31647" spans="1:10" x14ac:dyDescent="0.25">
      <c r="A31647">
        <v>93.338057259999999</v>
      </c>
      <c r="B31647">
        <v>109.23019650000001</v>
      </c>
      <c r="C31647">
        <v>244</v>
      </c>
      <c r="D31647">
        <v>582.57759999999996</v>
      </c>
      <c r="E31647" s="6">
        <v>620.29646409999998</v>
      </c>
      <c r="F31647">
        <v>5.3603595789999998</v>
      </c>
      <c r="G31647">
        <v>325.90167719999999</v>
      </c>
      <c r="H31647">
        <v>80.107803680000004</v>
      </c>
      <c r="I31647">
        <v>43077.324999999997</v>
      </c>
      <c r="J31647" t="s">
        <v>19</v>
      </c>
    </row>
    <row r="31648" spans="1:10" x14ac:dyDescent="0.25">
      <c r="A31648">
        <v>93.295127370000003</v>
      </c>
      <c r="B31648">
        <v>108.9782168</v>
      </c>
      <c r="C31648">
        <v>244</v>
      </c>
      <c r="D31648">
        <v>593.88220000000001</v>
      </c>
      <c r="E31648" s="6">
        <v>620.28830159999995</v>
      </c>
      <c r="F31648">
        <v>3.7825889739999998</v>
      </c>
      <c r="G31648">
        <v>325.90762580000001</v>
      </c>
      <c r="H31648">
        <v>80.107935609999998</v>
      </c>
      <c r="I31648">
        <v>43077.324999999997</v>
      </c>
      <c r="J31648" t="s">
        <v>19</v>
      </c>
    </row>
    <row r="31649" spans="1:10" x14ac:dyDescent="0.25">
      <c r="A31649">
        <v>93.232530420000003</v>
      </c>
      <c r="B31649">
        <v>108.6108</v>
      </c>
      <c r="C31649">
        <v>244</v>
      </c>
      <c r="D31649">
        <v>577.86739999999998</v>
      </c>
      <c r="E31649" s="6">
        <v>620.27639980000004</v>
      </c>
      <c r="F31649">
        <v>1.482008859</v>
      </c>
      <c r="G31649">
        <v>325.9162996</v>
      </c>
      <c r="H31649">
        <v>80.108127969999998</v>
      </c>
      <c r="I31649">
        <v>43077.324999999997</v>
      </c>
      <c r="J31649" t="s">
        <v>19</v>
      </c>
    </row>
    <row r="31650" spans="1:10" x14ac:dyDescent="0.25">
      <c r="A31650">
        <v>93.192206130000002</v>
      </c>
      <c r="B31650">
        <v>109.74460379999999</v>
      </c>
      <c r="C31650">
        <v>244</v>
      </c>
      <c r="D31650">
        <v>592.23360000000002</v>
      </c>
      <c r="E31650" s="6">
        <v>620.26873269999999</v>
      </c>
      <c r="F31650">
        <v>0</v>
      </c>
      <c r="G31650">
        <v>325.92188720000001</v>
      </c>
      <c r="H31650">
        <v>80.108251879999997</v>
      </c>
      <c r="I31650">
        <v>43077.324999999997</v>
      </c>
      <c r="J31650" t="s">
        <v>19</v>
      </c>
    </row>
    <row r="31651" spans="1:10" x14ac:dyDescent="0.25">
      <c r="A31651">
        <v>93.150255959999996</v>
      </c>
      <c r="B31651">
        <v>110.92412299999999</v>
      </c>
      <c r="C31651">
        <v>244</v>
      </c>
      <c r="D31651">
        <v>588.03858509999998</v>
      </c>
      <c r="E31651" s="6">
        <v>620.26075649999996</v>
      </c>
      <c r="F31651">
        <v>3.186739652</v>
      </c>
      <c r="G31651">
        <v>325.92770000000002</v>
      </c>
      <c r="H31651">
        <v>80.108380800000006</v>
      </c>
      <c r="I31651">
        <v>43077.324999999997</v>
      </c>
      <c r="J31651" t="s">
        <v>19</v>
      </c>
    </row>
    <row r="31652" spans="1:10" x14ac:dyDescent="0.25">
      <c r="A31652">
        <v>93.107492829999998</v>
      </c>
      <c r="B31652">
        <v>112.12649999999999</v>
      </c>
      <c r="C31652">
        <v>244</v>
      </c>
      <c r="D31652">
        <v>583.76227519999998</v>
      </c>
      <c r="E31652" s="6">
        <v>620.25262569999995</v>
      </c>
      <c r="F31652">
        <v>6.4352349999999996</v>
      </c>
      <c r="G31652">
        <v>325.92961659999997</v>
      </c>
      <c r="H31652">
        <v>80.108512210000001</v>
      </c>
      <c r="I31652">
        <v>43077.324999999997</v>
      </c>
      <c r="J31652" t="s">
        <v>19</v>
      </c>
    </row>
    <row r="31653" spans="1:10" x14ac:dyDescent="0.25">
      <c r="A31653">
        <v>93.067178970000001</v>
      </c>
      <c r="B31653">
        <v>111.93819999999999</v>
      </c>
      <c r="C31653">
        <v>244</v>
      </c>
      <c r="D31653">
        <v>579.73089200000004</v>
      </c>
      <c r="E31653" s="6">
        <v>620.24496069999998</v>
      </c>
      <c r="F31653">
        <v>0</v>
      </c>
      <c r="G31653">
        <v>325.93142349999999</v>
      </c>
      <c r="H31653">
        <v>80.108636090000005</v>
      </c>
      <c r="I31653">
        <v>43077.324999999997</v>
      </c>
      <c r="J31653" t="s">
        <v>19</v>
      </c>
    </row>
    <row r="31654" spans="1:10" x14ac:dyDescent="0.25">
      <c r="A31654">
        <v>93.024249080000004</v>
      </c>
      <c r="B31654">
        <v>111.73768099999999</v>
      </c>
      <c r="C31654">
        <v>244</v>
      </c>
      <c r="D31654">
        <v>575.43790630000001</v>
      </c>
      <c r="E31654" s="6">
        <v>620.23679819999995</v>
      </c>
      <c r="F31654">
        <v>6.2228289999999999</v>
      </c>
      <c r="G31654">
        <v>325.93334759999999</v>
      </c>
      <c r="H31654">
        <v>80.108768010000006</v>
      </c>
      <c r="I31654">
        <v>43077.324999999997</v>
      </c>
      <c r="J31654" t="s">
        <v>19</v>
      </c>
    </row>
    <row r="31655" spans="1:10" x14ac:dyDescent="0.25">
      <c r="A31655">
        <v>93.004582009999993</v>
      </c>
      <c r="B31655">
        <v>111.645819</v>
      </c>
      <c r="C31655">
        <v>244</v>
      </c>
      <c r="D31655">
        <v>573.47119999999995</v>
      </c>
      <c r="E31655" s="6">
        <v>620.23305879999998</v>
      </c>
      <c r="F31655">
        <v>3.2937998469999998</v>
      </c>
      <c r="G31655">
        <v>325.93422900000002</v>
      </c>
      <c r="H31655">
        <v>80.108828450000004</v>
      </c>
      <c r="I31655">
        <v>43077.324999999997</v>
      </c>
      <c r="J31655" t="s">
        <v>19</v>
      </c>
    </row>
    <row r="31656" spans="1:10" x14ac:dyDescent="0.25">
      <c r="A31656">
        <v>92.982465669999996</v>
      </c>
      <c r="B31656">
        <v>111.5425169</v>
      </c>
      <c r="C31656">
        <v>244</v>
      </c>
      <c r="D31656">
        <v>602.20360000000005</v>
      </c>
      <c r="E31656" s="6">
        <v>620.22885369999995</v>
      </c>
      <c r="F31656">
        <v>0</v>
      </c>
      <c r="G31656">
        <v>325.93522030000003</v>
      </c>
      <c r="H31656">
        <v>80.10889641</v>
      </c>
      <c r="I31656">
        <v>43077.324999999997</v>
      </c>
      <c r="J31656" t="s">
        <v>19</v>
      </c>
    </row>
    <row r="31657" spans="1:10" x14ac:dyDescent="0.25">
      <c r="A31657">
        <v>92.961652130000004</v>
      </c>
      <c r="B31657">
        <v>111.4453</v>
      </c>
      <c r="C31657">
        <v>244</v>
      </c>
      <c r="D31657">
        <v>586.34479859999999</v>
      </c>
      <c r="E31657" s="6">
        <v>620.22489629999995</v>
      </c>
      <c r="F31657">
        <v>6.6501580000000002</v>
      </c>
      <c r="G31657">
        <v>325.93615310000001</v>
      </c>
      <c r="H31657">
        <v>80.108960370000005</v>
      </c>
      <c r="I31657">
        <v>43077.324999999997</v>
      </c>
      <c r="J31657" t="s">
        <v>19</v>
      </c>
    </row>
    <row r="31658" spans="1:10" x14ac:dyDescent="0.25">
      <c r="A31658">
        <v>92.941974630000004</v>
      </c>
      <c r="B31658">
        <v>102.9419</v>
      </c>
      <c r="C31658">
        <v>244</v>
      </c>
      <c r="D31658">
        <v>571.35159999999996</v>
      </c>
      <c r="E31658" s="6">
        <v>620.22115489999999</v>
      </c>
      <c r="F31658">
        <v>3.506568175</v>
      </c>
      <c r="G31658">
        <v>325.9370351</v>
      </c>
      <c r="H31658">
        <v>80.109020839999999</v>
      </c>
      <c r="I31658">
        <v>43077.324999999997</v>
      </c>
      <c r="J31658" t="s">
        <v>19</v>
      </c>
    </row>
    <row r="31659" spans="1:10" x14ac:dyDescent="0.25">
      <c r="A31659">
        <v>92.920025039999999</v>
      </c>
      <c r="B31659">
        <v>107.48166519999999</v>
      </c>
      <c r="C31659">
        <v>244</v>
      </c>
      <c r="D31659">
        <v>582.26369999999997</v>
      </c>
      <c r="E31659" s="6">
        <v>620.21698160000005</v>
      </c>
      <c r="F31659">
        <v>0</v>
      </c>
      <c r="G31659">
        <v>325.93801880000001</v>
      </c>
      <c r="H31659">
        <v>80.109088290000003</v>
      </c>
      <c r="I31659">
        <v>43077.324999999997</v>
      </c>
      <c r="J31659" t="s">
        <v>19</v>
      </c>
    </row>
    <row r="31660" spans="1:10" x14ac:dyDescent="0.25">
      <c r="A31660">
        <v>92.899055169999997</v>
      </c>
      <c r="B31660">
        <v>111.8188</v>
      </c>
      <c r="C31660">
        <v>244</v>
      </c>
      <c r="D31660">
        <v>585.41144039999995</v>
      </c>
      <c r="E31660" s="6">
        <v>620.21299450000004</v>
      </c>
      <c r="F31660">
        <v>6.5403719999999996</v>
      </c>
      <c r="G31660">
        <v>325.9389587</v>
      </c>
      <c r="H31660">
        <v>80.109152730000005</v>
      </c>
      <c r="I31660">
        <v>43077.324999999997</v>
      </c>
      <c r="J31660" t="s">
        <v>19</v>
      </c>
    </row>
    <row r="31661" spans="1:10" x14ac:dyDescent="0.25">
      <c r="A31661">
        <v>92.858730879999996</v>
      </c>
      <c r="B31661">
        <v>109.829515</v>
      </c>
      <c r="C31661">
        <v>244</v>
      </c>
      <c r="D31661">
        <v>591.46442669999999</v>
      </c>
      <c r="E31661" s="6">
        <v>620.20532739999999</v>
      </c>
      <c r="F31661">
        <v>0</v>
      </c>
      <c r="G31661">
        <v>325.940766</v>
      </c>
      <c r="H31661">
        <v>80.109276649999998</v>
      </c>
      <c r="I31661">
        <v>43077.324999999997</v>
      </c>
      <c r="J31661" t="s">
        <v>19</v>
      </c>
    </row>
    <row r="31662" spans="1:10" x14ac:dyDescent="0.25">
      <c r="A31662">
        <v>92.837917340000004</v>
      </c>
      <c r="B31662">
        <v>108.80273750000001</v>
      </c>
      <c r="C31662">
        <v>244</v>
      </c>
      <c r="D31662">
        <v>594.58870000000002</v>
      </c>
      <c r="E31662" s="6">
        <v>620.20137</v>
      </c>
      <c r="F31662">
        <v>6.2241470000000003</v>
      </c>
      <c r="G31662">
        <v>325.94169890000001</v>
      </c>
      <c r="H31662">
        <v>80.109340610000004</v>
      </c>
      <c r="I31662">
        <v>43077.325694444444</v>
      </c>
      <c r="J31662" t="s">
        <v>19</v>
      </c>
    </row>
    <row r="31663" spans="1:10" x14ac:dyDescent="0.25">
      <c r="A31663">
        <v>92.815811420000003</v>
      </c>
      <c r="B31663">
        <v>107.71220409999999</v>
      </c>
      <c r="C31663">
        <v>244</v>
      </c>
      <c r="D31663">
        <v>582.65610000000004</v>
      </c>
      <c r="E31663" s="6">
        <v>620.19716689999996</v>
      </c>
      <c r="F31663">
        <v>4.9201746560000004</v>
      </c>
      <c r="G31663">
        <v>325.94268970000002</v>
      </c>
      <c r="H31663">
        <v>80.109408540000004</v>
      </c>
      <c r="I31663">
        <v>43077.325694444444</v>
      </c>
      <c r="J31663" t="s">
        <v>19</v>
      </c>
    </row>
    <row r="31664" spans="1:10" x14ac:dyDescent="0.25">
      <c r="A31664">
        <v>92.795810829999994</v>
      </c>
      <c r="B31664">
        <v>106.725531</v>
      </c>
      <c r="C31664">
        <v>244</v>
      </c>
      <c r="D31664">
        <v>580.19017399999996</v>
      </c>
      <c r="E31664" s="6">
        <v>620.19336410000005</v>
      </c>
      <c r="F31664">
        <v>3.7403900910000001</v>
      </c>
      <c r="G31664">
        <v>325.9435861</v>
      </c>
      <c r="H31664">
        <v>80.109470000000002</v>
      </c>
      <c r="I31664">
        <v>43077.325694444444</v>
      </c>
      <c r="J31664" t="s">
        <v>19</v>
      </c>
    </row>
    <row r="31665" spans="1:10" x14ac:dyDescent="0.25">
      <c r="A31665">
        <v>92.794831119999998</v>
      </c>
      <c r="B31665">
        <v>106.6772</v>
      </c>
      <c r="C31665">
        <v>244</v>
      </c>
      <c r="D31665">
        <v>580.0693837</v>
      </c>
      <c r="E31665" s="6">
        <v>620.19317779999994</v>
      </c>
      <c r="F31665">
        <v>3.6825997949999998</v>
      </c>
      <c r="G31665">
        <v>325.94362999999998</v>
      </c>
      <c r="H31665">
        <v>80.109474689999999</v>
      </c>
      <c r="I31665">
        <v>43077.325694444444</v>
      </c>
      <c r="J31665" t="s">
        <v>19</v>
      </c>
    </row>
    <row r="31666" spans="1:10" x14ac:dyDescent="0.25">
      <c r="A31666">
        <v>92.732400920000003</v>
      </c>
      <c r="B31666">
        <v>114.04494560000001</v>
      </c>
      <c r="C31666">
        <v>244</v>
      </c>
      <c r="D31666">
        <v>572.37220000000002</v>
      </c>
      <c r="E31666" s="6">
        <v>620.18130770000005</v>
      </c>
      <c r="F31666">
        <v>0</v>
      </c>
      <c r="G31666">
        <v>325.94642809999999</v>
      </c>
      <c r="H31666">
        <v>80.109773860000004</v>
      </c>
      <c r="I31666">
        <v>43077.325694444444</v>
      </c>
      <c r="J31666" t="s">
        <v>19</v>
      </c>
    </row>
    <row r="31667" spans="1:10" x14ac:dyDescent="0.25">
      <c r="A31667">
        <v>92.712723420000003</v>
      </c>
      <c r="B31667">
        <v>116.3672</v>
      </c>
      <c r="C31667">
        <v>244</v>
      </c>
      <c r="D31667">
        <v>595.21680000000003</v>
      </c>
      <c r="E31667" s="6">
        <v>620.17756629999997</v>
      </c>
      <c r="F31667">
        <v>3.2233424799999999</v>
      </c>
      <c r="G31667">
        <v>325.94731000000002</v>
      </c>
      <c r="H31667">
        <v>80.109868149999997</v>
      </c>
      <c r="I31667">
        <v>43077.325694444444</v>
      </c>
      <c r="J31667" t="s">
        <v>19</v>
      </c>
    </row>
    <row r="31668" spans="1:10" x14ac:dyDescent="0.25">
      <c r="A31668">
        <v>92.690617500000002</v>
      </c>
      <c r="B31668">
        <v>112.9720548</v>
      </c>
      <c r="C31668">
        <v>244</v>
      </c>
      <c r="D31668">
        <v>582.26369999999997</v>
      </c>
      <c r="E31668" s="6">
        <v>620.17336320000004</v>
      </c>
      <c r="F31668">
        <v>6.844481</v>
      </c>
      <c r="G31668">
        <v>325.94830080000003</v>
      </c>
      <c r="H31668">
        <v>80.109974080000001</v>
      </c>
      <c r="I31668">
        <v>43077.325694444444</v>
      </c>
      <c r="J31668" t="s">
        <v>19</v>
      </c>
    </row>
    <row r="31669" spans="1:10" x14ac:dyDescent="0.25">
      <c r="A31669">
        <v>92.669803959999996</v>
      </c>
      <c r="B31669">
        <v>109.7754</v>
      </c>
      <c r="C31669">
        <v>244</v>
      </c>
      <c r="D31669">
        <v>585.14869999999996</v>
      </c>
      <c r="E31669" s="6">
        <v>620.16940580000005</v>
      </c>
      <c r="F31669">
        <v>4.5629873329999997</v>
      </c>
      <c r="G31669">
        <v>325.94923360000001</v>
      </c>
      <c r="H31669">
        <v>80.110073819999997</v>
      </c>
      <c r="I31669">
        <v>43077.325694444444</v>
      </c>
      <c r="J31669" t="s">
        <v>19</v>
      </c>
    </row>
    <row r="31670" spans="1:10" x14ac:dyDescent="0.25">
      <c r="A31670">
        <v>92.628176879999998</v>
      </c>
      <c r="B31670">
        <v>112.0898667</v>
      </c>
      <c r="C31670">
        <v>244</v>
      </c>
      <c r="D31670">
        <v>590.91869999999994</v>
      </c>
      <c r="E31670" s="6">
        <v>620.16149099999996</v>
      </c>
      <c r="F31670">
        <v>0</v>
      </c>
      <c r="G31670">
        <v>325.95109939999998</v>
      </c>
      <c r="H31670">
        <v>80.110273289999995</v>
      </c>
      <c r="I31670">
        <v>43077.325694444444</v>
      </c>
      <c r="J31670" t="s">
        <v>19</v>
      </c>
    </row>
    <row r="31671" spans="1:10" x14ac:dyDescent="0.25">
      <c r="A31671">
        <v>92.607363329999998</v>
      </c>
      <c r="B31671">
        <v>113.2471</v>
      </c>
      <c r="C31671">
        <v>244</v>
      </c>
      <c r="D31671">
        <v>593.80370000000005</v>
      </c>
      <c r="E31671" s="6">
        <v>620.15753359999997</v>
      </c>
      <c r="F31671">
        <v>1.6834290569999999</v>
      </c>
      <c r="G31671">
        <v>325.95203220000002</v>
      </c>
      <c r="H31671">
        <v>80.110373030000005</v>
      </c>
      <c r="I31671">
        <v>43077.325694444444</v>
      </c>
      <c r="J31671" t="s">
        <v>19</v>
      </c>
    </row>
    <row r="31672" spans="1:10" x14ac:dyDescent="0.25">
      <c r="A31672">
        <v>92.566882710000002</v>
      </c>
      <c r="B31672">
        <v>110.7642</v>
      </c>
      <c r="C31672">
        <v>244</v>
      </c>
      <c r="D31672">
        <v>594.57152480000002</v>
      </c>
      <c r="E31672" s="6">
        <v>620.14983689999997</v>
      </c>
      <c r="F31672">
        <v>4.9575595679999998</v>
      </c>
      <c r="G31672">
        <v>325.9538465</v>
      </c>
      <c r="H31672">
        <v>80.110567009999997</v>
      </c>
      <c r="I31672">
        <v>43077.325694444444</v>
      </c>
      <c r="J31672" t="s">
        <v>19</v>
      </c>
    </row>
    <row r="31673" spans="1:10" x14ac:dyDescent="0.25">
      <c r="A31673">
        <v>92.544766370000005</v>
      </c>
      <c r="B31673">
        <v>111.0548289</v>
      </c>
      <c r="C31673">
        <v>244</v>
      </c>
      <c r="D31673">
        <v>594.99102130000006</v>
      </c>
      <c r="E31673" s="6">
        <v>620.14563180000005</v>
      </c>
      <c r="F31673">
        <v>6.7463610000000003</v>
      </c>
      <c r="G31673">
        <v>325.95483780000001</v>
      </c>
      <c r="H31673">
        <v>80.110672989999998</v>
      </c>
      <c r="I31673">
        <v>43077.325694444444</v>
      </c>
      <c r="J31673" t="s">
        <v>19</v>
      </c>
    </row>
    <row r="31674" spans="1:10" x14ac:dyDescent="0.25">
      <c r="A31674">
        <v>92.504285749999994</v>
      </c>
      <c r="B31674">
        <v>111.5867812</v>
      </c>
      <c r="C31674">
        <v>244</v>
      </c>
      <c r="D31674">
        <v>595.75884610000003</v>
      </c>
      <c r="E31674" s="6">
        <v>620.13793499999997</v>
      </c>
      <c r="F31674">
        <v>0</v>
      </c>
      <c r="G31674">
        <v>325.95665209999999</v>
      </c>
      <c r="H31674">
        <v>80.110866970000004</v>
      </c>
      <c r="I31674">
        <v>43077.325694444444</v>
      </c>
      <c r="J31674" t="s">
        <v>19</v>
      </c>
    </row>
    <row r="31675" spans="1:10" x14ac:dyDescent="0.25">
      <c r="A31675">
        <v>92.461366290000001</v>
      </c>
      <c r="B31675">
        <v>112.1507821</v>
      </c>
      <c r="C31675">
        <v>244</v>
      </c>
      <c r="D31675">
        <v>596.57293019999997</v>
      </c>
      <c r="E31675" s="6">
        <v>620.12977450000005</v>
      </c>
      <c r="F31675">
        <v>6.747077</v>
      </c>
      <c r="G31675">
        <v>325.95857569999998</v>
      </c>
      <c r="H31675">
        <v>80.111072640000003</v>
      </c>
      <c r="I31675">
        <v>43077.325694444444</v>
      </c>
      <c r="J31675" t="s">
        <v>19</v>
      </c>
    </row>
    <row r="31676" spans="1:10" x14ac:dyDescent="0.25">
      <c r="A31676">
        <v>92.419739210000003</v>
      </c>
      <c r="B31676">
        <v>112.6978</v>
      </c>
      <c r="C31676">
        <v>244</v>
      </c>
      <c r="D31676">
        <v>597.36250080000002</v>
      </c>
      <c r="E31676" s="6">
        <v>620.12185969999996</v>
      </c>
      <c r="F31676">
        <v>4.8062901599999996</v>
      </c>
      <c r="G31676">
        <v>325.96044139999998</v>
      </c>
      <c r="H31676">
        <v>80.111272110000002</v>
      </c>
      <c r="I31676">
        <v>43077.325694444444</v>
      </c>
      <c r="J31676" t="s">
        <v>19</v>
      </c>
    </row>
    <row r="31677" spans="1:10" x14ac:dyDescent="0.25">
      <c r="A31677">
        <v>92.398925669999997</v>
      </c>
      <c r="B31677">
        <v>108.479</v>
      </c>
      <c r="C31677">
        <v>244</v>
      </c>
      <c r="D31677">
        <v>597.75728609999999</v>
      </c>
      <c r="E31677" s="6">
        <v>620.11790240000005</v>
      </c>
      <c r="F31677">
        <v>3.8358967399999999</v>
      </c>
      <c r="G31677">
        <v>325.96137429999999</v>
      </c>
      <c r="H31677">
        <v>80.111371849999998</v>
      </c>
      <c r="I31677">
        <v>43077.325694444444</v>
      </c>
      <c r="J31677" t="s">
        <v>19</v>
      </c>
    </row>
    <row r="31678" spans="1:10" x14ac:dyDescent="0.25">
      <c r="A31678">
        <v>92.379258590000006</v>
      </c>
      <c r="B31678">
        <v>114.06010000000001</v>
      </c>
      <c r="C31678">
        <v>244</v>
      </c>
      <c r="D31678">
        <v>598.13032559999999</v>
      </c>
      <c r="E31678" s="6">
        <v>620.11416299999996</v>
      </c>
      <c r="F31678">
        <v>2.9189550849999999</v>
      </c>
      <c r="G31678">
        <v>325.96225579999998</v>
      </c>
      <c r="H31678">
        <v>80.111466089999993</v>
      </c>
      <c r="I31678">
        <v>43077.325694444444</v>
      </c>
      <c r="J31678" t="s">
        <v>19</v>
      </c>
    </row>
    <row r="31679" spans="1:10" x14ac:dyDescent="0.25">
      <c r="A31679">
        <v>92.316651210000003</v>
      </c>
      <c r="B31679">
        <v>110.4230321</v>
      </c>
      <c r="C31679">
        <v>244</v>
      </c>
      <c r="D31679">
        <v>599.31784459999994</v>
      </c>
      <c r="E31679" s="6">
        <v>620.10225909999997</v>
      </c>
      <c r="F31679">
        <v>0</v>
      </c>
      <c r="G31679">
        <v>325.9650618</v>
      </c>
      <c r="H31679">
        <v>80.111766099999997</v>
      </c>
      <c r="I31679">
        <v>43077.325694444444</v>
      </c>
      <c r="J31679" t="s">
        <v>19</v>
      </c>
    </row>
    <row r="31680" spans="1:10" x14ac:dyDescent="0.25">
      <c r="A31680">
        <v>92.273731749999996</v>
      </c>
      <c r="B31680">
        <v>107.9297</v>
      </c>
      <c r="C31680">
        <v>244</v>
      </c>
      <c r="D31680">
        <v>600.13192860000004</v>
      </c>
      <c r="E31680" s="6">
        <v>620.09409860000005</v>
      </c>
      <c r="F31680">
        <v>2.6551217739999999</v>
      </c>
      <c r="G31680">
        <v>325.9669854</v>
      </c>
      <c r="H31680">
        <v>80.111971769999997</v>
      </c>
      <c r="I31680">
        <v>43077.325694444444</v>
      </c>
      <c r="J31680" t="s">
        <v>19</v>
      </c>
    </row>
    <row r="31681" spans="1:10" x14ac:dyDescent="0.25">
      <c r="A31681">
        <v>92.254054249999996</v>
      </c>
      <c r="B31681">
        <v>111.2256</v>
      </c>
      <c r="C31681">
        <v>244</v>
      </c>
      <c r="D31681">
        <v>600.50516579999999</v>
      </c>
      <c r="E31681" s="6">
        <v>620.09035719999997</v>
      </c>
      <c r="F31681">
        <v>3.8724286960000001</v>
      </c>
      <c r="G31681">
        <v>325.96786739999999</v>
      </c>
      <c r="H31681">
        <v>80.112066060000004</v>
      </c>
      <c r="I31681">
        <v>43077.325694444444</v>
      </c>
      <c r="J31681" t="s">
        <v>19</v>
      </c>
    </row>
    <row r="31682" spans="1:10" x14ac:dyDescent="0.25">
      <c r="A31682">
        <v>92.232104660000005</v>
      </c>
      <c r="B31682">
        <v>104.63379999999999</v>
      </c>
      <c r="C31682">
        <v>244</v>
      </c>
      <c r="D31682">
        <v>600.92149930000005</v>
      </c>
      <c r="E31682" s="6">
        <v>620.08618390000004</v>
      </c>
      <c r="F31682">
        <v>5.2302932599999998</v>
      </c>
      <c r="G31682">
        <v>325.96885109999999</v>
      </c>
      <c r="H31682">
        <v>80.112171250000003</v>
      </c>
      <c r="I31682">
        <v>43077.325694444444</v>
      </c>
      <c r="J31682" t="s">
        <v>19</v>
      </c>
    </row>
    <row r="31683" spans="1:10" x14ac:dyDescent="0.25">
      <c r="A31683">
        <v>92.212593920000003</v>
      </c>
      <c r="B31683">
        <v>108.6557748</v>
      </c>
      <c r="C31683">
        <v>244</v>
      </c>
      <c r="D31683">
        <v>601.29157339999995</v>
      </c>
      <c r="E31683" s="6">
        <v>620.08247419999998</v>
      </c>
      <c r="F31683">
        <v>6.437284</v>
      </c>
      <c r="G31683">
        <v>325.9697256</v>
      </c>
      <c r="H31683">
        <v>80.112264740000001</v>
      </c>
      <c r="I31683">
        <v>43077.326388888891</v>
      </c>
      <c r="J31683" t="s">
        <v>19</v>
      </c>
    </row>
    <row r="31684" spans="1:10" x14ac:dyDescent="0.25">
      <c r="A31684">
        <v>92.190321240000003</v>
      </c>
      <c r="B31684">
        <v>113.2471</v>
      </c>
      <c r="C31684">
        <v>244</v>
      </c>
      <c r="D31684">
        <v>601.71403520000001</v>
      </c>
      <c r="E31684" s="6">
        <v>620.07823940000003</v>
      </c>
      <c r="F31684">
        <v>5.292056198</v>
      </c>
      <c r="G31684">
        <v>325.9707239</v>
      </c>
      <c r="H31684">
        <v>80.112371469999999</v>
      </c>
      <c r="I31684">
        <v>43077.326388888891</v>
      </c>
      <c r="J31684" t="s">
        <v>19</v>
      </c>
    </row>
    <row r="31685" spans="1:10" x14ac:dyDescent="0.25">
      <c r="A31685">
        <v>92.149996959999996</v>
      </c>
      <c r="B31685">
        <v>114.5874</v>
      </c>
      <c r="C31685">
        <v>244</v>
      </c>
      <c r="D31685">
        <v>602.47889469999996</v>
      </c>
      <c r="E31685" s="6">
        <v>620.07057229999998</v>
      </c>
      <c r="F31685">
        <v>3.218642</v>
      </c>
      <c r="G31685">
        <v>325.97253119999999</v>
      </c>
      <c r="H31685">
        <v>80.112564699999993</v>
      </c>
      <c r="I31685">
        <v>43077.326388888891</v>
      </c>
      <c r="J31685" t="s">
        <v>19</v>
      </c>
    </row>
    <row r="31686" spans="1:10" x14ac:dyDescent="0.25">
      <c r="A31686">
        <v>92.087400000000002</v>
      </c>
      <c r="B31686">
        <v>90.615229999999997</v>
      </c>
      <c r="C31686">
        <v>244</v>
      </c>
      <c r="D31686">
        <v>603.66621599999996</v>
      </c>
      <c r="E31686" s="6">
        <v>620.05867039999998</v>
      </c>
      <c r="F31686">
        <v>0</v>
      </c>
      <c r="G31686">
        <v>325.97533670000001</v>
      </c>
      <c r="H31686">
        <v>80.11286466</v>
      </c>
      <c r="I31686">
        <v>43077.326388888891</v>
      </c>
      <c r="J31686" t="s">
        <v>19</v>
      </c>
    </row>
    <row r="31687" spans="1:10" x14ac:dyDescent="0.25">
      <c r="A31687">
        <v>92.565613900000002</v>
      </c>
      <c r="B31687">
        <v>104.48</v>
      </c>
      <c r="C31687">
        <v>244</v>
      </c>
      <c r="D31687">
        <v>604.48030000000006</v>
      </c>
      <c r="E31687" s="6">
        <v>620.05051000000003</v>
      </c>
      <c r="F31687">
        <v>6.2241470000000003</v>
      </c>
      <c r="G31687">
        <v>325.97726039999998</v>
      </c>
      <c r="H31687">
        <v>80.113070329999999</v>
      </c>
      <c r="I31687">
        <v>43077.326388888891</v>
      </c>
      <c r="J31687" t="s">
        <v>19</v>
      </c>
    </row>
    <row r="31688" spans="1:10" x14ac:dyDescent="0.25">
      <c r="A31688">
        <v>92.784863029999997</v>
      </c>
      <c r="B31688">
        <v>109.20590869999999</v>
      </c>
      <c r="C31688">
        <v>244</v>
      </c>
      <c r="D31688">
        <v>590.899</v>
      </c>
      <c r="E31688" s="6">
        <v>620.04676859999995</v>
      </c>
      <c r="F31688">
        <v>5.0341531159999997</v>
      </c>
      <c r="G31688">
        <v>325.9781423</v>
      </c>
      <c r="H31688">
        <v>80.113164620000006</v>
      </c>
      <c r="I31688">
        <v>43077.326388888891</v>
      </c>
      <c r="J31688" t="s">
        <v>19</v>
      </c>
    </row>
    <row r="31689" spans="1:10" x14ac:dyDescent="0.25">
      <c r="A31689">
        <v>93.029428019999997</v>
      </c>
      <c r="B31689">
        <v>114.47750000000001</v>
      </c>
      <c r="C31689">
        <v>244</v>
      </c>
      <c r="D31689">
        <v>598.2059716</v>
      </c>
      <c r="E31689" s="6">
        <v>620.04259520000005</v>
      </c>
      <c r="F31689">
        <v>3.7067551679999999</v>
      </c>
      <c r="G31689">
        <v>325.97912609999997</v>
      </c>
      <c r="H31689">
        <v>80.113269799999998</v>
      </c>
      <c r="I31689">
        <v>43077.326388888891</v>
      </c>
      <c r="J31689" t="s">
        <v>19</v>
      </c>
    </row>
    <row r="31690" spans="1:10" x14ac:dyDescent="0.25">
      <c r="A31690">
        <v>93.263076960000006</v>
      </c>
      <c r="B31690">
        <v>108.52290000000001</v>
      </c>
      <c r="C31690">
        <v>244</v>
      </c>
      <c r="D31690">
        <v>605.18679999999995</v>
      </c>
      <c r="E31690" s="6">
        <v>620.03860810000003</v>
      </c>
      <c r="F31690">
        <v>2.4386050109999999</v>
      </c>
      <c r="G31690">
        <v>325.9800659</v>
      </c>
      <c r="H31690">
        <v>80.113370290000006</v>
      </c>
      <c r="I31690">
        <v>43077.326388888891</v>
      </c>
      <c r="J31690" t="s">
        <v>19</v>
      </c>
    </row>
    <row r="31691" spans="1:10" x14ac:dyDescent="0.25">
      <c r="A31691">
        <v>93.482326090000001</v>
      </c>
      <c r="B31691">
        <v>109.50935440000001</v>
      </c>
      <c r="C31691">
        <v>244</v>
      </c>
      <c r="D31691">
        <v>589.72159999999997</v>
      </c>
      <c r="E31691" s="6">
        <v>620.03486669999995</v>
      </c>
      <c r="F31691">
        <v>1.248611127</v>
      </c>
      <c r="G31691">
        <v>325.98094789999999</v>
      </c>
      <c r="H31691">
        <v>80.113464579999999</v>
      </c>
      <c r="I31691">
        <v>43077.326388888891</v>
      </c>
      <c r="J31691" t="s">
        <v>19</v>
      </c>
    </row>
    <row r="31692" spans="1:10" x14ac:dyDescent="0.25">
      <c r="A31692">
        <v>93.712375080000001</v>
      </c>
      <c r="B31692">
        <v>110.5444</v>
      </c>
      <c r="C31692">
        <v>244</v>
      </c>
      <c r="D31692">
        <v>591.48235139999997</v>
      </c>
      <c r="E31692" s="6">
        <v>620.03094099999998</v>
      </c>
      <c r="F31692">
        <v>0</v>
      </c>
      <c r="G31692">
        <v>325.98187330000002</v>
      </c>
      <c r="H31692">
        <v>80.11356352</v>
      </c>
      <c r="I31692">
        <v>43077.326388888891</v>
      </c>
      <c r="J31692" t="s">
        <v>19</v>
      </c>
    </row>
    <row r="31693" spans="1:10" x14ac:dyDescent="0.25">
      <c r="A31693">
        <v>93.958798090000002</v>
      </c>
      <c r="B31693">
        <v>108.0615</v>
      </c>
      <c r="C31693">
        <v>244</v>
      </c>
      <c r="D31693">
        <v>593.36842639999998</v>
      </c>
      <c r="E31693" s="6">
        <v>620.02673589999995</v>
      </c>
      <c r="F31693">
        <v>6.2182110000000002</v>
      </c>
      <c r="G31693">
        <v>325.98286450000001</v>
      </c>
      <c r="H31693">
        <v>80.1136695</v>
      </c>
      <c r="I31693">
        <v>43077.326388888891</v>
      </c>
      <c r="J31693" t="s">
        <v>19</v>
      </c>
    </row>
    <row r="31694" spans="1:10" x14ac:dyDescent="0.25">
      <c r="A31694">
        <v>94.179789139999997</v>
      </c>
      <c r="B31694">
        <v>109.8089902</v>
      </c>
      <c r="C31694">
        <v>244</v>
      </c>
      <c r="D31694">
        <v>595.05984999999998</v>
      </c>
      <c r="E31694" s="6">
        <v>620.02296479999995</v>
      </c>
      <c r="F31694">
        <v>0</v>
      </c>
      <c r="G31694">
        <v>325.98375340000001</v>
      </c>
      <c r="H31694">
        <v>80.113764540000005</v>
      </c>
      <c r="I31694">
        <v>43077.326388888891</v>
      </c>
      <c r="J31694" t="s">
        <v>19</v>
      </c>
    </row>
    <row r="31695" spans="1:10" x14ac:dyDescent="0.25">
      <c r="A31695">
        <v>94.656261150000006</v>
      </c>
      <c r="B31695">
        <v>113.5767</v>
      </c>
      <c r="C31695">
        <v>244</v>
      </c>
      <c r="D31695">
        <v>598.70667639999999</v>
      </c>
      <c r="E31695" s="6">
        <v>620.01483410000003</v>
      </c>
      <c r="F31695">
        <v>4.6078000489999997</v>
      </c>
      <c r="G31695">
        <v>325.98567009999999</v>
      </c>
      <c r="H31695">
        <v>80.113969460000007</v>
      </c>
      <c r="I31695">
        <v>43077.326388888891</v>
      </c>
      <c r="J31695" t="s">
        <v>19</v>
      </c>
    </row>
    <row r="31696" spans="1:10" x14ac:dyDescent="0.25">
      <c r="A31696">
        <v>94.877252200000001</v>
      </c>
      <c r="B31696">
        <v>112.4532117</v>
      </c>
      <c r="C31696">
        <v>244</v>
      </c>
      <c r="D31696">
        <v>600.3981</v>
      </c>
      <c r="E31696" s="6">
        <v>620.01106300000004</v>
      </c>
      <c r="F31696">
        <v>6.7449300000000001</v>
      </c>
      <c r="G31696">
        <v>325.986559</v>
      </c>
      <c r="H31696">
        <v>80.114064499999998</v>
      </c>
      <c r="I31696">
        <v>43077.326388888891</v>
      </c>
      <c r="J31696" t="s">
        <v>19</v>
      </c>
    </row>
    <row r="31697" spans="1:10" x14ac:dyDescent="0.25">
      <c r="A31697">
        <v>95.585515130000005</v>
      </c>
      <c r="B31697">
        <v>108.85250000000001</v>
      </c>
      <c r="C31697">
        <v>244</v>
      </c>
      <c r="D31697">
        <v>592.64936299999999</v>
      </c>
      <c r="E31697" s="6">
        <v>619.99897680000004</v>
      </c>
      <c r="F31697">
        <v>3.3423387500000001</v>
      </c>
      <c r="G31697">
        <v>325.98940800000003</v>
      </c>
      <c r="H31697">
        <v>80.114369109999998</v>
      </c>
      <c r="I31697">
        <v>43077.326388888891</v>
      </c>
      <c r="J31697" t="s">
        <v>19</v>
      </c>
    </row>
    <row r="31698" spans="1:10" x14ac:dyDescent="0.25">
      <c r="A31698">
        <v>95.802906199999995</v>
      </c>
      <c r="B31698">
        <v>115.4224</v>
      </c>
      <c r="C31698">
        <v>244</v>
      </c>
      <c r="D31698">
        <v>590.27099999999996</v>
      </c>
      <c r="E31698" s="6">
        <v>619.99526709999998</v>
      </c>
      <c r="F31698">
        <v>2.2979624969999999</v>
      </c>
      <c r="G31698">
        <v>325.99028249999998</v>
      </c>
      <c r="H31698">
        <v>80.114462599999996</v>
      </c>
      <c r="I31698">
        <v>43077.326388888891</v>
      </c>
      <c r="J31698" t="s">
        <v>19</v>
      </c>
    </row>
    <row r="31699" spans="1:10" x14ac:dyDescent="0.25">
      <c r="A31699">
        <v>96.281236250000006</v>
      </c>
      <c r="B31699">
        <v>111.274801</v>
      </c>
      <c r="C31699">
        <v>244</v>
      </c>
      <c r="D31699">
        <v>596.69029360000002</v>
      </c>
      <c r="E31699" s="6">
        <v>619.98710470000003</v>
      </c>
      <c r="F31699">
        <v>0</v>
      </c>
      <c r="G31699">
        <v>325.99220659999997</v>
      </c>
      <c r="H31699">
        <v>80.114668320000007</v>
      </c>
      <c r="I31699">
        <v>43077.326388888891</v>
      </c>
      <c r="J31699" t="s">
        <v>19</v>
      </c>
    </row>
    <row r="31700" spans="1:10" x14ac:dyDescent="0.25">
      <c r="A31700">
        <v>96.500369259999999</v>
      </c>
      <c r="B31700">
        <v>109.37469900000001</v>
      </c>
      <c r="C31700">
        <v>244</v>
      </c>
      <c r="D31700">
        <v>599.63110640000002</v>
      </c>
      <c r="E31700" s="6">
        <v>619.98336529999995</v>
      </c>
      <c r="F31700">
        <v>6.3269760000000002</v>
      </c>
      <c r="G31700">
        <v>325.99308810000002</v>
      </c>
      <c r="H31700">
        <v>80.114762560000003</v>
      </c>
      <c r="I31700">
        <v>43077.326388888891</v>
      </c>
      <c r="J31700" t="s">
        <v>19</v>
      </c>
    </row>
    <row r="31701" spans="1:10" x14ac:dyDescent="0.25">
      <c r="A31701">
        <v>96.74679227</v>
      </c>
      <c r="B31701">
        <v>107.2379656</v>
      </c>
      <c r="C31701">
        <v>244</v>
      </c>
      <c r="D31701">
        <v>602.93815689999997</v>
      </c>
      <c r="E31701" s="6">
        <v>619.97916020000002</v>
      </c>
      <c r="F31701">
        <v>0</v>
      </c>
      <c r="G31701">
        <v>325.99407930000001</v>
      </c>
      <c r="H31701">
        <v>80.114868549999997</v>
      </c>
      <c r="I31701">
        <v>43077.326388888891</v>
      </c>
      <c r="J31701" t="s">
        <v>19</v>
      </c>
    </row>
    <row r="31702" spans="1:10" x14ac:dyDescent="0.25">
      <c r="A31702">
        <v>96.978699309999996</v>
      </c>
      <c r="B31702">
        <v>105.22709999999999</v>
      </c>
      <c r="C31702">
        <v>244</v>
      </c>
      <c r="D31702">
        <v>606.05039999999997</v>
      </c>
      <c r="E31702" s="6">
        <v>619.97520280000003</v>
      </c>
      <c r="F31702">
        <v>2.1810493329999998</v>
      </c>
      <c r="G31702">
        <v>325.99501220000002</v>
      </c>
      <c r="H31702">
        <v>80.114968279999999</v>
      </c>
      <c r="I31702">
        <v>43077.326388888891</v>
      </c>
      <c r="J31702" t="s">
        <v>19</v>
      </c>
    </row>
    <row r="31703" spans="1:10" x14ac:dyDescent="0.25">
      <c r="A31703">
        <v>97.197948440000005</v>
      </c>
      <c r="B31703">
        <v>111.4893</v>
      </c>
      <c r="C31703">
        <v>244</v>
      </c>
      <c r="D31703">
        <v>578.41690000000006</v>
      </c>
      <c r="E31703" s="6">
        <v>619.97146139999995</v>
      </c>
      <c r="F31703">
        <v>4.2430529440000004</v>
      </c>
      <c r="G31703">
        <v>325.99589409999999</v>
      </c>
      <c r="H31703">
        <v>80.11506258</v>
      </c>
      <c r="I31703">
        <v>43077.326388888891</v>
      </c>
      <c r="J31703" t="s">
        <v>19</v>
      </c>
    </row>
    <row r="31704" spans="1:10" x14ac:dyDescent="0.25">
      <c r="A31704">
        <v>97.442513399999996</v>
      </c>
      <c r="B31704">
        <v>112.04552030000001</v>
      </c>
      <c r="C31704">
        <v>244</v>
      </c>
      <c r="D31704">
        <v>588.93650000000002</v>
      </c>
      <c r="E31704" s="6">
        <v>619.96728800000005</v>
      </c>
      <c r="F31704">
        <v>6.5431480000000004</v>
      </c>
      <c r="G31704">
        <v>325.99687790000002</v>
      </c>
      <c r="H31704">
        <v>80.115167760000006</v>
      </c>
      <c r="I31704">
        <v>43077.326388888891</v>
      </c>
      <c r="J31704" t="s">
        <v>19</v>
      </c>
    </row>
    <row r="31705" spans="1:10" x14ac:dyDescent="0.25">
      <c r="A31705">
        <v>97.661646399999995</v>
      </c>
      <c r="B31705">
        <v>112.54389999999999</v>
      </c>
      <c r="C31705">
        <v>244</v>
      </c>
      <c r="D31705">
        <v>588.01712190000001</v>
      </c>
      <c r="E31705" s="6">
        <v>619.96354859999997</v>
      </c>
      <c r="F31705">
        <v>5.5165477770000004</v>
      </c>
      <c r="G31705">
        <v>325.99775929999998</v>
      </c>
      <c r="H31705">
        <v>80.115262000000001</v>
      </c>
      <c r="I31705">
        <v>43077.32708333333</v>
      </c>
      <c r="J31705" t="s">
        <v>19</v>
      </c>
    </row>
    <row r="31706" spans="1:10" x14ac:dyDescent="0.25">
      <c r="A31706">
        <v>97.908069409999996</v>
      </c>
      <c r="B31706">
        <v>106.1279</v>
      </c>
      <c r="C31706">
        <v>244</v>
      </c>
      <c r="D31706">
        <v>586.983248</v>
      </c>
      <c r="E31706" s="6">
        <v>619.95934350000005</v>
      </c>
      <c r="F31706">
        <v>4.3620986229999996</v>
      </c>
      <c r="G31706">
        <v>325.99875059999999</v>
      </c>
      <c r="H31706">
        <v>80.115367980000002</v>
      </c>
      <c r="I31706">
        <v>43077.32708333333</v>
      </c>
      <c r="J31706" t="s">
        <v>19</v>
      </c>
    </row>
    <row r="31707" spans="1:10" x14ac:dyDescent="0.25">
      <c r="A31707">
        <v>98.839181409999995</v>
      </c>
      <c r="B31707">
        <v>115.8398</v>
      </c>
      <c r="C31707">
        <v>244</v>
      </c>
      <c r="D31707">
        <v>583.07674410000004</v>
      </c>
      <c r="E31707" s="6">
        <v>619.9434546</v>
      </c>
      <c r="F31707">
        <v>0</v>
      </c>
      <c r="G31707">
        <v>326.00249600000001</v>
      </c>
      <c r="H31707">
        <v>80.115768430000003</v>
      </c>
      <c r="I31707">
        <v>43077.32708333333</v>
      </c>
      <c r="J31707" t="s">
        <v>19</v>
      </c>
    </row>
    <row r="31708" spans="1:10" x14ac:dyDescent="0.25">
      <c r="A31708">
        <v>99.054830589999995</v>
      </c>
      <c r="B31708">
        <v>115.2867035</v>
      </c>
      <c r="C31708">
        <v>244</v>
      </c>
      <c r="D31708">
        <v>582.17198250000001</v>
      </c>
      <c r="E31708" s="6">
        <v>619.93977459999996</v>
      </c>
      <c r="F31708">
        <v>6.8459339999999997</v>
      </c>
      <c r="G31708">
        <v>326.00336349999998</v>
      </c>
      <c r="H31708">
        <v>80.115861170000002</v>
      </c>
      <c r="I31708">
        <v>43077.32708333333</v>
      </c>
      <c r="J31708" t="s">
        <v>19</v>
      </c>
    </row>
    <row r="31709" spans="1:10" x14ac:dyDescent="0.25">
      <c r="A31709">
        <v>100.2305076</v>
      </c>
      <c r="B31709">
        <v>112.2713297</v>
      </c>
      <c r="C31709">
        <v>244</v>
      </c>
      <c r="D31709">
        <v>577.23940000000005</v>
      </c>
      <c r="E31709" s="6">
        <v>619.91971220000005</v>
      </c>
      <c r="F31709">
        <v>0</v>
      </c>
      <c r="G31709">
        <v>326.00809270000002</v>
      </c>
      <c r="H31709">
        <v>80.116366799999994</v>
      </c>
      <c r="I31709">
        <v>43077.32708333333</v>
      </c>
      <c r="J31709" t="s">
        <v>19</v>
      </c>
    </row>
    <row r="31710" spans="1:10" x14ac:dyDescent="0.25">
      <c r="A31710">
        <v>100.44975669999999</v>
      </c>
      <c r="B31710">
        <v>111.709</v>
      </c>
      <c r="C31710">
        <v>244</v>
      </c>
      <c r="D31710">
        <v>592.07669999999996</v>
      </c>
      <c r="E31710" s="6">
        <v>619.91597090000005</v>
      </c>
      <c r="F31710">
        <v>2.0617849029999999</v>
      </c>
      <c r="G31710">
        <v>326.00897459999999</v>
      </c>
      <c r="H31710">
        <v>80.116461090000001</v>
      </c>
      <c r="I31710">
        <v>43077.32708333333</v>
      </c>
      <c r="J31710" t="s">
        <v>19</v>
      </c>
    </row>
    <row r="31711" spans="1:10" x14ac:dyDescent="0.25">
      <c r="A31711">
        <v>100.6943217</v>
      </c>
      <c r="B31711">
        <v>113.9502</v>
      </c>
      <c r="C31711">
        <v>244</v>
      </c>
      <c r="D31711">
        <v>584.05798830000003</v>
      </c>
      <c r="E31711" s="6">
        <v>619.91179750000003</v>
      </c>
      <c r="F31711">
        <v>4.3616359999999998</v>
      </c>
      <c r="G31711">
        <v>326.00995840000002</v>
      </c>
      <c r="H31711">
        <v>80.116566280000001</v>
      </c>
      <c r="I31711">
        <v>43077.32708333333</v>
      </c>
      <c r="J31711" t="s">
        <v>19</v>
      </c>
    </row>
    <row r="31712" spans="1:10" x14ac:dyDescent="0.25">
      <c r="A31712">
        <v>100.9262287</v>
      </c>
      <c r="B31712">
        <v>106.7651</v>
      </c>
      <c r="C31712">
        <v>244</v>
      </c>
      <c r="D31712">
        <v>576.45429999999999</v>
      </c>
      <c r="E31712" s="6">
        <v>619.90784010000004</v>
      </c>
      <c r="F31712">
        <v>6.5424540000000002</v>
      </c>
      <c r="G31712">
        <v>326.0108912</v>
      </c>
      <c r="H31712">
        <v>80.116666010000003</v>
      </c>
      <c r="I31712">
        <v>43077.32708333333</v>
      </c>
      <c r="J31712" t="s">
        <v>19</v>
      </c>
    </row>
    <row r="31713" spans="1:10" x14ac:dyDescent="0.25">
      <c r="A31713">
        <v>101.14721969999999</v>
      </c>
      <c r="B31713">
        <v>107.89379630000001</v>
      </c>
      <c r="C31713">
        <v>244</v>
      </c>
      <c r="D31713">
        <v>603.6952</v>
      </c>
      <c r="E31713" s="6">
        <v>619.90406900000005</v>
      </c>
      <c r="F31713">
        <v>4.9865568009999999</v>
      </c>
      <c r="G31713">
        <v>326.01178019999998</v>
      </c>
      <c r="H31713">
        <v>80.116761049999994</v>
      </c>
      <c r="I31713">
        <v>43077.32708333333</v>
      </c>
      <c r="J31713" t="s">
        <v>19</v>
      </c>
    </row>
    <row r="31714" spans="1:10" x14ac:dyDescent="0.25">
      <c r="A31714">
        <v>101.6236918</v>
      </c>
      <c r="B31714">
        <v>110.3273441</v>
      </c>
      <c r="C31714">
        <v>244</v>
      </c>
      <c r="D31714">
        <v>586.65970000000004</v>
      </c>
      <c r="E31714" s="6">
        <v>619.89593820000005</v>
      </c>
      <c r="F31714">
        <v>1.631934166</v>
      </c>
      <c r="G31714">
        <v>326.01369679999999</v>
      </c>
      <c r="H31714">
        <v>80.116965969999995</v>
      </c>
      <c r="I31714">
        <v>43077.32708333333</v>
      </c>
      <c r="J31714" t="s">
        <v>19</v>
      </c>
    </row>
    <row r="31715" spans="1:10" x14ac:dyDescent="0.25">
      <c r="A31715">
        <v>101.8554827</v>
      </c>
      <c r="B31715">
        <v>111.5112</v>
      </c>
      <c r="C31715">
        <v>244</v>
      </c>
      <c r="D31715">
        <v>574.72730000000001</v>
      </c>
      <c r="E31715" s="6">
        <v>619.89198280000005</v>
      </c>
      <c r="F31715">
        <v>0</v>
      </c>
      <c r="G31715">
        <v>326.0146292</v>
      </c>
      <c r="H31715">
        <v>80.117065659999994</v>
      </c>
      <c r="I31715">
        <v>43077.32708333333</v>
      </c>
      <c r="J31715" t="s">
        <v>19</v>
      </c>
    </row>
    <row r="31716" spans="1:10" x14ac:dyDescent="0.25">
      <c r="A31716">
        <v>102.0747318</v>
      </c>
      <c r="B31716">
        <v>105.90819999999999</v>
      </c>
      <c r="C31716">
        <v>244</v>
      </c>
      <c r="D31716">
        <v>592.9402</v>
      </c>
      <c r="E31716" s="6">
        <v>619.88824150000005</v>
      </c>
      <c r="F31716">
        <v>6.6452260000000001</v>
      </c>
      <c r="G31716">
        <v>326.01551110000003</v>
      </c>
      <c r="H31716">
        <v>80.117159950000001</v>
      </c>
      <c r="I31716">
        <v>43077.32708333333</v>
      </c>
      <c r="J31716" t="s">
        <v>19</v>
      </c>
    </row>
    <row r="31717" spans="1:10" x14ac:dyDescent="0.25">
      <c r="A31717">
        <v>102.5529457</v>
      </c>
      <c r="B31717">
        <v>112.87350000000001</v>
      </c>
      <c r="C31717">
        <v>244</v>
      </c>
      <c r="D31717">
        <v>591.45011580000005</v>
      </c>
      <c r="E31717" s="6">
        <v>619.88008100000002</v>
      </c>
      <c r="F31717">
        <v>0</v>
      </c>
      <c r="G31717">
        <v>326.01743470000002</v>
      </c>
      <c r="H31717">
        <v>80.117365620000001</v>
      </c>
      <c r="I31717">
        <v>43077.32708333333</v>
      </c>
      <c r="J31717" t="s">
        <v>19</v>
      </c>
    </row>
    <row r="31718" spans="1:10" x14ac:dyDescent="0.25">
      <c r="A31718">
        <v>102.77219479999999</v>
      </c>
      <c r="B31718">
        <v>103.2056</v>
      </c>
      <c r="C31718">
        <v>244</v>
      </c>
      <c r="D31718">
        <v>590.76694950000001</v>
      </c>
      <c r="E31718" s="6">
        <v>619.87633960000005</v>
      </c>
      <c r="F31718">
        <v>6.747077</v>
      </c>
      <c r="G31718">
        <v>326.01831670000001</v>
      </c>
      <c r="H31718">
        <v>80.117459909999994</v>
      </c>
      <c r="I31718">
        <v>43077.32708333333</v>
      </c>
      <c r="J31718" t="s">
        <v>19</v>
      </c>
    </row>
    <row r="31719" spans="1:10" x14ac:dyDescent="0.25">
      <c r="A31719">
        <v>103.2486669</v>
      </c>
      <c r="B31719">
        <v>115.1807</v>
      </c>
      <c r="C31719">
        <v>244</v>
      </c>
      <c r="D31719">
        <v>589.28229290000002</v>
      </c>
      <c r="E31719" s="6">
        <v>619.86820880000005</v>
      </c>
      <c r="F31719">
        <v>3.334446566</v>
      </c>
      <c r="G31719">
        <v>326.02023329999997</v>
      </c>
      <c r="H31719">
        <v>80.117664829999995</v>
      </c>
      <c r="I31719">
        <v>43077.32708333333</v>
      </c>
      <c r="J31719" t="s">
        <v>19</v>
      </c>
    </row>
    <row r="31720" spans="1:10" x14ac:dyDescent="0.25">
      <c r="A31720">
        <v>103.7142229</v>
      </c>
      <c r="B31720">
        <v>113.11024</v>
      </c>
      <c r="C31720">
        <v>244</v>
      </c>
      <c r="D31720">
        <v>587.83165010000005</v>
      </c>
      <c r="E31720" s="6">
        <v>619.86026430000004</v>
      </c>
      <c r="F31720">
        <v>0</v>
      </c>
      <c r="G31720">
        <v>326.02210600000001</v>
      </c>
      <c r="H31720">
        <v>80.11786506</v>
      </c>
      <c r="I31720">
        <v>43077.32708333333</v>
      </c>
      <c r="J31720" t="s">
        <v>19</v>
      </c>
    </row>
    <row r="31721" spans="1:10" x14ac:dyDescent="0.25">
      <c r="A31721">
        <v>104.629077</v>
      </c>
      <c r="B31721">
        <v>109.0416233</v>
      </c>
      <c r="C31721">
        <v>244</v>
      </c>
      <c r="D31721">
        <v>584.98102280000001</v>
      </c>
      <c r="E31721" s="6">
        <v>619.84465279999995</v>
      </c>
      <c r="F31721">
        <v>6.3323450000000001</v>
      </c>
      <c r="G31721">
        <v>326.0257861</v>
      </c>
      <c r="H31721">
        <v>80.118258510000004</v>
      </c>
      <c r="I31721">
        <v>43077.327777777777</v>
      </c>
      <c r="J31721" t="s">
        <v>19</v>
      </c>
    </row>
    <row r="31722" spans="1:10" x14ac:dyDescent="0.25">
      <c r="A31722">
        <v>104.8755</v>
      </c>
      <c r="B31722">
        <v>107.9457101</v>
      </c>
      <c r="C31722">
        <v>244</v>
      </c>
      <c r="D31722">
        <v>584.21318440000005</v>
      </c>
      <c r="E31722" s="6">
        <v>619.84044770000003</v>
      </c>
      <c r="F31722">
        <v>2.993901363</v>
      </c>
      <c r="G31722">
        <v>326.02677729999999</v>
      </c>
      <c r="H31722">
        <v>80.118364490000005</v>
      </c>
      <c r="I31722">
        <v>43077.327777777777</v>
      </c>
      <c r="J31722" t="s">
        <v>19</v>
      </c>
    </row>
    <row r="31723" spans="1:10" x14ac:dyDescent="0.25">
      <c r="A31723">
        <v>104.162632</v>
      </c>
      <c r="B31723">
        <v>106.9629</v>
      </c>
      <c r="C31723">
        <v>244</v>
      </c>
      <c r="D31723">
        <v>583.5245903</v>
      </c>
      <c r="E31723" s="6">
        <v>619.83667660000003</v>
      </c>
      <c r="F31723">
        <v>0</v>
      </c>
      <c r="G31723">
        <v>326.0276662</v>
      </c>
      <c r="H31723">
        <v>80.118459529999996</v>
      </c>
      <c r="I31723">
        <v>43077.327777777777</v>
      </c>
      <c r="J31723" t="s">
        <v>19</v>
      </c>
    </row>
    <row r="31724" spans="1:10" x14ac:dyDescent="0.25">
      <c r="A31724">
        <v>103.42616409999999</v>
      </c>
      <c r="B31724">
        <v>111.6211</v>
      </c>
      <c r="C31724">
        <v>244</v>
      </c>
      <c r="D31724">
        <v>582.81320000000005</v>
      </c>
      <c r="E31724" s="6">
        <v>619.83278059999998</v>
      </c>
      <c r="F31724">
        <v>7.1374449999999996</v>
      </c>
      <c r="G31724">
        <v>326.02858459999999</v>
      </c>
      <c r="H31724">
        <v>80.118557719999998</v>
      </c>
      <c r="I31724">
        <v>43077.327777777777</v>
      </c>
      <c r="J31724" t="s">
        <v>19</v>
      </c>
    </row>
    <row r="31725" spans="1:10" x14ac:dyDescent="0.25">
      <c r="A31725">
        <v>101.8775586</v>
      </c>
      <c r="B31725">
        <v>104.6118</v>
      </c>
      <c r="C31725">
        <v>244</v>
      </c>
      <c r="D31725">
        <v>600.3981</v>
      </c>
      <c r="E31725" s="6">
        <v>619.82458840000004</v>
      </c>
      <c r="F31725">
        <v>4.6810515710000002</v>
      </c>
      <c r="G31725">
        <v>326.03051570000002</v>
      </c>
      <c r="H31725">
        <v>80.118764189999993</v>
      </c>
      <c r="I31725">
        <v>43077.327777777777</v>
      </c>
      <c r="J31725" t="s">
        <v>19</v>
      </c>
    </row>
    <row r="31726" spans="1:10" x14ac:dyDescent="0.25">
      <c r="A31726">
        <v>101.1763033</v>
      </c>
      <c r="B31726">
        <v>108.9692515</v>
      </c>
      <c r="C31726">
        <v>244</v>
      </c>
      <c r="D31726">
        <v>587.05240000000003</v>
      </c>
      <c r="E31726" s="6">
        <v>619.82087879999995</v>
      </c>
      <c r="F31726">
        <v>3.5687224999999998</v>
      </c>
      <c r="G31726">
        <v>326.03139019999998</v>
      </c>
      <c r="H31726">
        <v>80.118857680000005</v>
      </c>
      <c r="I31726">
        <v>43077.327777777777</v>
      </c>
      <c r="J31726" t="s">
        <v>19</v>
      </c>
    </row>
    <row r="31727" spans="1:10" x14ac:dyDescent="0.25">
      <c r="A31727">
        <v>100.381772</v>
      </c>
      <c r="B31727">
        <v>113.9063</v>
      </c>
      <c r="C31727">
        <v>244</v>
      </c>
      <c r="D31727">
        <v>588.60919720000004</v>
      </c>
      <c r="E31727" s="6">
        <v>619.81667570000002</v>
      </c>
      <c r="F31727">
        <v>2.3084393580000002</v>
      </c>
      <c r="G31727">
        <v>326.03238099999999</v>
      </c>
      <c r="H31727">
        <v>80.118963609999994</v>
      </c>
      <c r="I31727">
        <v>43077.327777777777</v>
      </c>
      <c r="J31727" t="s">
        <v>19</v>
      </c>
    </row>
    <row r="31728" spans="1:10" x14ac:dyDescent="0.25">
      <c r="A31728">
        <v>98.926442449999996</v>
      </c>
      <c r="B31728">
        <v>109.43702089999999</v>
      </c>
      <c r="C31728">
        <v>244</v>
      </c>
      <c r="D31728">
        <v>591.46075640000004</v>
      </c>
      <c r="E31728" s="6">
        <v>619.80897689999995</v>
      </c>
      <c r="F31728">
        <v>0</v>
      </c>
      <c r="G31728">
        <v>326.03419580000002</v>
      </c>
      <c r="H31728">
        <v>80.119157639999997</v>
      </c>
      <c r="I31728">
        <v>43077.327777777777</v>
      </c>
      <c r="J31728" t="s">
        <v>19</v>
      </c>
    </row>
    <row r="31729" spans="1:10" x14ac:dyDescent="0.25">
      <c r="A31729">
        <v>97.383830579999994</v>
      </c>
      <c r="B31729">
        <v>104.69970000000001</v>
      </c>
      <c r="C31729">
        <v>244</v>
      </c>
      <c r="D31729">
        <v>594.4833357</v>
      </c>
      <c r="E31729" s="6">
        <v>619.80081640000003</v>
      </c>
      <c r="F31729">
        <v>4.3399174169999997</v>
      </c>
      <c r="G31729">
        <v>326.03611940000002</v>
      </c>
      <c r="H31729">
        <v>80.119363309999997</v>
      </c>
      <c r="I31729">
        <v>43077.327777777777</v>
      </c>
      <c r="J31729" t="s">
        <v>19</v>
      </c>
    </row>
    <row r="31730" spans="1:10" x14ac:dyDescent="0.25">
      <c r="A31730">
        <v>96.676581630000001</v>
      </c>
      <c r="B31730">
        <v>106.034526</v>
      </c>
      <c r="C31730">
        <v>244</v>
      </c>
      <c r="D31730">
        <v>595.86911269999996</v>
      </c>
      <c r="E31730" s="6">
        <v>619.79707499999995</v>
      </c>
      <c r="F31730">
        <v>6.3296609999999998</v>
      </c>
      <c r="G31730">
        <v>326.03700129999999</v>
      </c>
      <c r="H31730">
        <v>80.119457609999998</v>
      </c>
      <c r="I31730">
        <v>43077.327777777777</v>
      </c>
      <c r="J31730" t="s">
        <v>19</v>
      </c>
    </row>
    <row r="31731" spans="1:10" x14ac:dyDescent="0.25">
      <c r="A31731">
        <v>95.887669419999995</v>
      </c>
      <c r="B31731">
        <v>107.5234792</v>
      </c>
      <c r="C31731">
        <v>244</v>
      </c>
      <c r="D31731">
        <v>597.41489999999999</v>
      </c>
      <c r="E31731" s="6">
        <v>619.79290170000002</v>
      </c>
      <c r="F31731">
        <v>0</v>
      </c>
      <c r="G31731">
        <v>326.03798510000001</v>
      </c>
      <c r="H31731">
        <v>80.119562790000003</v>
      </c>
      <c r="I31731">
        <v>43077.327777777777</v>
      </c>
      <c r="J31731" t="s">
        <v>19</v>
      </c>
    </row>
    <row r="31732" spans="1:10" x14ac:dyDescent="0.25">
      <c r="A31732">
        <v>95.139588829999994</v>
      </c>
      <c r="B31732">
        <v>108.93536880000001</v>
      </c>
      <c r="C31732">
        <v>244</v>
      </c>
      <c r="D31732">
        <v>595.67539539999996</v>
      </c>
      <c r="E31732" s="6">
        <v>619.78894430000003</v>
      </c>
      <c r="F31732">
        <v>6.9395870000000004</v>
      </c>
      <c r="G31732">
        <v>326.0389179</v>
      </c>
      <c r="H31732">
        <v>80.119662520000006</v>
      </c>
      <c r="I31732">
        <v>43077.327777777777</v>
      </c>
      <c r="J31732" t="s">
        <v>19</v>
      </c>
    </row>
    <row r="31733" spans="1:10" x14ac:dyDescent="0.25">
      <c r="A31733">
        <v>94.426720799999998</v>
      </c>
      <c r="B31733">
        <v>110.2808</v>
      </c>
      <c r="C31733">
        <v>244</v>
      </c>
      <c r="D31733">
        <v>594.01777019999997</v>
      </c>
      <c r="E31733" s="6">
        <v>619.78517320000003</v>
      </c>
      <c r="F31733">
        <v>6.1079727200000002</v>
      </c>
      <c r="G31733">
        <v>326.03980689999997</v>
      </c>
      <c r="H31733">
        <v>80.119757570000004</v>
      </c>
      <c r="I31733">
        <v>43077.327777777777</v>
      </c>
      <c r="J31733" t="s">
        <v>19</v>
      </c>
    </row>
    <row r="31734" spans="1:10" x14ac:dyDescent="0.25">
      <c r="A31734">
        <v>90.639867179999996</v>
      </c>
      <c r="B31734">
        <v>108.6108</v>
      </c>
      <c r="C31734">
        <v>244</v>
      </c>
      <c r="D31734">
        <v>585.21223569999995</v>
      </c>
      <c r="E31734" s="6">
        <v>619.76514050000003</v>
      </c>
      <c r="F31734">
        <v>1.690322578</v>
      </c>
      <c r="G31734">
        <v>326.04452909999998</v>
      </c>
      <c r="H31734">
        <v>80.120262449999998</v>
      </c>
      <c r="I31734">
        <v>43077.327777777777</v>
      </c>
      <c r="J31734" t="s">
        <v>19</v>
      </c>
    </row>
    <row r="31735" spans="1:10" x14ac:dyDescent="0.25">
      <c r="A31735">
        <v>89.190905860000001</v>
      </c>
      <c r="B31735">
        <v>109.9512</v>
      </c>
      <c r="C31735">
        <v>244</v>
      </c>
      <c r="D31735">
        <v>581.84297979999997</v>
      </c>
      <c r="E31735" s="6">
        <v>619.75747550000006</v>
      </c>
      <c r="F31735">
        <v>0</v>
      </c>
      <c r="G31735">
        <v>326.04633589999997</v>
      </c>
      <c r="H31735">
        <v>80.120455629999995</v>
      </c>
      <c r="I31735">
        <v>43077.327777777777</v>
      </c>
      <c r="J31735" t="s">
        <v>19</v>
      </c>
    </row>
    <row r="31736" spans="1:10" x14ac:dyDescent="0.25">
      <c r="A31736">
        <v>88.396000000000001</v>
      </c>
      <c r="B31736">
        <v>117.4438</v>
      </c>
      <c r="C31736">
        <v>244</v>
      </c>
      <c r="D31736">
        <v>579.99459290000004</v>
      </c>
      <c r="E31736" s="6">
        <v>619.75327040000002</v>
      </c>
      <c r="F31736">
        <v>1.2781573429999999</v>
      </c>
      <c r="G31736">
        <v>326.04732719999998</v>
      </c>
      <c r="H31736">
        <v>80.120561609999996</v>
      </c>
      <c r="I31736">
        <v>43077.327777777777</v>
      </c>
      <c r="J31736" t="s">
        <v>19</v>
      </c>
    </row>
    <row r="31737" spans="1:10" x14ac:dyDescent="0.25">
      <c r="A31737">
        <v>95.140605100000002</v>
      </c>
      <c r="B31737">
        <v>111.3574</v>
      </c>
      <c r="C31737">
        <v>244</v>
      </c>
      <c r="D31737">
        <v>578.25508820000005</v>
      </c>
      <c r="E31737" s="6">
        <v>619.74931300000003</v>
      </c>
      <c r="F31737">
        <v>2.4810226649999998</v>
      </c>
      <c r="G31737">
        <v>326.04826000000003</v>
      </c>
      <c r="H31737">
        <v>80.120661339999998</v>
      </c>
      <c r="I31737">
        <v>43077.327777777777</v>
      </c>
      <c r="J31737" t="s">
        <v>19</v>
      </c>
    </row>
    <row r="31738" spans="1:10" x14ac:dyDescent="0.25">
      <c r="A31738">
        <v>101.5137</v>
      </c>
      <c r="B31738">
        <v>110.9900985</v>
      </c>
      <c r="C31738">
        <v>244</v>
      </c>
      <c r="D31738">
        <v>576.6114</v>
      </c>
      <c r="E31738" s="6">
        <v>619.74557359999994</v>
      </c>
      <c r="F31738">
        <v>3.617631072</v>
      </c>
      <c r="G31738">
        <v>326.04914150000002</v>
      </c>
      <c r="H31738">
        <v>80.120755590000002</v>
      </c>
      <c r="I31738">
        <v>43077.327777777777</v>
      </c>
      <c r="J31738" t="s">
        <v>19</v>
      </c>
    </row>
    <row r="31739" spans="1:10" x14ac:dyDescent="0.25">
      <c r="A31739">
        <v>105.1236086</v>
      </c>
      <c r="B31739">
        <v>110.57705470000001</v>
      </c>
      <c r="C31739">
        <v>244</v>
      </c>
      <c r="D31739">
        <v>596.23739999999998</v>
      </c>
      <c r="E31739" s="6">
        <v>619.74136850000002</v>
      </c>
      <c r="F31739">
        <v>4.8957884150000002</v>
      </c>
      <c r="G31739">
        <v>326.05013270000001</v>
      </c>
      <c r="H31739">
        <v>80.120861570000002</v>
      </c>
      <c r="I31739">
        <v>43077.327777777777</v>
      </c>
      <c r="J31739" t="s">
        <v>19</v>
      </c>
    </row>
    <row r="31740" spans="1:10" x14ac:dyDescent="0.25">
      <c r="A31740">
        <v>111.73099999999999</v>
      </c>
      <c r="B31740">
        <v>109.8210404</v>
      </c>
      <c r="C31740">
        <v>244</v>
      </c>
      <c r="D31740">
        <v>582.57759999999996</v>
      </c>
      <c r="E31740" s="6">
        <v>619.73367169999995</v>
      </c>
      <c r="F31740">
        <v>7.2352619999999996</v>
      </c>
      <c r="G31740">
        <v>326.05194710000001</v>
      </c>
      <c r="H31740">
        <v>80.121055549999994</v>
      </c>
      <c r="I31740">
        <v>43077.327777777777</v>
      </c>
      <c r="J31740" t="s">
        <v>19</v>
      </c>
    </row>
    <row r="31741" spans="1:10" x14ac:dyDescent="0.25">
      <c r="A31741">
        <v>111.58814</v>
      </c>
      <c r="B31741">
        <v>109.4109163</v>
      </c>
      <c r="C31741">
        <v>244</v>
      </c>
      <c r="D31741">
        <v>596.08029999999997</v>
      </c>
      <c r="E31741" s="6">
        <v>619.72949640000002</v>
      </c>
      <c r="F31741">
        <v>4.7426692250000002</v>
      </c>
      <c r="G31741">
        <v>326.05293130000001</v>
      </c>
      <c r="H31741">
        <v>80.121160779999997</v>
      </c>
      <c r="I31741">
        <v>43077.327777777777</v>
      </c>
      <c r="J31741" t="s">
        <v>19</v>
      </c>
    </row>
    <row r="31742" spans="1:10" x14ac:dyDescent="0.25">
      <c r="A31742">
        <v>111.4601966</v>
      </c>
      <c r="B31742">
        <v>109.0436148</v>
      </c>
      <c r="C31742">
        <v>244</v>
      </c>
      <c r="D31742">
        <v>585.63930000000005</v>
      </c>
      <c r="E31742" s="6">
        <v>619.72575700000004</v>
      </c>
      <c r="F31742">
        <v>2.5103377</v>
      </c>
      <c r="G31742">
        <v>326.0538128</v>
      </c>
      <c r="H31742">
        <v>80.121255020000007</v>
      </c>
      <c r="I31742">
        <v>43077.328472222223</v>
      </c>
      <c r="J31742" t="s">
        <v>19</v>
      </c>
    </row>
    <row r="31743" spans="1:10" x14ac:dyDescent="0.25">
      <c r="A31743">
        <v>111.31631950000001</v>
      </c>
      <c r="B31743">
        <v>108.6305709</v>
      </c>
      <c r="C31743">
        <v>244</v>
      </c>
      <c r="D31743">
        <v>593.66852640000002</v>
      </c>
      <c r="E31743" s="6">
        <v>619.72155190000001</v>
      </c>
      <c r="F31743">
        <v>0</v>
      </c>
      <c r="G31743">
        <v>326.05480399999999</v>
      </c>
      <c r="H31743">
        <v>80.121360999999993</v>
      </c>
      <c r="I31743">
        <v>43077.328472222223</v>
      </c>
      <c r="J31743" t="s">
        <v>19</v>
      </c>
    </row>
    <row r="31744" spans="1:10" x14ac:dyDescent="0.25">
      <c r="A31744">
        <v>111.1872913</v>
      </c>
      <c r="B31744">
        <v>108.26015510000001</v>
      </c>
      <c r="C31744">
        <v>244</v>
      </c>
      <c r="D31744">
        <v>600.8691</v>
      </c>
      <c r="E31744" s="6">
        <v>619.71778080000001</v>
      </c>
      <c r="F31744">
        <v>3.416195181</v>
      </c>
      <c r="G31744">
        <v>326.05569300000002</v>
      </c>
      <c r="H31744">
        <v>80.121456050000006</v>
      </c>
      <c r="I31744">
        <v>43077.328472222223</v>
      </c>
      <c r="J31744" t="s">
        <v>19</v>
      </c>
    </row>
    <row r="31745" spans="1:10" x14ac:dyDescent="0.25">
      <c r="A31745">
        <v>111.0539914</v>
      </c>
      <c r="B31745">
        <v>107.87747640000001</v>
      </c>
      <c r="C31745">
        <v>244</v>
      </c>
      <c r="D31745">
        <v>579.59450000000004</v>
      </c>
      <c r="E31745" s="6">
        <v>619.71388479999996</v>
      </c>
      <c r="F31745">
        <v>6.9454859999999998</v>
      </c>
      <c r="G31745">
        <v>326.05661129999999</v>
      </c>
      <c r="H31745">
        <v>80.121554230000001</v>
      </c>
      <c r="I31745">
        <v>43077.328472222223</v>
      </c>
      <c r="J31745" t="s">
        <v>19</v>
      </c>
    </row>
    <row r="31746" spans="1:10" x14ac:dyDescent="0.25">
      <c r="A31746">
        <v>110.91018219999999</v>
      </c>
      <c r="B31746">
        <v>107.4646272</v>
      </c>
      <c r="C31746">
        <v>244</v>
      </c>
      <c r="D31746">
        <v>597.57190000000003</v>
      </c>
      <c r="E31746" s="6">
        <v>619.70968170000003</v>
      </c>
      <c r="F31746">
        <v>4.4927094329999999</v>
      </c>
      <c r="G31746">
        <v>326.0576021</v>
      </c>
      <c r="H31746">
        <v>80.121660160000005</v>
      </c>
      <c r="I31746">
        <v>43077.328472222223</v>
      </c>
      <c r="J31746" t="s">
        <v>19</v>
      </c>
    </row>
    <row r="31747" spans="1:10" x14ac:dyDescent="0.25">
      <c r="A31747">
        <v>110.7736956</v>
      </c>
      <c r="B31747">
        <v>107.0728</v>
      </c>
      <c r="C31747">
        <v>244</v>
      </c>
      <c r="D31747">
        <v>595.46296140000004</v>
      </c>
      <c r="E31747" s="6">
        <v>619.70569260000002</v>
      </c>
      <c r="F31747">
        <v>2.164826766</v>
      </c>
      <c r="G31747">
        <v>326.05854240000002</v>
      </c>
      <c r="H31747">
        <v>80.121760699999996</v>
      </c>
      <c r="I31747">
        <v>43077.328472222223</v>
      </c>
      <c r="J31747" t="s">
        <v>19</v>
      </c>
    </row>
    <row r="31748" spans="1:10" x14ac:dyDescent="0.25">
      <c r="A31748">
        <v>110.6467693</v>
      </c>
      <c r="B31748">
        <v>109.4832873</v>
      </c>
      <c r="C31748">
        <v>244</v>
      </c>
      <c r="D31748">
        <v>593.50174289999995</v>
      </c>
      <c r="E31748" s="6">
        <v>619.70198289999996</v>
      </c>
      <c r="F31748">
        <v>0</v>
      </c>
      <c r="G31748">
        <v>326.05941689999997</v>
      </c>
      <c r="H31748">
        <v>80.121854200000001</v>
      </c>
      <c r="I31748">
        <v>43077.328472222223</v>
      </c>
      <c r="J31748" t="s">
        <v>19</v>
      </c>
    </row>
    <row r="31749" spans="1:10" x14ac:dyDescent="0.25">
      <c r="A31749">
        <v>110.50296</v>
      </c>
      <c r="B31749">
        <v>112.2144</v>
      </c>
      <c r="C31749">
        <v>244</v>
      </c>
      <c r="D31749">
        <v>591.27965730000005</v>
      </c>
      <c r="E31749" s="6">
        <v>619.69777980000003</v>
      </c>
      <c r="F31749">
        <v>6.7477929999999997</v>
      </c>
      <c r="G31749">
        <v>326.06040769999998</v>
      </c>
      <c r="H31749">
        <v>80.121960130000005</v>
      </c>
      <c r="I31749">
        <v>43077.328472222223</v>
      </c>
      <c r="J31749" t="s">
        <v>19</v>
      </c>
    </row>
    <row r="31750" spans="1:10" x14ac:dyDescent="0.25">
      <c r="A31750">
        <v>110.3675583</v>
      </c>
      <c r="B31750">
        <v>108.1494</v>
      </c>
      <c r="C31750">
        <v>244</v>
      </c>
      <c r="D31750">
        <v>589.18748110000001</v>
      </c>
      <c r="E31750" s="6">
        <v>619.69382240000004</v>
      </c>
      <c r="F31750">
        <v>0</v>
      </c>
      <c r="G31750">
        <v>326.06134049999997</v>
      </c>
      <c r="H31750">
        <v>80.122059859999993</v>
      </c>
      <c r="I31750">
        <v>43077.328472222223</v>
      </c>
      <c r="J31750" t="s">
        <v>19</v>
      </c>
    </row>
    <row r="31751" spans="1:10" x14ac:dyDescent="0.25">
      <c r="A31751">
        <v>110.2395471</v>
      </c>
      <c r="B31751">
        <v>108.59147369999999</v>
      </c>
      <c r="C31751">
        <v>244</v>
      </c>
      <c r="D31751">
        <v>587.20950000000005</v>
      </c>
      <c r="E31751" s="6">
        <v>619.69008110000004</v>
      </c>
      <c r="F31751">
        <v>2.0244327549999999</v>
      </c>
      <c r="G31751">
        <v>326.06222250000002</v>
      </c>
      <c r="H31751">
        <v>80.122154159999994</v>
      </c>
      <c r="I31751">
        <v>43077.328472222223</v>
      </c>
      <c r="J31751" t="s">
        <v>19</v>
      </c>
    </row>
    <row r="31752" spans="1:10" x14ac:dyDescent="0.25">
      <c r="A31752">
        <v>109.96033610000001</v>
      </c>
      <c r="B31752">
        <v>109.5557</v>
      </c>
      <c r="C31752">
        <v>244</v>
      </c>
      <c r="D31752">
        <v>588.57913240000005</v>
      </c>
      <c r="E31752" s="6">
        <v>619.68192060000001</v>
      </c>
      <c r="F31752">
        <v>6.4400120000000003</v>
      </c>
      <c r="G31752">
        <v>326.06414610000002</v>
      </c>
      <c r="H31752">
        <v>80.12235982</v>
      </c>
      <c r="I31752">
        <v>43077.328472222223</v>
      </c>
      <c r="J31752" t="s">
        <v>19</v>
      </c>
    </row>
    <row r="31753" spans="1:10" x14ac:dyDescent="0.25">
      <c r="A31753">
        <v>109.8323249</v>
      </c>
      <c r="B31753">
        <v>104.8755</v>
      </c>
      <c r="C31753">
        <v>244</v>
      </c>
      <c r="D31753">
        <v>589.20707460000006</v>
      </c>
      <c r="E31753" s="6">
        <v>619.67817920000005</v>
      </c>
      <c r="F31753">
        <v>0</v>
      </c>
      <c r="G31753">
        <v>326.06502799999998</v>
      </c>
      <c r="H31753">
        <v>80.12245412</v>
      </c>
      <c r="I31753">
        <v>43077.328472222223</v>
      </c>
      <c r="J31753" t="s">
        <v>19</v>
      </c>
    </row>
    <row r="31754" spans="1:10" x14ac:dyDescent="0.25">
      <c r="A31754">
        <v>109.6895327</v>
      </c>
      <c r="B31754">
        <v>114.104</v>
      </c>
      <c r="C31754">
        <v>244</v>
      </c>
      <c r="D31754">
        <v>589.9075229</v>
      </c>
      <c r="E31754" s="6">
        <v>619.67400580000003</v>
      </c>
      <c r="F31754">
        <v>3.6650848589999998</v>
      </c>
      <c r="G31754">
        <v>326.06601180000001</v>
      </c>
      <c r="H31754">
        <v>80.122559300000006</v>
      </c>
      <c r="I31754">
        <v>43077.328472222223</v>
      </c>
      <c r="J31754" t="s">
        <v>19</v>
      </c>
    </row>
    <row r="31755" spans="1:10" x14ac:dyDescent="0.25">
      <c r="A31755">
        <v>109.554131</v>
      </c>
      <c r="B31755">
        <v>111.3362091</v>
      </c>
      <c r="C31755">
        <v>244</v>
      </c>
      <c r="D31755">
        <v>590.5717181</v>
      </c>
      <c r="E31755" s="6">
        <v>619.67004840000004</v>
      </c>
      <c r="F31755">
        <v>7.1404759999999996</v>
      </c>
      <c r="G31755">
        <v>326.06694470000002</v>
      </c>
      <c r="H31755">
        <v>80.122659040000002</v>
      </c>
      <c r="I31755">
        <v>43077.328472222223</v>
      </c>
      <c r="J31755" t="s">
        <v>19</v>
      </c>
    </row>
    <row r="31756" spans="1:10" x14ac:dyDescent="0.25">
      <c r="A31756">
        <v>109.4251027</v>
      </c>
      <c r="B31756">
        <v>108.6987</v>
      </c>
      <c r="C31756">
        <v>244</v>
      </c>
      <c r="D31756">
        <v>591.20464919999995</v>
      </c>
      <c r="E31756" s="6">
        <v>619.66627730000005</v>
      </c>
      <c r="F31756">
        <v>5.766530081</v>
      </c>
      <c r="G31756">
        <v>326.06783359999997</v>
      </c>
      <c r="H31756">
        <v>80.122754080000007</v>
      </c>
      <c r="I31756">
        <v>43077.328472222223</v>
      </c>
      <c r="J31756" t="s">
        <v>19</v>
      </c>
    </row>
    <row r="31757" spans="1:10" x14ac:dyDescent="0.25">
      <c r="A31757">
        <v>109.14690880000001</v>
      </c>
      <c r="B31757">
        <v>110.32470000000001</v>
      </c>
      <c r="C31757">
        <v>244</v>
      </c>
      <c r="D31757">
        <v>592.56929270000001</v>
      </c>
      <c r="E31757" s="6">
        <v>619.65814660000001</v>
      </c>
      <c r="F31757">
        <v>2.8042072400000002</v>
      </c>
      <c r="G31757">
        <v>326.06975019999999</v>
      </c>
      <c r="H31757">
        <v>80.122958999999994</v>
      </c>
      <c r="I31757">
        <v>43077.328472222223</v>
      </c>
      <c r="J31757" t="s">
        <v>19</v>
      </c>
    </row>
    <row r="31758" spans="1:10" x14ac:dyDescent="0.25">
      <c r="A31758">
        <v>109.0178806</v>
      </c>
      <c r="B31758">
        <v>105.62260000000001</v>
      </c>
      <c r="C31758">
        <v>244</v>
      </c>
      <c r="D31758">
        <v>593.20222390000004</v>
      </c>
      <c r="E31758" s="6">
        <v>619.65437550000001</v>
      </c>
      <c r="F31758">
        <v>1.4302611489999999</v>
      </c>
      <c r="G31758">
        <v>326.07063920000002</v>
      </c>
      <c r="H31758">
        <v>80.12305404</v>
      </c>
      <c r="I31758">
        <v>43077.328472222223</v>
      </c>
      <c r="J31758" t="s">
        <v>19</v>
      </c>
    </row>
    <row r="31759" spans="1:10" x14ac:dyDescent="0.25">
      <c r="A31759">
        <v>108.8835637</v>
      </c>
      <c r="B31759">
        <v>117.0483</v>
      </c>
      <c r="C31759">
        <v>244</v>
      </c>
      <c r="D31759">
        <v>593.86109759999999</v>
      </c>
      <c r="E31759" s="6">
        <v>619.65044980000005</v>
      </c>
      <c r="F31759">
        <v>0</v>
      </c>
      <c r="G31759">
        <v>326.07156459999999</v>
      </c>
      <c r="H31759">
        <v>80.12315298</v>
      </c>
      <c r="I31759">
        <v>43077.328472222223</v>
      </c>
      <c r="J31759" t="s">
        <v>19</v>
      </c>
    </row>
    <row r="31760" spans="1:10" x14ac:dyDescent="0.25">
      <c r="A31760">
        <v>108.6043528</v>
      </c>
      <c r="B31760">
        <v>115.9395493</v>
      </c>
      <c r="C31760">
        <v>244</v>
      </c>
      <c r="D31760">
        <v>595.23072999999999</v>
      </c>
      <c r="E31760" s="6">
        <v>619.64228930000002</v>
      </c>
      <c r="F31760">
        <v>6.9476969999999998</v>
      </c>
      <c r="G31760">
        <v>326.07348819999999</v>
      </c>
      <c r="H31760">
        <v>80.123358640000006</v>
      </c>
      <c r="I31760">
        <v>43077.328472222223</v>
      </c>
      <c r="J31760" t="s">
        <v>19</v>
      </c>
    </row>
    <row r="31761" spans="1:10" x14ac:dyDescent="0.25">
      <c r="A31761">
        <v>107.9263272</v>
      </c>
      <c r="B31761">
        <v>113.2471</v>
      </c>
      <c r="C31761">
        <v>244</v>
      </c>
      <c r="D31761">
        <v>598.55669509999996</v>
      </c>
      <c r="E31761" s="6">
        <v>619.6224727</v>
      </c>
      <c r="F31761">
        <v>0</v>
      </c>
      <c r="G31761">
        <v>326.07815950000003</v>
      </c>
      <c r="H31761">
        <v>80.123858080000005</v>
      </c>
      <c r="I31761">
        <v>43077.328472222223</v>
      </c>
      <c r="J31761" t="s">
        <v>19</v>
      </c>
    </row>
    <row r="31762" spans="1:10" x14ac:dyDescent="0.25">
      <c r="A31762">
        <v>107.662982</v>
      </c>
      <c r="B31762">
        <v>105.7983</v>
      </c>
      <c r="C31762">
        <v>244</v>
      </c>
      <c r="D31762">
        <v>599.84849999999994</v>
      </c>
      <c r="E31762" s="6">
        <v>619.61477590000004</v>
      </c>
      <c r="F31762">
        <v>6.7442140000000004</v>
      </c>
      <c r="G31762">
        <v>326.0799738</v>
      </c>
      <c r="H31762">
        <v>80.124052059999997</v>
      </c>
      <c r="I31762">
        <v>43077.328472222223</v>
      </c>
      <c r="J31762" t="s">
        <v>19</v>
      </c>
    </row>
    <row r="31763" spans="1:10" x14ac:dyDescent="0.25">
      <c r="A31763">
        <v>107.519105</v>
      </c>
      <c r="B31763">
        <v>110.52631150000001</v>
      </c>
      <c r="C31763">
        <v>244</v>
      </c>
      <c r="D31763">
        <v>586.73829999999998</v>
      </c>
      <c r="E31763" s="6">
        <v>619.6105708</v>
      </c>
      <c r="F31763">
        <v>5.7305277879999998</v>
      </c>
      <c r="G31763">
        <v>326.08096499999999</v>
      </c>
      <c r="H31763">
        <v>80.124158039999998</v>
      </c>
      <c r="I31763">
        <v>43077.328472222223</v>
      </c>
      <c r="J31763" t="s">
        <v>19</v>
      </c>
    </row>
    <row r="31764" spans="1:10" x14ac:dyDescent="0.25">
      <c r="A31764">
        <v>107.39217859999999</v>
      </c>
      <c r="B31764">
        <v>114.6973</v>
      </c>
      <c r="C31764">
        <v>244</v>
      </c>
      <c r="D31764">
        <v>598.98500000000001</v>
      </c>
      <c r="E31764" s="6">
        <v>619.60686109999995</v>
      </c>
      <c r="F31764">
        <v>4.8362673799999998</v>
      </c>
      <c r="G31764">
        <v>326.0818395</v>
      </c>
      <c r="H31764">
        <v>80.124251529999995</v>
      </c>
      <c r="I31764">
        <v>43077.32916666667</v>
      </c>
      <c r="J31764" t="s">
        <v>19</v>
      </c>
    </row>
    <row r="31765" spans="1:10" x14ac:dyDescent="0.25">
      <c r="A31765">
        <v>106.9860413</v>
      </c>
      <c r="B31765">
        <v>114.80710000000001</v>
      </c>
      <c r="C31765">
        <v>244</v>
      </c>
      <c r="D31765">
        <v>591.05893590000005</v>
      </c>
      <c r="E31765" s="6">
        <v>619.59499100000005</v>
      </c>
      <c r="F31765">
        <v>1.97482512</v>
      </c>
      <c r="G31765">
        <v>326.08463760000001</v>
      </c>
      <c r="H31765">
        <v>80.1245507</v>
      </c>
      <c r="I31765">
        <v>43077.32916666667</v>
      </c>
      <c r="J31765" t="s">
        <v>19</v>
      </c>
    </row>
    <row r="31766" spans="1:10" x14ac:dyDescent="0.25">
      <c r="A31766">
        <v>106.8410794</v>
      </c>
      <c r="B31766">
        <v>113.3679482</v>
      </c>
      <c r="C31766">
        <v>244</v>
      </c>
      <c r="D31766">
        <v>588.22990000000004</v>
      </c>
      <c r="E31766" s="6">
        <v>619.59075419999999</v>
      </c>
      <c r="F31766">
        <v>0.95349564099999995</v>
      </c>
      <c r="G31766">
        <v>326.08563629999998</v>
      </c>
      <c r="H31766">
        <v>80.124657479999996</v>
      </c>
      <c r="I31766">
        <v>43077.32916666667</v>
      </c>
      <c r="J31766" t="s">
        <v>19</v>
      </c>
    </row>
    <row r="31767" spans="1:10" x14ac:dyDescent="0.25">
      <c r="A31767">
        <v>106.70574550000001</v>
      </c>
      <c r="B31767">
        <v>112.0243809</v>
      </c>
      <c r="C31767">
        <v>244</v>
      </c>
      <c r="D31767">
        <v>589.7618483</v>
      </c>
      <c r="E31767" s="6">
        <v>619.5867988</v>
      </c>
      <c r="F31767">
        <v>0</v>
      </c>
      <c r="G31767">
        <v>326.08656869999999</v>
      </c>
      <c r="H31767">
        <v>80.124757160000001</v>
      </c>
      <c r="I31767">
        <v>43077.32916666667</v>
      </c>
      <c r="J31767" t="s">
        <v>19</v>
      </c>
    </row>
    <row r="31768" spans="1:10" x14ac:dyDescent="0.25">
      <c r="A31768">
        <v>106.43494200000001</v>
      </c>
      <c r="B31768">
        <v>109.3359</v>
      </c>
      <c r="C31768">
        <v>244</v>
      </c>
      <c r="D31768">
        <v>592.82727990000001</v>
      </c>
      <c r="E31768" s="6">
        <v>619.57888400000002</v>
      </c>
      <c r="F31768">
        <v>4.6957646669999997</v>
      </c>
      <c r="G31768">
        <v>326.08843439999998</v>
      </c>
      <c r="H31768">
        <v>80.124956639999994</v>
      </c>
      <c r="I31768">
        <v>43077.32916666667</v>
      </c>
      <c r="J31768" t="s">
        <v>19</v>
      </c>
    </row>
    <row r="31769" spans="1:10" x14ac:dyDescent="0.25">
      <c r="A31769">
        <v>106.2995403</v>
      </c>
      <c r="B31769">
        <v>112.205482</v>
      </c>
      <c r="C31769">
        <v>244</v>
      </c>
      <c r="D31769">
        <v>594.35999570000001</v>
      </c>
      <c r="E31769" s="6">
        <v>619.57492660000003</v>
      </c>
      <c r="F31769">
        <v>7.043647</v>
      </c>
      <c r="G31769">
        <v>326.08936729999999</v>
      </c>
      <c r="H31769">
        <v>80.125056369999996</v>
      </c>
      <c r="I31769">
        <v>43077.32916666667</v>
      </c>
      <c r="J31769" t="s">
        <v>19</v>
      </c>
    </row>
    <row r="31770" spans="1:10" x14ac:dyDescent="0.25">
      <c r="A31770">
        <v>106.1715969</v>
      </c>
      <c r="B31770">
        <v>114.917</v>
      </c>
      <c r="C31770">
        <v>244</v>
      </c>
      <c r="D31770">
        <v>595.80828550000001</v>
      </c>
      <c r="E31770" s="6">
        <v>619.57118720000005</v>
      </c>
      <c r="F31770">
        <v>4.83063295</v>
      </c>
      <c r="G31770">
        <v>326.09024870000002</v>
      </c>
      <c r="H31770">
        <v>80.125150619999999</v>
      </c>
      <c r="I31770">
        <v>43077.32916666667</v>
      </c>
      <c r="J31770" t="s">
        <v>19</v>
      </c>
    </row>
    <row r="31771" spans="1:10" x14ac:dyDescent="0.25">
      <c r="A31771">
        <v>105.89231820000001</v>
      </c>
      <c r="B31771">
        <v>111.78843139999999</v>
      </c>
      <c r="C31771">
        <v>244</v>
      </c>
      <c r="D31771">
        <v>598.96965569999998</v>
      </c>
      <c r="E31771" s="6">
        <v>619.56302470000003</v>
      </c>
      <c r="F31771">
        <v>0</v>
      </c>
      <c r="G31771">
        <v>326.09217280000001</v>
      </c>
      <c r="H31771">
        <v>80.125356330000002</v>
      </c>
      <c r="I31771">
        <v>43077.32916666667</v>
      </c>
      <c r="J31771" t="s">
        <v>19</v>
      </c>
    </row>
    <row r="31772" spans="1:10" x14ac:dyDescent="0.25">
      <c r="A31772">
        <v>105.6204977</v>
      </c>
      <c r="B31772">
        <v>108.74341269999999</v>
      </c>
      <c r="C31772">
        <v>244</v>
      </c>
      <c r="D31772">
        <v>602.04660000000001</v>
      </c>
      <c r="E31772" s="6">
        <v>619.55508029999999</v>
      </c>
      <c r="F31772">
        <v>5.1888482109999998</v>
      </c>
      <c r="G31772">
        <v>326.09404549999999</v>
      </c>
      <c r="H31772">
        <v>80.125556560000007</v>
      </c>
      <c r="I31772">
        <v>43077.32916666667</v>
      </c>
      <c r="J31772" t="s">
        <v>19</v>
      </c>
    </row>
    <row r="31773" spans="1:10" x14ac:dyDescent="0.25">
      <c r="A31773">
        <v>105.485096</v>
      </c>
      <c r="B31773">
        <v>107.2266</v>
      </c>
      <c r="C31773">
        <v>244</v>
      </c>
      <c r="D31773">
        <v>597.33554679999997</v>
      </c>
      <c r="E31773" s="6">
        <v>619.5511229</v>
      </c>
      <c r="F31773">
        <v>7.7735649999999996</v>
      </c>
      <c r="G31773">
        <v>326.0949784</v>
      </c>
      <c r="H31773">
        <v>80.125656300000003</v>
      </c>
      <c r="I31773">
        <v>43077.32916666667</v>
      </c>
      <c r="J31773" t="s">
        <v>19</v>
      </c>
    </row>
    <row r="31774" spans="1:10" x14ac:dyDescent="0.25">
      <c r="A31774">
        <v>105.2143604</v>
      </c>
      <c r="B31774">
        <v>105.9302</v>
      </c>
      <c r="C31774">
        <v>244</v>
      </c>
      <c r="D31774">
        <v>587.91579999999999</v>
      </c>
      <c r="E31774" s="6">
        <v>619.54321010000001</v>
      </c>
      <c r="F31774">
        <v>2.5916211969999998</v>
      </c>
      <c r="G31774">
        <v>326.0968436</v>
      </c>
      <c r="H31774">
        <v>80.125855720000004</v>
      </c>
      <c r="I31774">
        <v>43077.32916666667</v>
      </c>
      <c r="J31774" t="s">
        <v>19</v>
      </c>
    </row>
    <row r="31775" spans="1:10" x14ac:dyDescent="0.25">
      <c r="A31775">
        <v>105.07895860000001</v>
      </c>
      <c r="B31775">
        <v>110.9619</v>
      </c>
      <c r="C31775">
        <v>244</v>
      </c>
      <c r="D31775">
        <v>593.43301369999995</v>
      </c>
      <c r="E31775" s="6">
        <v>619.53925270000002</v>
      </c>
      <c r="F31775">
        <v>0</v>
      </c>
      <c r="G31775">
        <v>326.09777650000001</v>
      </c>
      <c r="H31775">
        <v>80.12595546</v>
      </c>
      <c r="I31775">
        <v>43077.32916666667</v>
      </c>
      <c r="J31775" t="s">
        <v>19</v>
      </c>
    </row>
    <row r="31776" spans="1:10" x14ac:dyDescent="0.25">
      <c r="A31776">
        <v>104.8155457</v>
      </c>
      <c r="B31776">
        <v>110.428259</v>
      </c>
      <c r="C31776">
        <v>244</v>
      </c>
      <c r="D31776">
        <v>604.16629999999998</v>
      </c>
      <c r="E31776" s="6">
        <v>619.53155389999995</v>
      </c>
      <c r="F31776">
        <v>4.3648312679999997</v>
      </c>
      <c r="G31776">
        <v>326.09959129999999</v>
      </c>
      <c r="H31776">
        <v>80.126149490000003</v>
      </c>
      <c r="I31776">
        <v>43077.32916666667</v>
      </c>
      <c r="J31776" t="s">
        <v>19</v>
      </c>
    </row>
    <row r="31777" spans="1:10" x14ac:dyDescent="0.25">
      <c r="A31777">
        <v>104.67173649999999</v>
      </c>
      <c r="B31777">
        <v>110.1369198</v>
      </c>
      <c r="C31777">
        <v>244</v>
      </c>
      <c r="D31777">
        <v>597.91810009999995</v>
      </c>
      <c r="E31777" s="6">
        <v>619.52735080000002</v>
      </c>
      <c r="F31777">
        <v>6.7477929999999997</v>
      </c>
      <c r="G31777">
        <v>326.1005821</v>
      </c>
      <c r="H31777">
        <v>80.126255420000007</v>
      </c>
      <c r="I31777">
        <v>43077.32916666667</v>
      </c>
      <c r="J31777" t="s">
        <v>19</v>
      </c>
    </row>
    <row r="31778" spans="1:10" x14ac:dyDescent="0.25">
      <c r="A31778">
        <v>104.54270820000001</v>
      </c>
      <c r="B31778">
        <v>109.875525</v>
      </c>
      <c r="C31778">
        <v>244</v>
      </c>
      <c r="D31778">
        <v>592.31209999999999</v>
      </c>
      <c r="E31778" s="6">
        <v>619.52357970000003</v>
      </c>
      <c r="F31778">
        <v>0</v>
      </c>
      <c r="G31778">
        <v>326.101471</v>
      </c>
      <c r="H31778">
        <v>80.126350459999998</v>
      </c>
      <c r="I31778">
        <v>43077.32916666667</v>
      </c>
      <c r="J31778" t="s">
        <v>19</v>
      </c>
    </row>
    <row r="31779" spans="1:10" x14ac:dyDescent="0.25">
      <c r="A31779">
        <v>104.26553130000001</v>
      </c>
      <c r="B31779">
        <v>109.31399999999999</v>
      </c>
      <c r="C31779">
        <v>244</v>
      </c>
      <c r="D31779">
        <v>597.86751370000002</v>
      </c>
      <c r="E31779" s="6">
        <v>619.51547870000002</v>
      </c>
      <c r="F31779">
        <v>6.5410659999999998</v>
      </c>
      <c r="G31779">
        <v>326.10338059999998</v>
      </c>
      <c r="H31779">
        <v>80.126554630000001</v>
      </c>
      <c r="I31779">
        <v>43077.32916666667</v>
      </c>
      <c r="J31779" t="s">
        <v>19</v>
      </c>
    </row>
    <row r="31780" spans="1:10" x14ac:dyDescent="0.25">
      <c r="A31780">
        <v>104.1291126</v>
      </c>
      <c r="B31780">
        <v>112.74169999999999</v>
      </c>
      <c r="C31780">
        <v>244</v>
      </c>
      <c r="D31780">
        <v>600.60173369999995</v>
      </c>
      <c r="E31780" s="6">
        <v>619.5114916</v>
      </c>
      <c r="F31780">
        <v>4.3498198769999998</v>
      </c>
      <c r="G31780">
        <v>326.10432049999997</v>
      </c>
      <c r="H31780">
        <v>80.126655119999995</v>
      </c>
      <c r="I31780">
        <v>43077.32916666667</v>
      </c>
      <c r="J31780" t="s">
        <v>19</v>
      </c>
    </row>
    <row r="31781" spans="1:10" x14ac:dyDescent="0.25">
      <c r="A31781">
        <v>104.0021862</v>
      </c>
      <c r="B31781">
        <v>108.1934</v>
      </c>
      <c r="C31781">
        <v>244</v>
      </c>
      <c r="D31781">
        <v>603.14570000000003</v>
      </c>
      <c r="E31781" s="6">
        <v>619.50778190000005</v>
      </c>
      <c r="F31781">
        <v>2.3110460150000001</v>
      </c>
      <c r="G31781">
        <v>326.10519490000001</v>
      </c>
      <c r="H31781">
        <v>80.126748610000007</v>
      </c>
      <c r="I31781">
        <v>43077.32916666667</v>
      </c>
      <c r="J31781" t="s">
        <v>19</v>
      </c>
    </row>
    <row r="31782" spans="1:10" x14ac:dyDescent="0.25">
      <c r="A31782">
        <v>103.85830919999999</v>
      </c>
      <c r="B31782">
        <v>108.5504938</v>
      </c>
      <c r="C31782">
        <v>244</v>
      </c>
      <c r="D31782">
        <v>596.21470609999994</v>
      </c>
      <c r="E31782" s="6">
        <v>619.50357680000002</v>
      </c>
      <c r="F31782">
        <v>0</v>
      </c>
      <c r="G31782">
        <v>326.10618620000002</v>
      </c>
      <c r="H31782">
        <v>80.126854589999994</v>
      </c>
      <c r="I31782">
        <v>43077.32916666667</v>
      </c>
      <c r="J31782" t="s">
        <v>19</v>
      </c>
    </row>
    <row r="31783" spans="1:10" x14ac:dyDescent="0.25">
      <c r="A31783">
        <v>103.72189040000001</v>
      </c>
      <c r="B31783">
        <v>108.8890766</v>
      </c>
      <c r="C31783">
        <v>244</v>
      </c>
      <c r="D31783">
        <v>589.64300000000003</v>
      </c>
      <c r="E31783" s="6">
        <v>619.4995897</v>
      </c>
      <c r="F31783">
        <v>1.6445712699999999</v>
      </c>
      <c r="G31783">
        <v>326.10712599999999</v>
      </c>
      <c r="H31783">
        <v>80.126955080000002</v>
      </c>
      <c r="I31783">
        <v>43077.32916666667</v>
      </c>
      <c r="J31783" t="s">
        <v>19</v>
      </c>
    </row>
    <row r="31784" spans="1:10" x14ac:dyDescent="0.25">
      <c r="A31784">
        <v>103.594964</v>
      </c>
      <c r="B31784">
        <v>109.2041</v>
      </c>
      <c r="C31784">
        <v>244</v>
      </c>
      <c r="D31784">
        <v>595.41981199999998</v>
      </c>
      <c r="E31784" s="6">
        <v>619.49588000000006</v>
      </c>
      <c r="F31784">
        <v>3.1747090710000001</v>
      </c>
      <c r="G31784">
        <v>326.1080005</v>
      </c>
      <c r="H31784">
        <v>80.127048569999999</v>
      </c>
      <c r="I31784">
        <v>43077.32916666667</v>
      </c>
      <c r="J31784" t="s">
        <v>19</v>
      </c>
    </row>
    <row r="31785" spans="1:10" x14ac:dyDescent="0.25">
      <c r="A31785">
        <v>103.451087</v>
      </c>
      <c r="B31785">
        <v>109.79884989999999</v>
      </c>
      <c r="C31785">
        <v>244</v>
      </c>
      <c r="D31785">
        <v>601.96810000000005</v>
      </c>
      <c r="E31785" s="6">
        <v>619.49167499999999</v>
      </c>
      <c r="F31785">
        <v>4.9091921989999996</v>
      </c>
      <c r="G31785">
        <v>326.10899180000001</v>
      </c>
      <c r="H31785">
        <v>80.12715455</v>
      </c>
      <c r="I31785">
        <v>43077.32916666667</v>
      </c>
      <c r="J31785" t="s">
        <v>19</v>
      </c>
    </row>
    <row r="31786" spans="1:10" x14ac:dyDescent="0.25">
      <c r="A31786">
        <v>103.3241606</v>
      </c>
      <c r="B31786">
        <v>110.3235303</v>
      </c>
      <c r="C31786">
        <v>244</v>
      </c>
      <c r="D31786">
        <v>596.00582929999996</v>
      </c>
      <c r="E31786" s="6">
        <v>619.48796530000004</v>
      </c>
      <c r="F31786">
        <v>6.43933</v>
      </c>
      <c r="G31786">
        <v>326.1098662</v>
      </c>
      <c r="H31786">
        <v>80.127248050000006</v>
      </c>
      <c r="I31786">
        <v>43077.329861111109</v>
      </c>
      <c r="J31786" t="s">
        <v>19</v>
      </c>
    </row>
    <row r="31787" spans="1:10" x14ac:dyDescent="0.25">
      <c r="A31787">
        <v>103.18035140000001</v>
      </c>
      <c r="B31787">
        <v>110.91800000000001</v>
      </c>
      <c r="C31787">
        <v>244</v>
      </c>
      <c r="D31787">
        <v>589.25049999999999</v>
      </c>
      <c r="E31787" s="6">
        <v>619.4837622</v>
      </c>
      <c r="F31787">
        <v>5.8227798399999999</v>
      </c>
      <c r="G31787">
        <v>326.11085700000001</v>
      </c>
      <c r="H31787">
        <v>80.127353979999995</v>
      </c>
      <c r="I31787">
        <v>43077.329861111109</v>
      </c>
      <c r="J31787" t="s">
        <v>19</v>
      </c>
    </row>
    <row r="31788" spans="1:10" x14ac:dyDescent="0.25">
      <c r="A31788">
        <v>103.0449497</v>
      </c>
      <c r="B31788">
        <v>104.8096</v>
      </c>
      <c r="C31788">
        <v>244</v>
      </c>
      <c r="D31788">
        <v>600.08410000000003</v>
      </c>
      <c r="E31788" s="6">
        <v>619.47980480000001</v>
      </c>
      <c r="F31788">
        <v>5.2422750650000003</v>
      </c>
      <c r="G31788">
        <v>326.11178990000002</v>
      </c>
      <c r="H31788">
        <v>80.127453709999997</v>
      </c>
      <c r="I31788">
        <v>43077.329861111109</v>
      </c>
      <c r="J31788" t="s">
        <v>19</v>
      </c>
    </row>
    <row r="31789" spans="1:10" x14ac:dyDescent="0.25">
      <c r="A31789">
        <v>102.91693840000001</v>
      </c>
      <c r="B31789">
        <v>114.3237</v>
      </c>
      <c r="C31789">
        <v>244</v>
      </c>
      <c r="D31789">
        <v>596.49792839999998</v>
      </c>
      <c r="E31789" s="6">
        <v>619.47606340000004</v>
      </c>
      <c r="F31789">
        <v>4.69345532</v>
      </c>
      <c r="G31789">
        <v>326.11267179999999</v>
      </c>
      <c r="H31789">
        <v>80.127548009999998</v>
      </c>
      <c r="I31789">
        <v>43077.329861111109</v>
      </c>
      <c r="J31789" t="s">
        <v>19</v>
      </c>
    </row>
    <row r="31790" spans="1:10" x14ac:dyDescent="0.25">
      <c r="A31790">
        <v>102.7731292</v>
      </c>
      <c r="B31790">
        <v>107.9297</v>
      </c>
      <c r="C31790">
        <v>244</v>
      </c>
      <c r="D31790">
        <v>592.46918370000003</v>
      </c>
      <c r="E31790" s="6">
        <v>619.4718603</v>
      </c>
      <c r="F31790">
        <v>4.0769051599999999</v>
      </c>
      <c r="G31790">
        <v>326.1136626</v>
      </c>
      <c r="H31790">
        <v>80.127653940000002</v>
      </c>
      <c r="I31790">
        <v>43077.329861111109</v>
      </c>
      <c r="J31790" t="s">
        <v>19</v>
      </c>
    </row>
    <row r="31791" spans="1:10" x14ac:dyDescent="0.25">
      <c r="A31791">
        <v>102.50971629999999</v>
      </c>
      <c r="B31791">
        <v>117.75149999999999</v>
      </c>
      <c r="C31791">
        <v>244</v>
      </c>
      <c r="D31791">
        <v>585.08979999999997</v>
      </c>
      <c r="E31791" s="6">
        <v>619.46416150000005</v>
      </c>
      <c r="F31791">
        <v>2.9475806389999999</v>
      </c>
      <c r="G31791">
        <v>326.11547739999997</v>
      </c>
      <c r="H31791">
        <v>80.127847970000005</v>
      </c>
      <c r="I31791">
        <v>43077.329861111109</v>
      </c>
      <c r="J31791" t="s">
        <v>19</v>
      </c>
    </row>
    <row r="31792" spans="1:10" x14ac:dyDescent="0.25">
      <c r="A31792">
        <v>102.36692410000001</v>
      </c>
      <c r="B31792">
        <v>107.0508</v>
      </c>
      <c r="C31792">
        <v>244</v>
      </c>
      <c r="D31792">
        <v>585.71224800000005</v>
      </c>
      <c r="E31792" s="6">
        <v>619.4599882</v>
      </c>
      <c r="F31792">
        <v>2.3353908360000002</v>
      </c>
      <c r="G31792">
        <v>326.11646109999998</v>
      </c>
      <c r="H31792">
        <v>80.127953149999996</v>
      </c>
      <c r="I31792">
        <v>43077.329861111109</v>
      </c>
      <c r="J31792" t="s">
        <v>19</v>
      </c>
    </row>
    <row r="31793" spans="1:10" x14ac:dyDescent="0.25">
      <c r="A31793">
        <v>101.8221983</v>
      </c>
      <c r="B31793">
        <v>111.687</v>
      </c>
      <c r="C31793">
        <v>244</v>
      </c>
      <c r="D31793">
        <v>588.08677209999996</v>
      </c>
      <c r="E31793" s="6">
        <v>619.44406749999996</v>
      </c>
      <c r="F31793">
        <v>0</v>
      </c>
      <c r="G31793">
        <v>326.12021399999998</v>
      </c>
      <c r="H31793">
        <v>80.128354389999998</v>
      </c>
      <c r="I31793">
        <v>43077.329861111109</v>
      </c>
      <c r="J31793" t="s">
        <v>19</v>
      </c>
    </row>
    <row r="31794" spans="1:10" x14ac:dyDescent="0.25">
      <c r="A31794">
        <v>101.69527189999999</v>
      </c>
      <c r="B31794">
        <v>110.3455807</v>
      </c>
      <c r="C31794">
        <v>244</v>
      </c>
      <c r="D31794">
        <v>588.64005929999996</v>
      </c>
      <c r="E31794" s="6">
        <v>619.44035780000002</v>
      </c>
      <c r="F31794">
        <v>6.6409960000000003</v>
      </c>
      <c r="G31794">
        <v>326.12108849999998</v>
      </c>
      <c r="H31794">
        <v>80.128447890000004</v>
      </c>
      <c r="I31794">
        <v>43077.329861111109</v>
      </c>
      <c r="J31794" t="s">
        <v>19</v>
      </c>
    </row>
    <row r="31795" spans="1:10" x14ac:dyDescent="0.25">
      <c r="A31795">
        <v>101.56095500000001</v>
      </c>
      <c r="B31795">
        <v>108.92605519999999</v>
      </c>
      <c r="C31795">
        <v>244</v>
      </c>
      <c r="D31795">
        <v>589.22556239999994</v>
      </c>
      <c r="E31795" s="6">
        <v>619.43643210000005</v>
      </c>
      <c r="F31795">
        <v>0</v>
      </c>
      <c r="G31795">
        <v>326.12201390000001</v>
      </c>
      <c r="H31795">
        <v>80.128546830000005</v>
      </c>
      <c r="I31795">
        <v>43077.329861111109</v>
      </c>
      <c r="J31795" t="s">
        <v>19</v>
      </c>
    </row>
    <row r="31796" spans="1:10" x14ac:dyDescent="0.25">
      <c r="A31796">
        <v>101.1548177</v>
      </c>
      <c r="B31796">
        <v>104.63379999999999</v>
      </c>
      <c r="C31796">
        <v>244</v>
      </c>
      <c r="D31796">
        <v>590.99596310000004</v>
      </c>
      <c r="E31796" s="6">
        <v>619.42456200000004</v>
      </c>
      <c r="F31796">
        <v>4.7513518980000002</v>
      </c>
      <c r="G31796">
        <v>326.12481200000002</v>
      </c>
      <c r="H31796">
        <v>80.128845990000002</v>
      </c>
      <c r="I31796">
        <v>43077.329861111109</v>
      </c>
      <c r="J31796" t="s">
        <v>19</v>
      </c>
    </row>
    <row r="31797" spans="1:10" x14ac:dyDescent="0.25">
      <c r="A31797">
        <v>101.01094070000001</v>
      </c>
      <c r="B31797">
        <v>106.9627709</v>
      </c>
      <c r="C31797">
        <v>244</v>
      </c>
      <c r="D31797">
        <v>591.6231401</v>
      </c>
      <c r="E31797" s="6">
        <v>619.4203569</v>
      </c>
      <c r="F31797">
        <v>6.434552</v>
      </c>
      <c r="G31797">
        <v>326.12580320000001</v>
      </c>
      <c r="H31797">
        <v>80.128951970000003</v>
      </c>
      <c r="I31797">
        <v>43077.329861111109</v>
      </c>
      <c r="J31797" t="s">
        <v>19</v>
      </c>
    </row>
    <row r="31798" spans="1:10" x14ac:dyDescent="0.25">
      <c r="A31798">
        <v>100.7475955</v>
      </c>
      <c r="B31798">
        <v>111.2256</v>
      </c>
      <c r="C31798">
        <v>244</v>
      </c>
      <c r="D31798">
        <v>592.77109270000005</v>
      </c>
      <c r="E31798" s="6">
        <v>619.41266010000004</v>
      </c>
      <c r="F31798">
        <v>0</v>
      </c>
      <c r="G31798">
        <v>326.12761749999999</v>
      </c>
      <c r="H31798">
        <v>80.129145949999995</v>
      </c>
      <c r="I31798">
        <v>43077.329861111109</v>
      </c>
      <c r="J31798" t="s">
        <v>19</v>
      </c>
    </row>
    <row r="31799" spans="1:10" x14ac:dyDescent="0.25">
      <c r="A31799">
        <v>100.6037185</v>
      </c>
      <c r="B31799">
        <v>111.0186841</v>
      </c>
      <c r="C31799">
        <v>244</v>
      </c>
      <c r="D31799">
        <v>593.39826970000001</v>
      </c>
      <c r="E31799" s="6">
        <v>619.408455</v>
      </c>
      <c r="F31799">
        <v>6.3269760000000002</v>
      </c>
      <c r="G31799">
        <v>326.12860879999999</v>
      </c>
      <c r="H31799">
        <v>80.129251929999995</v>
      </c>
      <c r="I31799">
        <v>43077.329861111109</v>
      </c>
      <c r="J31799" t="s">
        <v>19</v>
      </c>
    </row>
    <row r="31800" spans="1:10" x14ac:dyDescent="0.25">
      <c r="A31800">
        <v>100.1975812</v>
      </c>
      <c r="B31800">
        <v>110.4346</v>
      </c>
      <c r="C31800">
        <v>244</v>
      </c>
      <c r="D31800">
        <v>595.1686704</v>
      </c>
      <c r="E31800" s="6">
        <v>619.39658480000003</v>
      </c>
      <c r="F31800">
        <v>1.591428555</v>
      </c>
      <c r="G31800">
        <v>326.1314069</v>
      </c>
      <c r="H31800">
        <v>80.129551090000007</v>
      </c>
      <c r="I31800">
        <v>43077.329861111109</v>
      </c>
      <c r="J31800" t="s">
        <v>19</v>
      </c>
    </row>
    <row r="31801" spans="1:10" x14ac:dyDescent="0.25">
      <c r="A31801">
        <v>100.0610946</v>
      </c>
      <c r="B31801">
        <v>115.5103</v>
      </c>
      <c r="C31801">
        <v>244</v>
      </c>
      <c r="D31801">
        <v>595.76363140000001</v>
      </c>
      <c r="E31801" s="6">
        <v>619.39259579999998</v>
      </c>
      <c r="F31801">
        <v>0</v>
      </c>
      <c r="G31801">
        <v>326.13234720000003</v>
      </c>
      <c r="H31801">
        <v>80.129651629999998</v>
      </c>
      <c r="I31801">
        <v>43077.329861111109</v>
      </c>
      <c r="J31801" t="s">
        <v>19</v>
      </c>
    </row>
    <row r="31802" spans="1:10" x14ac:dyDescent="0.25">
      <c r="A31802">
        <v>99.933151179999996</v>
      </c>
      <c r="B31802">
        <v>113.904397</v>
      </c>
      <c r="C31802">
        <v>244</v>
      </c>
      <c r="D31802">
        <v>596.32135189999997</v>
      </c>
      <c r="E31802" s="6">
        <v>619.38885640000001</v>
      </c>
      <c r="F31802">
        <v>6.434552</v>
      </c>
      <c r="G31802">
        <v>326.13322870000002</v>
      </c>
      <c r="H31802">
        <v>80.129745869999994</v>
      </c>
      <c r="I31802">
        <v>43077.329861111109</v>
      </c>
      <c r="J31802" t="s">
        <v>19</v>
      </c>
    </row>
    <row r="31803" spans="1:10" x14ac:dyDescent="0.25">
      <c r="A31803">
        <v>99.790358979999993</v>
      </c>
      <c r="B31803">
        <v>112.112117</v>
      </c>
      <c r="C31803">
        <v>244</v>
      </c>
      <c r="D31803">
        <v>596.94380000000001</v>
      </c>
      <c r="E31803" s="6">
        <v>619.384683</v>
      </c>
      <c r="F31803">
        <v>5.0772635639999999</v>
      </c>
      <c r="G31803">
        <v>326.13421240000002</v>
      </c>
      <c r="H31803">
        <v>80.129851049999999</v>
      </c>
      <c r="I31803">
        <v>43077.329861111109</v>
      </c>
      <c r="J31803" t="s">
        <v>19</v>
      </c>
    </row>
    <row r="31804" spans="1:10" x14ac:dyDescent="0.25">
      <c r="A31804">
        <v>99.654957269999997</v>
      </c>
      <c r="B31804">
        <v>110.4126</v>
      </c>
      <c r="C31804">
        <v>244</v>
      </c>
      <c r="D31804">
        <v>576.92539999999997</v>
      </c>
      <c r="E31804" s="6">
        <v>619.38072560000001</v>
      </c>
      <c r="F31804">
        <v>3.790224276</v>
      </c>
      <c r="G31804">
        <v>326.13514529999998</v>
      </c>
      <c r="H31804">
        <v>80.129950789999995</v>
      </c>
      <c r="I31804">
        <v>43077.329861111109</v>
      </c>
      <c r="J31804" t="s">
        <v>19</v>
      </c>
    </row>
    <row r="31805" spans="1:10" x14ac:dyDescent="0.25">
      <c r="A31805">
        <v>99.525929009999999</v>
      </c>
      <c r="B31805">
        <v>113.19012739999999</v>
      </c>
      <c r="C31805">
        <v>244</v>
      </c>
      <c r="D31805">
        <v>599.61300000000006</v>
      </c>
      <c r="E31805" s="6">
        <v>619.37695450000001</v>
      </c>
      <c r="F31805">
        <v>2.5637667730000002</v>
      </c>
      <c r="G31805">
        <v>326.13603419999998</v>
      </c>
      <c r="H31805">
        <v>80.13004583</v>
      </c>
      <c r="I31805">
        <v>43077.329861111109</v>
      </c>
      <c r="J31805" t="s">
        <v>19</v>
      </c>
    </row>
    <row r="31806" spans="1:10" x14ac:dyDescent="0.25">
      <c r="A31806">
        <v>99.391612140000007</v>
      </c>
      <c r="B31806">
        <v>116.08150000000001</v>
      </c>
      <c r="C31806">
        <v>244</v>
      </c>
      <c r="D31806">
        <v>594.94751789999998</v>
      </c>
      <c r="E31806" s="6">
        <v>619.37302880000004</v>
      </c>
      <c r="F31806">
        <v>1.2870392879999999</v>
      </c>
      <c r="G31806">
        <v>326.13695960000001</v>
      </c>
      <c r="H31806">
        <v>80.130144770000001</v>
      </c>
      <c r="I31806">
        <v>43077.329861111109</v>
      </c>
      <c r="J31806" t="s">
        <v>19</v>
      </c>
    </row>
    <row r="31807" spans="1:10" x14ac:dyDescent="0.25">
      <c r="A31807">
        <v>99.256210429999996</v>
      </c>
      <c r="B31807">
        <v>115.07519120000001</v>
      </c>
      <c r="C31807">
        <v>244</v>
      </c>
      <c r="D31807">
        <v>590.24435389999996</v>
      </c>
      <c r="E31807" s="6">
        <v>619.36907140000005</v>
      </c>
      <c r="F31807">
        <v>0</v>
      </c>
      <c r="G31807">
        <v>326.13789250000002</v>
      </c>
      <c r="H31807">
        <v>80.130244509999997</v>
      </c>
      <c r="I31807">
        <v>43077.330555555556</v>
      </c>
      <c r="J31807" t="s">
        <v>19</v>
      </c>
    </row>
    <row r="31808" spans="1:10" x14ac:dyDescent="0.25">
      <c r="A31808">
        <v>99.112333379999995</v>
      </c>
      <c r="B31808">
        <v>114.00589359999999</v>
      </c>
      <c r="C31808">
        <v>244</v>
      </c>
      <c r="D31808">
        <v>585.24680000000001</v>
      </c>
      <c r="E31808" s="6">
        <v>619.36486630000002</v>
      </c>
      <c r="F31808">
        <v>1.76185255</v>
      </c>
      <c r="G31808">
        <v>326.13888370000001</v>
      </c>
      <c r="H31808">
        <v>80.130350489999998</v>
      </c>
      <c r="I31808">
        <v>43077.330555555556</v>
      </c>
      <c r="J31808" t="s">
        <v>19</v>
      </c>
    </row>
    <row r="31809" spans="1:10" x14ac:dyDescent="0.25">
      <c r="A31809">
        <v>98.848988250000005</v>
      </c>
      <c r="B31809">
        <v>112.04870630000001</v>
      </c>
      <c r="C31809">
        <v>244</v>
      </c>
      <c r="D31809">
        <v>597.72900000000004</v>
      </c>
      <c r="E31809" s="6">
        <v>619.35716960000002</v>
      </c>
      <c r="F31809">
        <v>4.9866566480000003</v>
      </c>
      <c r="G31809">
        <v>326.14069799999999</v>
      </c>
      <c r="H31809">
        <v>80.130544470000004</v>
      </c>
      <c r="I31809">
        <v>43077.330555555556</v>
      </c>
      <c r="J31809" t="s">
        <v>19</v>
      </c>
    </row>
    <row r="31810" spans="1:10" x14ac:dyDescent="0.25">
      <c r="A31810">
        <v>98.705111220000006</v>
      </c>
      <c r="B31810">
        <v>110.9794088</v>
      </c>
      <c r="C31810">
        <v>244</v>
      </c>
      <c r="D31810">
        <v>589.92339890000005</v>
      </c>
      <c r="E31810" s="6">
        <v>619.35296449999998</v>
      </c>
      <c r="F31810">
        <v>6.7485090000000003</v>
      </c>
      <c r="G31810">
        <v>326.1416893</v>
      </c>
      <c r="H31810">
        <v>80.130650450000005</v>
      </c>
      <c r="I31810">
        <v>43077.330555555556</v>
      </c>
      <c r="J31810" t="s">
        <v>19</v>
      </c>
    </row>
    <row r="31811" spans="1:10" x14ac:dyDescent="0.25">
      <c r="A31811">
        <v>98.569709509999996</v>
      </c>
      <c r="B31811">
        <v>109.9731</v>
      </c>
      <c r="C31811">
        <v>244</v>
      </c>
      <c r="D31811">
        <v>582.57759999999996</v>
      </c>
      <c r="E31811" s="6">
        <v>619.34900709999999</v>
      </c>
      <c r="F31811">
        <v>4.4986304840000004</v>
      </c>
      <c r="G31811">
        <v>326.14262209999998</v>
      </c>
      <c r="H31811">
        <v>80.130750190000001</v>
      </c>
      <c r="I31811">
        <v>43077.330555555556</v>
      </c>
      <c r="J31811" t="s">
        <v>19</v>
      </c>
    </row>
    <row r="31812" spans="1:10" x14ac:dyDescent="0.25">
      <c r="A31812">
        <v>98.44176607</v>
      </c>
      <c r="B31812">
        <v>109.9648152</v>
      </c>
      <c r="C31812">
        <v>244</v>
      </c>
      <c r="D31812">
        <v>593.25429999999994</v>
      </c>
      <c r="E31812" s="6">
        <v>619.34526770000002</v>
      </c>
      <c r="F31812">
        <v>2.372681064</v>
      </c>
      <c r="G31812">
        <v>326.14350359999997</v>
      </c>
      <c r="H31812">
        <v>80.130844429999996</v>
      </c>
      <c r="I31812">
        <v>43077.330555555556</v>
      </c>
      <c r="J31812" t="s">
        <v>19</v>
      </c>
    </row>
    <row r="31813" spans="1:10" x14ac:dyDescent="0.25">
      <c r="A31813">
        <v>98.298973889999999</v>
      </c>
      <c r="B31813">
        <v>109.955569</v>
      </c>
      <c r="C31813">
        <v>244</v>
      </c>
      <c r="D31813">
        <v>594.92021169999998</v>
      </c>
      <c r="E31813" s="6">
        <v>619.34109430000001</v>
      </c>
      <c r="F31813">
        <v>0</v>
      </c>
      <c r="G31813">
        <v>326.1444874</v>
      </c>
      <c r="H31813">
        <v>80.130949610000002</v>
      </c>
      <c r="I31813">
        <v>43077.330555555556</v>
      </c>
      <c r="J31813" t="s">
        <v>19</v>
      </c>
    </row>
    <row r="31814" spans="1:10" x14ac:dyDescent="0.25">
      <c r="A31814">
        <v>97.891751709999994</v>
      </c>
      <c r="B31814">
        <v>109.92919999999999</v>
      </c>
      <c r="C31814">
        <v>244</v>
      </c>
      <c r="D31814">
        <v>599.67114530000003</v>
      </c>
      <c r="E31814" s="6">
        <v>619.32919240000001</v>
      </c>
      <c r="F31814">
        <v>6.7463610000000003</v>
      </c>
      <c r="G31814">
        <v>326.14729290000002</v>
      </c>
      <c r="H31814">
        <v>80.131249569999994</v>
      </c>
      <c r="I31814">
        <v>43077.330555555556</v>
      </c>
      <c r="J31814" t="s">
        <v>19</v>
      </c>
    </row>
    <row r="31815" spans="1:10" x14ac:dyDescent="0.25">
      <c r="A31815">
        <v>97.756349999999998</v>
      </c>
      <c r="B31815">
        <v>114.3237</v>
      </c>
      <c r="C31815">
        <v>244</v>
      </c>
      <c r="D31815">
        <v>601.25083470000004</v>
      </c>
      <c r="E31815" s="6">
        <v>619.32523509999999</v>
      </c>
      <c r="F31815">
        <v>5.0629319429999997</v>
      </c>
      <c r="G31815">
        <v>326.14822579999998</v>
      </c>
      <c r="H31815">
        <v>80.131349310000004</v>
      </c>
      <c r="I31815">
        <v>43077.330555555556</v>
      </c>
      <c r="J31815" t="s">
        <v>19</v>
      </c>
    </row>
    <row r="31816" spans="1:10" x14ac:dyDescent="0.25">
      <c r="A31816">
        <v>96.829377050000005</v>
      </c>
      <c r="B31816">
        <v>109.9045668</v>
      </c>
      <c r="C31816">
        <v>244</v>
      </c>
      <c r="D31816">
        <v>604.32320000000004</v>
      </c>
      <c r="E31816" s="6">
        <v>619.31753830000002</v>
      </c>
      <c r="F31816">
        <v>1.7888014320000001</v>
      </c>
      <c r="G31816">
        <v>326.15004010000001</v>
      </c>
      <c r="H31816">
        <v>80.131543289999996</v>
      </c>
      <c r="I31816">
        <v>43077.330555555556</v>
      </c>
      <c r="J31816" t="s">
        <v>19</v>
      </c>
    </row>
    <row r="31817" spans="1:10" x14ac:dyDescent="0.25">
      <c r="A31817">
        <v>96.322930970000002</v>
      </c>
      <c r="B31817">
        <v>107.4902</v>
      </c>
      <c r="C31817">
        <v>244</v>
      </c>
      <c r="D31817">
        <v>600.51380089999998</v>
      </c>
      <c r="E31817" s="6">
        <v>619.31333319999999</v>
      </c>
      <c r="F31817">
        <v>0</v>
      </c>
      <c r="G31817">
        <v>326.15103140000002</v>
      </c>
      <c r="H31817">
        <v>80.131649269999997</v>
      </c>
      <c r="I31817">
        <v>43077.330555555556</v>
      </c>
      <c r="J31817" t="s">
        <v>19</v>
      </c>
    </row>
    <row r="31818" spans="1:10" x14ac:dyDescent="0.25">
      <c r="A31818">
        <v>95.399538010000001</v>
      </c>
      <c r="B31818">
        <v>111.687</v>
      </c>
      <c r="C31818">
        <v>244</v>
      </c>
      <c r="D31818">
        <v>593.56820000000005</v>
      </c>
      <c r="E31818" s="6">
        <v>619.30566610000005</v>
      </c>
      <c r="F31818">
        <v>4.1565816199999999</v>
      </c>
      <c r="G31818">
        <v>326.15283870000002</v>
      </c>
      <c r="H31818">
        <v>80.131842500000005</v>
      </c>
      <c r="I31818">
        <v>43077.330555555556</v>
      </c>
      <c r="J31818" t="s">
        <v>19</v>
      </c>
    </row>
    <row r="31819" spans="1:10" x14ac:dyDescent="0.25">
      <c r="A31819">
        <v>94.893330579999997</v>
      </c>
      <c r="B31819">
        <v>111.5952388</v>
      </c>
      <c r="C31819">
        <v>244</v>
      </c>
      <c r="D31819">
        <v>594.78803989999994</v>
      </c>
      <c r="E31819" s="6">
        <v>619.30146300000001</v>
      </c>
      <c r="F31819">
        <v>6.4352349999999996</v>
      </c>
      <c r="G31819">
        <v>326.15382949999997</v>
      </c>
      <c r="H31819">
        <v>80.131948429999994</v>
      </c>
      <c r="I31819">
        <v>43077.330555555556</v>
      </c>
      <c r="J31819" t="s">
        <v>19</v>
      </c>
    </row>
    <row r="31820" spans="1:10" x14ac:dyDescent="0.25">
      <c r="A31820">
        <v>93.966118980000005</v>
      </c>
      <c r="B31820">
        <v>111.4271612</v>
      </c>
      <c r="C31820">
        <v>244</v>
      </c>
      <c r="D31820">
        <v>597.02239999999995</v>
      </c>
      <c r="E31820" s="6">
        <v>619.29376430000002</v>
      </c>
      <c r="F31820">
        <v>0</v>
      </c>
      <c r="G31820">
        <v>326.15564430000001</v>
      </c>
      <c r="H31820">
        <v>80.132142459999997</v>
      </c>
      <c r="I31820">
        <v>43077.330555555556</v>
      </c>
      <c r="J31820" t="s">
        <v>19</v>
      </c>
    </row>
    <row r="31821" spans="1:10" x14ac:dyDescent="0.25">
      <c r="A31821">
        <v>93.459911559999995</v>
      </c>
      <c r="B31821">
        <v>111.33540000000001</v>
      </c>
      <c r="C31821">
        <v>244</v>
      </c>
      <c r="D31821">
        <v>598.24223989999996</v>
      </c>
      <c r="E31821" s="6">
        <v>619.28956119999998</v>
      </c>
      <c r="F31821">
        <v>6.9462219999999997</v>
      </c>
      <c r="G31821">
        <v>326.15663499999999</v>
      </c>
      <c r="H31821">
        <v>80.132248390000001</v>
      </c>
      <c r="I31821">
        <v>43077.330555555556</v>
      </c>
      <c r="J31821" t="s">
        <v>19</v>
      </c>
    </row>
    <row r="31822" spans="1:10" x14ac:dyDescent="0.25">
      <c r="A31822">
        <v>92.983298550000001</v>
      </c>
      <c r="B31822">
        <v>116.5869</v>
      </c>
      <c r="C31822">
        <v>244</v>
      </c>
      <c r="D31822">
        <v>599.39076420000004</v>
      </c>
      <c r="E31822" s="6">
        <v>619.28560379999999</v>
      </c>
      <c r="F31822">
        <v>5.5437748109999996</v>
      </c>
      <c r="G31822">
        <v>326.1575679</v>
      </c>
      <c r="H31822">
        <v>80.132348129999997</v>
      </c>
      <c r="I31822">
        <v>43077.330555555556</v>
      </c>
      <c r="J31822" t="s">
        <v>19</v>
      </c>
    </row>
    <row r="31823" spans="1:10" x14ac:dyDescent="0.25">
      <c r="A31823">
        <v>91.099280930000006</v>
      </c>
      <c r="B31823">
        <v>105.22709999999999</v>
      </c>
      <c r="C31823">
        <v>244</v>
      </c>
      <c r="D31823">
        <v>603.93079999999998</v>
      </c>
      <c r="E31823" s="6">
        <v>619.26996050000002</v>
      </c>
      <c r="F31823">
        <v>0</v>
      </c>
      <c r="G31823">
        <v>326.16125540000002</v>
      </c>
      <c r="H31823">
        <v>80.132742379999996</v>
      </c>
      <c r="I31823">
        <v>43077.330555555556</v>
      </c>
      <c r="J31823" t="s">
        <v>19</v>
      </c>
    </row>
    <row r="31824" spans="1:10" x14ac:dyDescent="0.25">
      <c r="A31824">
        <v>90.12004048</v>
      </c>
      <c r="B31824">
        <v>109.1898492</v>
      </c>
      <c r="C31824">
        <v>244</v>
      </c>
      <c r="D31824">
        <v>591.37009999999998</v>
      </c>
      <c r="E31824" s="6">
        <v>619.26182979999999</v>
      </c>
      <c r="F31824">
        <v>6.4338699999999998</v>
      </c>
      <c r="G31824">
        <v>326.16317199999997</v>
      </c>
      <c r="H31824">
        <v>80.132947299999998</v>
      </c>
      <c r="I31824">
        <v>43077.330555555556</v>
      </c>
      <c r="J31824" t="s">
        <v>19</v>
      </c>
    </row>
    <row r="31825" spans="1:10" x14ac:dyDescent="0.25">
      <c r="A31825">
        <v>89.665861899999996</v>
      </c>
      <c r="B31825">
        <v>111.0278</v>
      </c>
      <c r="C31825">
        <v>244</v>
      </c>
      <c r="D31825">
        <v>593.11914019999995</v>
      </c>
      <c r="E31825" s="6">
        <v>619.25805860000003</v>
      </c>
      <c r="F31825">
        <v>4.3519697669999999</v>
      </c>
      <c r="G31825">
        <v>326.164061</v>
      </c>
      <c r="H31825">
        <v>80.133042340000003</v>
      </c>
      <c r="I31825">
        <v>43077.330555555556</v>
      </c>
      <c r="J31825" t="s">
        <v>19</v>
      </c>
    </row>
    <row r="31826" spans="1:10" x14ac:dyDescent="0.25">
      <c r="A31826">
        <v>88.716454519999999</v>
      </c>
      <c r="B31826">
        <v>107.9301194</v>
      </c>
      <c r="C31826">
        <v>244</v>
      </c>
      <c r="D31826">
        <v>596.775305</v>
      </c>
      <c r="E31826" s="6">
        <v>619.25017560000003</v>
      </c>
      <c r="F31826">
        <v>0</v>
      </c>
      <c r="G31826">
        <v>326.16591920000002</v>
      </c>
      <c r="H31826">
        <v>80.13324102</v>
      </c>
      <c r="I31826">
        <v>43077.331250000003</v>
      </c>
      <c r="J31826" t="s">
        <v>19</v>
      </c>
    </row>
    <row r="31827" spans="1:10" x14ac:dyDescent="0.25">
      <c r="A31827">
        <v>87.733634080000002</v>
      </c>
      <c r="B31827">
        <v>104.7234203</v>
      </c>
      <c r="C31827">
        <v>244</v>
      </c>
      <c r="D31827">
        <v>600.56014330000005</v>
      </c>
      <c r="E31827" s="6">
        <v>619.2420151</v>
      </c>
      <c r="F31827">
        <v>6.9513800000000003</v>
      </c>
      <c r="G31827">
        <v>326.16784280000002</v>
      </c>
      <c r="H31827">
        <v>80.13344669</v>
      </c>
      <c r="I31827">
        <v>43077.331250000003</v>
      </c>
      <c r="J31827" t="s">
        <v>19</v>
      </c>
    </row>
    <row r="31828" spans="1:10" x14ac:dyDescent="0.25">
      <c r="A31828">
        <v>86.776828120000005</v>
      </c>
      <c r="B31828">
        <v>101.6016</v>
      </c>
      <c r="C31828">
        <v>244</v>
      </c>
      <c r="D31828">
        <v>604.24480000000005</v>
      </c>
      <c r="E31828" s="6">
        <v>619.2340706</v>
      </c>
      <c r="F31828">
        <v>4.9464820510000003</v>
      </c>
      <c r="G31828">
        <v>326.1697155</v>
      </c>
      <c r="H31828">
        <v>80.133646909999996</v>
      </c>
      <c r="I31828">
        <v>43077.331250000003</v>
      </c>
      <c r="J31828" t="s">
        <v>19</v>
      </c>
    </row>
    <row r="31829" spans="1:10" x14ac:dyDescent="0.25">
      <c r="A31829">
        <v>86.300215050000006</v>
      </c>
      <c r="B31829">
        <v>107.73452349999999</v>
      </c>
      <c r="C31829">
        <v>244</v>
      </c>
      <c r="D31829">
        <v>589.56449999999995</v>
      </c>
      <c r="E31829" s="6">
        <v>619.23011320000001</v>
      </c>
      <c r="F31829">
        <v>3.9477836690000001</v>
      </c>
      <c r="G31829">
        <v>326.1706484</v>
      </c>
      <c r="H31829">
        <v>80.133746650000006</v>
      </c>
      <c r="I31829">
        <v>43077.331250000003</v>
      </c>
      <c r="J31829" t="s">
        <v>19</v>
      </c>
    </row>
    <row r="31830" spans="1:10" x14ac:dyDescent="0.25">
      <c r="A31830">
        <v>85.849616459999993</v>
      </c>
      <c r="B31830">
        <v>113.53270000000001</v>
      </c>
      <c r="C31830">
        <v>244</v>
      </c>
      <c r="D31830">
        <v>592.45543610000004</v>
      </c>
      <c r="E31830" s="6">
        <v>619.2263719</v>
      </c>
      <c r="F31830">
        <v>3.0035962120000002</v>
      </c>
      <c r="G31830">
        <v>326.17153029999997</v>
      </c>
      <c r="H31830">
        <v>80.133840939999999</v>
      </c>
      <c r="I31830">
        <v>43077.331250000003</v>
      </c>
      <c r="J31830" t="s">
        <v>19</v>
      </c>
    </row>
    <row r="31831" spans="1:10" x14ac:dyDescent="0.25">
      <c r="A31831">
        <v>85.343409089999994</v>
      </c>
      <c r="B31831">
        <v>107.90770000000001</v>
      </c>
      <c r="C31831">
        <v>244</v>
      </c>
      <c r="D31831">
        <v>595.70314519999999</v>
      </c>
      <c r="E31831" s="6">
        <v>619.2221687</v>
      </c>
      <c r="F31831">
        <v>1.94288572</v>
      </c>
      <c r="G31831">
        <v>326.17252109999998</v>
      </c>
      <c r="H31831">
        <v>80.133946870000003</v>
      </c>
      <c r="I31831">
        <v>43077.331250000003</v>
      </c>
      <c r="J31831" t="s">
        <v>19</v>
      </c>
    </row>
    <row r="31832" spans="1:10" x14ac:dyDescent="0.25">
      <c r="A31832">
        <v>84.86679608</v>
      </c>
      <c r="B31832">
        <v>112.2144</v>
      </c>
      <c r="C31832">
        <v>244</v>
      </c>
      <c r="D31832">
        <v>598.76098379999996</v>
      </c>
      <c r="E31832" s="6">
        <v>619.21821139999997</v>
      </c>
      <c r="F31832">
        <v>0.94418745699999995</v>
      </c>
      <c r="G31832">
        <v>326.17345399999999</v>
      </c>
      <c r="H31832">
        <v>80.134046609999999</v>
      </c>
      <c r="I31832">
        <v>43077.331250000003</v>
      </c>
      <c r="J31832" t="s">
        <v>19</v>
      </c>
    </row>
    <row r="31833" spans="1:10" x14ac:dyDescent="0.25">
      <c r="A31833">
        <v>84.416197490000002</v>
      </c>
      <c r="B31833">
        <v>110.88489</v>
      </c>
      <c r="C31833">
        <v>244</v>
      </c>
      <c r="D31833">
        <v>601.65191990000005</v>
      </c>
      <c r="E31833" s="6">
        <v>619.21447000000001</v>
      </c>
      <c r="F31833">
        <v>0</v>
      </c>
      <c r="G31833">
        <v>326.17433590000002</v>
      </c>
      <c r="H31833">
        <v>80.134140900000006</v>
      </c>
      <c r="I31833">
        <v>43077.331250000003</v>
      </c>
      <c r="J31833" t="s">
        <v>19</v>
      </c>
    </row>
    <row r="31834" spans="1:10" x14ac:dyDescent="0.25">
      <c r="A31834">
        <v>83.913570000000007</v>
      </c>
      <c r="B31834">
        <v>109.40186660000001</v>
      </c>
      <c r="C31834">
        <v>244</v>
      </c>
      <c r="D31834">
        <v>604.87666139999999</v>
      </c>
      <c r="E31834" s="6">
        <v>619.21029659999999</v>
      </c>
      <c r="F31834">
        <v>2.3661094249999999</v>
      </c>
      <c r="G31834">
        <v>326.17531969999999</v>
      </c>
      <c r="H31834">
        <v>80.134246079999997</v>
      </c>
      <c r="I31834">
        <v>43077.331250000003</v>
      </c>
      <c r="J31834" t="s">
        <v>19</v>
      </c>
    </row>
    <row r="31835" spans="1:10" x14ac:dyDescent="0.25">
      <c r="A31835">
        <v>89.449126129999996</v>
      </c>
      <c r="B31835">
        <v>107.9956</v>
      </c>
      <c r="C31835">
        <v>244</v>
      </c>
      <c r="D31835">
        <v>607.93449999999996</v>
      </c>
      <c r="E31835" s="6">
        <v>619.2063392</v>
      </c>
      <c r="F31835">
        <v>4.6097561760000003</v>
      </c>
      <c r="G31835">
        <v>326.17625249999998</v>
      </c>
      <c r="H31835">
        <v>80.134345819999993</v>
      </c>
      <c r="I31835">
        <v>43077.331250000003</v>
      </c>
      <c r="J31835" t="s">
        <v>19</v>
      </c>
    </row>
    <row r="31836" spans="1:10" x14ac:dyDescent="0.25">
      <c r="A31836">
        <v>94.724119999999999</v>
      </c>
      <c r="B31836">
        <v>104.10639999999999</v>
      </c>
      <c r="C31836">
        <v>244</v>
      </c>
      <c r="D31836">
        <v>589.09349999999995</v>
      </c>
      <c r="E31836" s="6">
        <v>619.20256810000001</v>
      </c>
      <c r="F31836">
        <v>6.7477929999999997</v>
      </c>
      <c r="G31836">
        <v>326.1771415</v>
      </c>
      <c r="H31836">
        <v>80.134440859999998</v>
      </c>
      <c r="I31836">
        <v>43077.331250000003</v>
      </c>
      <c r="J31836" t="s">
        <v>19</v>
      </c>
    </row>
    <row r="31837" spans="1:10" x14ac:dyDescent="0.25">
      <c r="A31837">
        <v>95.538925739999996</v>
      </c>
      <c r="B31837">
        <v>111.86279999999999</v>
      </c>
      <c r="C31837">
        <v>244</v>
      </c>
      <c r="D31837">
        <v>587.43241020000005</v>
      </c>
      <c r="E31837" s="6">
        <v>619.1944373</v>
      </c>
      <c r="F31837">
        <v>2.1380370919999998</v>
      </c>
      <c r="G31837">
        <v>326.17905810000002</v>
      </c>
      <c r="H31837">
        <v>80.13464578</v>
      </c>
      <c r="I31837">
        <v>43077.331250000003</v>
      </c>
      <c r="J31837" t="s">
        <v>19</v>
      </c>
    </row>
    <row r="31838" spans="1:10" x14ac:dyDescent="0.25">
      <c r="A31838">
        <v>95.916838350000006</v>
      </c>
      <c r="B31838">
        <v>105.02930000000001</v>
      </c>
      <c r="C31838">
        <v>244</v>
      </c>
      <c r="D31838">
        <v>586.66198510000004</v>
      </c>
      <c r="E31838" s="6">
        <v>619.19066620000001</v>
      </c>
      <c r="F31838">
        <v>0</v>
      </c>
      <c r="G31838">
        <v>326.17994700000003</v>
      </c>
      <c r="H31838">
        <v>80.134740820000005</v>
      </c>
      <c r="I31838">
        <v>43077.331250000003</v>
      </c>
      <c r="J31838" t="s">
        <v>19</v>
      </c>
    </row>
    <row r="31839" spans="1:10" x14ac:dyDescent="0.25">
      <c r="A31839">
        <v>96.728466679999997</v>
      </c>
      <c r="B31839">
        <v>112.1704</v>
      </c>
      <c r="C31839">
        <v>244</v>
      </c>
      <c r="D31839">
        <v>585.00737289999995</v>
      </c>
      <c r="E31839" s="6">
        <v>619.18256719999999</v>
      </c>
      <c r="F31839">
        <v>4.3697084310000003</v>
      </c>
      <c r="G31839">
        <v>326.18185620000003</v>
      </c>
      <c r="H31839">
        <v>80.134944939999997</v>
      </c>
      <c r="I31839">
        <v>43077.331250000003</v>
      </c>
      <c r="J31839" t="s">
        <v>19</v>
      </c>
    </row>
    <row r="31840" spans="1:10" x14ac:dyDescent="0.25">
      <c r="A31840">
        <v>97.128025359999995</v>
      </c>
      <c r="B31840">
        <v>108.6987</v>
      </c>
      <c r="C31840">
        <v>244</v>
      </c>
      <c r="D31840">
        <v>584.19281939999996</v>
      </c>
      <c r="E31840" s="6">
        <v>619.17858009999998</v>
      </c>
      <c r="F31840">
        <v>6.5208838560000002</v>
      </c>
      <c r="G31840">
        <v>326.182796</v>
      </c>
      <c r="H31840">
        <v>80.135045430000005</v>
      </c>
      <c r="I31840">
        <v>43077.331250000003</v>
      </c>
      <c r="J31840" t="s">
        <v>19</v>
      </c>
    </row>
    <row r="31841" spans="1:10" x14ac:dyDescent="0.25">
      <c r="A31841">
        <v>97.499781720000001</v>
      </c>
      <c r="B31841">
        <v>111.9839803</v>
      </c>
      <c r="C31841">
        <v>244</v>
      </c>
      <c r="D31841">
        <v>583.43494469999996</v>
      </c>
      <c r="E31841" s="6">
        <v>619.17487040000003</v>
      </c>
      <c r="F31841">
        <v>8.5223750000000003</v>
      </c>
      <c r="G31841">
        <v>326.18367050000001</v>
      </c>
      <c r="H31841">
        <v>80.135138920000003</v>
      </c>
      <c r="I31841">
        <v>43077.331250000003</v>
      </c>
      <c r="J31841" t="s">
        <v>19</v>
      </c>
    </row>
    <row r="31842" spans="1:10" x14ac:dyDescent="0.25">
      <c r="A31842">
        <v>97.921185030000004</v>
      </c>
      <c r="B31842">
        <v>115.708</v>
      </c>
      <c r="C31842">
        <v>244</v>
      </c>
      <c r="D31842">
        <v>582.57585800000004</v>
      </c>
      <c r="E31842" s="6">
        <v>619.1706653</v>
      </c>
      <c r="F31842">
        <v>6.7362535609999998</v>
      </c>
      <c r="G31842">
        <v>326.18466180000001</v>
      </c>
      <c r="H31842">
        <v>80.135244900000004</v>
      </c>
      <c r="I31842">
        <v>43077.331250000003</v>
      </c>
      <c r="J31842" t="s">
        <v>19</v>
      </c>
    </row>
    <row r="31843" spans="1:10" x14ac:dyDescent="0.25">
      <c r="A31843">
        <v>99.510483219999998</v>
      </c>
      <c r="B31843">
        <v>109.8193</v>
      </c>
      <c r="C31843">
        <v>244</v>
      </c>
      <c r="D31843">
        <v>579.3358624</v>
      </c>
      <c r="E31843" s="6">
        <v>619.15480609999997</v>
      </c>
      <c r="F31843">
        <v>0</v>
      </c>
      <c r="G31843">
        <v>326.18840019999999</v>
      </c>
      <c r="H31843">
        <v>80.135644600000006</v>
      </c>
      <c r="I31843">
        <v>43077.331250000003</v>
      </c>
      <c r="J31843" t="s">
        <v>19</v>
      </c>
    </row>
    <row r="31844" spans="1:10" x14ac:dyDescent="0.25">
      <c r="A31844">
        <v>99.885218420000001</v>
      </c>
      <c r="B31844">
        <v>112.5879</v>
      </c>
      <c r="C31844">
        <v>244</v>
      </c>
      <c r="D31844">
        <v>578.57191490000002</v>
      </c>
      <c r="E31844" s="6">
        <v>619.1510667</v>
      </c>
      <c r="F31844">
        <v>3.1881752259999998</v>
      </c>
      <c r="G31844">
        <v>326.18928160000002</v>
      </c>
      <c r="H31844">
        <v>80.135738840000002</v>
      </c>
      <c r="I31844">
        <v>43077.331250000003</v>
      </c>
      <c r="J31844" t="s">
        <v>19</v>
      </c>
    </row>
    <row r="31845" spans="1:10" x14ac:dyDescent="0.25">
      <c r="A31845">
        <v>100.3034443</v>
      </c>
      <c r="B31845">
        <v>109.11620000000001</v>
      </c>
      <c r="C31845">
        <v>244</v>
      </c>
      <c r="D31845">
        <v>577.71930580000003</v>
      </c>
      <c r="E31845" s="6">
        <v>619.14689329999999</v>
      </c>
      <c r="F31845">
        <v>6.7463610000000003</v>
      </c>
      <c r="G31845">
        <v>326.19026539999999</v>
      </c>
      <c r="H31845">
        <v>80.135844019999993</v>
      </c>
      <c r="I31845">
        <v>43077.331250000003</v>
      </c>
      <c r="J31845" t="s">
        <v>19</v>
      </c>
    </row>
    <row r="31846" spans="1:10" x14ac:dyDescent="0.25">
      <c r="A31846">
        <v>100.7000242</v>
      </c>
      <c r="B31846">
        <v>111.731718</v>
      </c>
      <c r="C31846">
        <v>244</v>
      </c>
      <c r="D31846">
        <v>576.91082510000001</v>
      </c>
      <c r="E31846" s="6">
        <v>619.1429359</v>
      </c>
      <c r="F31846">
        <v>0</v>
      </c>
      <c r="G31846">
        <v>326.1911983</v>
      </c>
      <c r="H31846">
        <v>80.135943760000004</v>
      </c>
      <c r="I31846">
        <v>43077.331250000003</v>
      </c>
      <c r="J31846" t="s">
        <v>19</v>
      </c>
    </row>
    <row r="31847" spans="1:10" x14ac:dyDescent="0.25">
      <c r="A31847">
        <v>101.0779368</v>
      </c>
      <c r="B31847">
        <v>114.2241222</v>
      </c>
      <c r="C31847">
        <v>244</v>
      </c>
      <c r="D31847">
        <v>576.1404</v>
      </c>
      <c r="E31847" s="6">
        <v>619.1391648</v>
      </c>
      <c r="F31847">
        <v>1.5560327570000001</v>
      </c>
      <c r="G31847">
        <v>326.1920872</v>
      </c>
      <c r="H31847">
        <v>80.136038799999994</v>
      </c>
      <c r="I31847">
        <v>43077.331250000003</v>
      </c>
      <c r="J31847" t="s">
        <v>19</v>
      </c>
    </row>
    <row r="31848" spans="1:10" x14ac:dyDescent="0.25">
      <c r="A31848">
        <v>101.4961627</v>
      </c>
      <c r="B31848">
        <v>116.9824</v>
      </c>
      <c r="C31848">
        <v>244</v>
      </c>
      <c r="D31848">
        <v>587.40337050000005</v>
      </c>
      <c r="E31848" s="6">
        <v>619.13499139999999</v>
      </c>
      <c r="F31848">
        <v>3.2780530940000001</v>
      </c>
      <c r="G31848">
        <v>326.19307099999997</v>
      </c>
      <c r="H31848">
        <v>80.136143989999994</v>
      </c>
      <c r="I31848">
        <v>43077.331250000003</v>
      </c>
      <c r="J31848" t="s">
        <v>19</v>
      </c>
    </row>
    <row r="31849" spans="1:10" x14ac:dyDescent="0.25">
      <c r="A31849">
        <v>101.867919</v>
      </c>
      <c r="B31849">
        <v>116.31213440000001</v>
      </c>
      <c r="C31849">
        <v>244</v>
      </c>
      <c r="D31849">
        <v>597.41489999999999</v>
      </c>
      <c r="E31849" s="6">
        <v>619.13128170000005</v>
      </c>
      <c r="F31849">
        <v>4.8087378599999999</v>
      </c>
      <c r="G31849">
        <v>326.19394549999998</v>
      </c>
      <c r="H31849">
        <v>80.136237480000005</v>
      </c>
      <c r="I31849">
        <v>43077.331944444442</v>
      </c>
      <c r="J31849" t="s">
        <v>19</v>
      </c>
    </row>
    <row r="31850" spans="1:10" x14ac:dyDescent="0.25">
      <c r="A31850">
        <v>102.2893224</v>
      </c>
      <c r="B31850">
        <v>115.5523567</v>
      </c>
      <c r="C31850">
        <v>244</v>
      </c>
      <c r="D31850">
        <v>586.34580000000005</v>
      </c>
      <c r="E31850" s="6">
        <v>619.12707660000001</v>
      </c>
      <c r="F31850">
        <v>6.5438409999999996</v>
      </c>
      <c r="G31850">
        <v>326.19493670000003</v>
      </c>
      <c r="H31850">
        <v>80.136343460000006</v>
      </c>
      <c r="I31850">
        <v>43077.331944444442</v>
      </c>
      <c r="J31850" t="s">
        <v>19</v>
      </c>
    </row>
    <row r="31851" spans="1:10" x14ac:dyDescent="0.25">
      <c r="A31851">
        <v>102.6859022</v>
      </c>
      <c r="B31851">
        <v>114.8373351</v>
      </c>
      <c r="C31851">
        <v>244</v>
      </c>
      <c r="D31851">
        <v>588.81866749999995</v>
      </c>
      <c r="E31851" s="6">
        <v>619.12311929999998</v>
      </c>
      <c r="F31851">
        <v>0</v>
      </c>
      <c r="G31851">
        <v>326.19586950000001</v>
      </c>
      <c r="H31851">
        <v>80.136443200000002</v>
      </c>
      <c r="I31851">
        <v>43077.331944444442</v>
      </c>
      <c r="J31851" t="s">
        <v>19</v>
      </c>
    </row>
    <row r="31852" spans="1:10" x14ac:dyDescent="0.25">
      <c r="A31852">
        <v>103.8847767</v>
      </c>
      <c r="B31852">
        <v>112.6758</v>
      </c>
      <c r="C31852">
        <v>244</v>
      </c>
      <c r="D31852">
        <v>596.29423129999998</v>
      </c>
      <c r="E31852" s="6">
        <v>619.11115600000005</v>
      </c>
      <c r="F31852">
        <v>6.9476969999999998</v>
      </c>
      <c r="G31852">
        <v>326.19868960000002</v>
      </c>
      <c r="H31852">
        <v>80.136744710000002</v>
      </c>
      <c r="I31852">
        <v>43077.331944444442</v>
      </c>
      <c r="J31852" t="s">
        <v>19</v>
      </c>
    </row>
    <row r="31853" spans="1:10" x14ac:dyDescent="0.25">
      <c r="A31853">
        <v>104.2533557</v>
      </c>
      <c r="B31853">
        <v>113.9999124</v>
      </c>
      <c r="C31853">
        <v>244</v>
      </c>
      <c r="D31853">
        <v>598.59249999999997</v>
      </c>
      <c r="E31853" s="6">
        <v>619.10747800000001</v>
      </c>
      <c r="F31853">
        <v>6.0178637950000002</v>
      </c>
      <c r="G31853">
        <v>326.19955659999999</v>
      </c>
      <c r="H31853">
        <v>80.136837400000005</v>
      </c>
      <c r="I31853">
        <v>43077.331944444442</v>
      </c>
      <c r="J31853" t="s">
        <v>19</v>
      </c>
    </row>
    <row r="31854" spans="1:10" x14ac:dyDescent="0.25">
      <c r="A31854">
        <v>104.6747591</v>
      </c>
      <c r="B31854">
        <v>115.5137951</v>
      </c>
      <c r="C31854">
        <v>244</v>
      </c>
      <c r="D31854">
        <v>575.04129999999998</v>
      </c>
      <c r="E31854" s="6">
        <v>619.10327289999998</v>
      </c>
      <c r="F31854">
        <v>4.954767973</v>
      </c>
      <c r="G31854">
        <v>326.20054779999998</v>
      </c>
      <c r="H31854">
        <v>80.136943380000005</v>
      </c>
      <c r="I31854">
        <v>43077.331944444442</v>
      </c>
      <c r="J31854" t="s">
        <v>19</v>
      </c>
    </row>
    <row r="31855" spans="1:10" x14ac:dyDescent="0.25">
      <c r="A31855">
        <v>105.0713389</v>
      </c>
      <c r="B31855">
        <v>116.9385</v>
      </c>
      <c r="C31855">
        <v>244</v>
      </c>
      <c r="D31855">
        <v>590.82060000000001</v>
      </c>
      <c r="E31855" s="6">
        <v>619.09931549999999</v>
      </c>
      <c r="F31855">
        <v>3.95429561</v>
      </c>
      <c r="G31855">
        <v>326.20148069999999</v>
      </c>
      <c r="H31855">
        <v>80.137043120000001</v>
      </c>
      <c r="I31855">
        <v>43077.331944444442</v>
      </c>
      <c r="J31855" t="s">
        <v>19</v>
      </c>
    </row>
    <row r="31856" spans="1:10" x14ac:dyDescent="0.25">
      <c r="A31856">
        <v>105.4460741</v>
      </c>
      <c r="B31856">
        <v>122.84910000000001</v>
      </c>
      <c r="C31856">
        <v>244</v>
      </c>
      <c r="D31856">
        <v>583.99436749999995</v>
      </c>
      <c r="E31856" s="6">
        <v>619.09557610000002</v>
      </c>
      <c r="F31856">
        <v>3.0089319570000002</v>
      </c>
      <c r="G31856">
        <v>326.20236219999998</v>
      </c>
      <c r="H31856">
        <v>80.137137359999997</v>
      </c>
      <c r="I31856">
        <v>43077.331944444442</v>
      </c>
      <c r="J31856" t="s">
        <v>19</v>
      </c>
    </row>
    <row r="31857" spans="1:10" x14ac:dyDescent="0.25">
      <c r="A31857">
        <v>105.8643</v>
      </c>
      <c r="B31857">
        <v>114.2212749</v>
      </c>
      <c r="C31857">
        <v>244</v>
      </c>
      <c r="D31857">
        <v>576.3759</v>
      </c>
      <c r="E31857" s="6">
        <v>619.0914027</v>
      </c>
      <c r="F31857">
        <v>1.953851835</v>
      </c>
      <c r="G31857">
        <v>326.20334589999999</v>
      </c>
      <c r="H31857">
        <v>80.137242540000003</v>
      </c>
      <c r="I31857">
        <v>43077.331944444442</v>
      </c>
      <c r="J31857" t="s">
        <v>19</v>
      </c>
    </row>
    <row r="31858" spans="1:10" x14ac:dyDescent="0.25">
      <c r="A31858">
        <v>105.71479069999999</v>
      </c>
      <c r="B31858">
        <v>106.04</v>
      </c>
      <c r="C31858">
        <v>244</v>
      </c>
      <c r="D31858">
        <v>584.01350349999996</v>
      </c>
      <c r="E31858" s="6">
        <v>619.08744539999998</v>
      </c>
      <c r="F31858">
        <v>0.95337947199999995</v>
      </c>
      <c r="G31858">
        <v>326.2042788</v>
      </c>
      <c r="H31858">
        <v>80.137342279999999</v>
      </c>
      <c r="I31858">
        <v>43077.331944444442</v>
      </c>
      <c r="J31858" t="s">
        <v>19</v>
      </c>
    </row>
    <row r="31859" spans="1:10" x14ac:dyDescent="0.25">
      <c r="A31859">
        <v>105.5723189</v>
      </c>
      <c r="B31859">
        <v>107.7387585</v>
      </c>
      <c r="C31859">
        <v>244</v>
      </c>
      <c r="D31859">
        <v>591.29160000000002</v>
      </c>
      <c r="E31859" s="6">
        <v>619.08367429999998</v>
      </c>
      <c r="F31859">
        <v>0</v>
      </c>
      <c r="G31859">
        <v>326.2051677</v>
      </c>
      <c r="H31859">
        <v>80.137437320000004</v>
      </c>
      <c r="I31859">
        <v>43077.331944444442</v>
      </c>
      <c r="J31859" t="s">
        <v>19</v>
      </c>
    </row>
    <row r="31860" spans="1:10" x14ac:dyDescent="0.25">
      <c r="A31860">
        <v>105.26513970000001</v>
      </c>
      <c r="B31860">
        <v>111.4014</v>
      </c>
      <c r="C31860">
        <v>244</v>
      </c>
      <c r="D31860">
        <v>592.76897199999996</v>
      </c>
      <c r="E31860" s="6">
        <v>619.07554349999998</v>
      </c>
      <c r="F31860">
        <v>1.8895533689999999</v>
      </c>
      <c r="G31860">
        <v>326.20708430000002</v>
      </c>
      <c r="H31860">
        <v>80.137642240000005</v>
      </c>
      <c r="I31860">
        <v>43077.331944444442</v>
      </c>
      <c r="J31860" t="s">
        <v>19</v>
      </c>
    </row>
    <row r="31861" spans="1:10" x14ac:dyDescent="0.25">
      <c r="A31861">
        <v>105.1226679</v>
      </c>
      <c r="B31861">
        <v>104.2822</v>
      </c>
      <c r="C31861">
        <v>244</v>
      </c>
      <c r="D31861">
        <v>593.45418740000002</v>
      </c>
      <c r="E31861" s="6">
        <v>619.07177239999999</v>
      </c>
      <c r="F31861">
        <v>2.7659413019999999</v>
      </c>
      <c r="G31861">
        <v>326.20797329999999</v>
      </c>
      <c r="H31861">
        <v>80.137737279999996</v>
      </c>
      <c r="I31861">
        <v>43077.331944444442</v>
      </c>
      <c r="J31861" t="s">
        <v>19</v>
      </c>
    </row>
    <row r="31862" spans="1:10" x14ac:dyDescent="0.25">
      <c r="A31862">
        <v>104.8154888</v>
      </c>
      <c r="B31862">
        <v>112.7856</v>
      </c>
      <c r="C31862">
        <v>244</v>
      </c>
      <c r="D31862">
        <v>594.93155939999997</v>
      </c>
      <c r="E31862" s="6">
        <v>619.06364159999998</v>
      </c>
      <c r="F31862">
        <v>4.6554945620000003</v>
      </c>
      <c r="G31862">
        <v>326.20988990000001</v>
      </c>
      <c r="H31862">
        <v>80.137942199999998</v>
      </c>
      <c r="I31862">
        <v>43077.331944444442</v>
      </c>
      <c r="J31862" t="s">
        <v>19</v>
      </c>
    </row>
    <row r="31863" spans="1:10" x14ac:dyDescent="0.25">
      <c r="A31863">
        <v>104.5258285</v>
      </c>
      <c r="B31863">
        <v>106.2158</v>
      </c>
      <c r="C31863">
        <v>244</v>
      </c>
      <c r="D31863">
        <v>596.32467480000003</v>
      </c>
      <c r="E31863" s="6">
        <v>619.05597460000001</v>
      </c>
      <c r="F31863">
        <v>6.437284</v>
      </c>
      <c r="G31863">
        <v>326.2116972</v>
      </c>
      <c r="H31863">
        <v>80.138135430000005</v>
      </c>
      <c r="I31863">
        <v>43077.331944444442</v>
      </c>
      <c r="J31863" t="s">
        <v>19</v>
      </c>
    </row>
    <row r="31864" spans="1:10" x14ac:dyDescent="0.25">
      <c r="A31864">
        <v>104.3669608</v>
      </c>
      <c r="B31864">
        <v>109.2261</v>
      </c>
      <c r="C31864">
        <v>244</v>
      </c>
      <c r="D31864">
        <v>597.08874579999997</v>
      </c>
      <c r="E31864" s="6">
        <v>619.05176949999998</v>
      </c>
      <c r="F31864">
        <v>0</v>
      </c>
      <c r="G31864">
        <v>326.21268850000001</v>
      </c>
      <c r="H31864">
        <v>80.138241410000006</v>
      </c>
      <c r="I31864">
        <v>43077.331944444442</v>
      </c>
      <c r="J31864" t="s">
        <v>19</v>
      </c>
    </row>
    <row r="31865" spans="1:10" x14ac:dyDescent="0.25">
      <c r="A31865">
        <v>104.2175264</v>
      </c>
      <c r="B31865">
        <v>103.623</v>
      </c>
      <c r="C31865">
        <v>244</v>
      </c>
      <c r="D31865">
        <v>597.80744770000001</v>
      </c>
      <c r="E31865" s="6">
        <v>619.04781409999998</v>
      </c>
      <c r="F31865">
        <v>6.7456459999999998</v>
      </c>
      <c r="G31865">
        <v>326.21362090000002</v>
      </c>
      <c r="H31865">
        <v>80.138341100000005</v>
      </c>
      <c r="I31865">
        <v>43077.331944444442</v>
      </c>
      <c r="J31865" t="s">
        <v>19</v>
      </c>
    </row>
    <row r="31866" spans="1:10" x14ac:dyDescent="0.25">
      <c r="A31866">
        <v>104.07617759999999</v>
      </c>
      <c r="B31866">
        <v>109.9731</v>
      </c>
      <c r="C31866">
        <v>244</v>
      </c>
      <c r="D31866">
        <v>598.48726209999995</v>
      </c>
      <c r="E31866" s="6">
        <v>619.04407270000002</v>
      </c>
      <c r="F31866">
        <v>3.5696410730000001</v>
      </c>
      <c r="G31866">
        <v>326.21450279999999</v>
      </c>
      <c r="H31866">
        <v>80.138435389999998</v>
      </c>
      <c r="I31866">
        <v>43077.331944444442</v>
      </c>
      <c r="J31866" t="s">
        <v>19</v>
      </c>
    </row>
    <row r="31867" spans="1:10" x14ac:dyDescent="0.25">
      <c r="A31867">
        <v>103.91730990000001</v>
      </c>
      <c r="B31867">
        <v>109.4063854</v>
      </c>
      <c r="C31867">
        <v>244</v>
      </c>
      <c r="D31867">
        <v>599.25133310000001</v>
      </c>
      <c r="E31867" s="6">
        <v>619.03986759999998</v>
      </c>
      <c r="F31867">
        <v>0</v>
      </c>
      <c r="G31867">
        <v>326.21549399999998</v>
      </c>
      <c r="H31867">
        <v>80.138541369999999</v>
      </c>
      <c r="I31867">
        <v>43077.331944444442</v>
      </c>
      <c r="J31867" t="s">
        <v>19</v>
      </c>
    </row>
    <row r="31868" spans="1:10" x14ac:dyDescent="0.25">
      <c r="A31868">
        <v>103.62652660000001</v>
      </c>
      <c r="B31868">
        <v>108.3691</v>
      </c>
      <c r="C31868">
        <v>244</v>
      </c>
      <c r="D31868">
        <v>600.64984949999996</v>
      </c>
      <c r="E31868" s="6">
        <v>619.03217080000002</v>
      </c>
      <c r="F31868">
        <v>6.2234870000000004</v>
      </c>
      <c r="G31868">
        <v>326.21730839999998</v>
      </c>
      <c r="H31868">
        <v>80.138735359999998</v>
      </c>
      <c r="I31868">
        <v>43077.331944444442</v>
      </c>
      <c r="J31868" t="s">
        <v>19</v>
      </c>
    </row>
    <row r="31869" spans="1:10" x14ac:dyDescent="0.25">
      <c r="A31869">
        <v>103.4688568</v>
      </c>
      <c r="B31869">
        <v>103.2715</v>
      </c>
      <c r="C31869">
        <v>244</v>
      </c>
      <c r="D31869">
        <v>601.40815940000005</v>
      </c>
      <c r="E31869" s="6">
        <v>619.0279974</v>
      </c>
      <c r="F31869">
        <v>3.0407130339999999</v>
      </c>
      <c r="G31869">
        <v>326.21829209999999</v>
      </c>
      <c r="H31869">
        <v>80.138840540000004</v>
      </c>
      <c r="I31869">
        <v>43077.331944444442</v>
      </c>
      <c r="J31869" t="s">
        <v>19</v>
      </c>
    </row>
    <row r="31870" spans="1:10" x14ac:dyDescent="0.25">
      <c r="A31870">
        <v>103.31822440000001</v>
      </c>
      <c r="B31870">
        <v>106.422808</v>
      </c>
      <c r="C31870">
        <v>244</v>
      </c>
      <c r="D31870">
        <v>602.13262259999999</v>
      </c>
      <c r="E31870" s="6">
        <v>619.02401029999999</v>
      </c>
      <c r="F31870">
        <v>0</v>
      </c>
      <c r="G31870">
        <v>326.21923199999998</v>
      </c>
      <c r="H31870">
        <v>80.138941020000004</v>
      </c>
      <c r="I31870">
        <v>43077.331944444442</v>
      </c>
      <c r="J31870" t="s">
        <v>19</v>
      </c>
    </row>
    <row r="31871" spans="1:10" x14ac:dyDescent="0.25">
      <c r="A31871">
        <v>103.1768756</v>
      </c>
      <c r="B31871">
        <v>109.37990000000001</v>
      </c>
      <c r="C31871">
        <v>244</v>
      </c>
      <c r="D31871">
        <v>602.81243689999997</v>
      </c>
      <c r="E31871" s="6">
        <v>619.02026899999998</v>
      </c>
      <c r="F31871">
        <v>3.1435900129999998</v>
      </c>
      <c r="G31871">
        <v>326.2201139</v>
      </c>
      <c r="H31871">
        <v>80.139035320000005</v>
      </c>
      <c r="I31871">
        <v>43077.331944444442</v>
      </c>
      <c r="J31871" t="s">
        <v>19</v>
      </c>
    </row>
    <row r="31872" spans="1:10" x14ac:dyDescent="0.25">
      <c r="A31872">
        <v>103.01920579999999</v>
      </c>
      <c r="B31872">
        <v>104.8755</v>
      </c>
      <c r="C31872">
        <v>244</v>
      </c>
      <c r="D31872">
        <v>603.57074680000005</v>
      </c>
      <c r="E31872" s="6">
        <v>619.01609559999997</v>
      </c>
      <c r="F31872">
        <v>6.6501580000000002</v>
      </c>
      <c r="G31872">
        <v>326.22109769999997</v>
      </c>
      <c r="H31872">
        <v>80.139140499999996</v>
      </c>
      <c r="I31872">
        <v>43077.331944444442</v>
      </c>
      <c r="J31872" t="s">
        <v>19</v>
      </c>
    </row>
    <row r="31873" spans="1:10" x14ac:dyDescent="0.25">
      <c r="A31873">
        <v>102.8790549</v>
      </c>
      <c r="B31873">
        <v>108.03957269999999</v>
      </c>
      <c r="C31873">
        <v>244</v>
      </c>
      <c r="D31873">
        <v>604.24480000000005</v>
      </c>
      <c r="E31873" s="6">
        <v>619.01238590000003</v>
      </c>
      <c r="F31873">
        <v>5.0699224579999997</v>
      </c>
      <c r="G31873">
        <v>326.22197219999998</v>
      </c>
      <c r="H31873">
        <v>80.139233989999994</v>
      </c>
      <c r="I31873">
        <v>43077.332638888889</v>
      </c>
      <c r="J31873" t="s">
        <v>19</v>
      </c>
    </row>
    <row r="31874" spans="1:10" x14ac:dyDescent="0.25">
      <c r="A31874">
        <v>102.7201872</v>
      </c>
      <c r="B31874">
        <v>111.6261978</v>
      </c>
      <c r="C31874">
        <v>244</v>
      </c>
      <c r="D31874">
        <v>593.09720000000004</v>
      </c>
      <c r="E31874" s="6">
        <v>619.00818079999999</v>
      </c>
      <c r="F31874">
        <v>3.278651183</v>
      </c>
      <c r="G31874">
        <v>326.22296340000003</v>
      </c>
      <c r="H31874">
        <v>80.139339969999995</v>
      </c>
      <c r="I31874">
        <v>43077.332638888889</v>
      </c>
      <c r="J31874" t="s">
        <v>19</v>
      </c>
    </row>
    <row r="31875" spans="1:10" x14ac:dyDescent="0.25">
      <c r="A31875">
        <v>102.56955480000001</v>
      </c>
      <c r="B31875">
        <v>115.0269</v>
      </c>
      <c r="C31875">
        <v>244</v>
      </c>
      <c r="D31875">
        <v>590.92519609999999</v>
      </c>
      <c r="E31875" s="6">
        <v>619.00419369999997</v>
      </c>
      <c r="F31875">
        <v>1.580235542</v>
      </c>
      <c r="G31875">
        <v>326.22390330000002</v>
      </c>
      <c r="H31875">
        <v>80.139440460000003</v>
      </c>
      <c r="I31875">
        <v>43077.332638888889</v>
      </c>
      <c r="J31875" t="s">
        <v>19</v>
      </c>
    </row>
    <row r="31876" spans="1:10" x14ac:dyDescent="0.25">
      <c r="A31876">
        <v>102.4294039</v>
      </c>
      <c r="B31876">
        <v>110.4785</v>
      </c>
      <c r="C31876">
        <v>244</v>
      </c>
      <c r="D31876">
        <v>588.90432580000004</v>
      </c>
      <c r="E31876" s="6">
        <v>619.00048400000003</v>
      </c>
      <c r="F31876">
        <v>0</v>
      </c>
      <c r="G31876">
        <v>326.2247777</v>
      </c>
      <c r="H31876">
        <v>80.139533950000001</v>
      </c>
      <c r="I31876">
        <v>43077.332638888889</v>
      </c>
      <c r="J31876" t="s">
        <v>19</v>
      </c>
    </row>
    <row r="31877" spans="1:10" x14ac:dyDescent="0.25">
      <c r="A31877">
        <v>102.2705362</v>
      </c>
      <c r="B31877">
        <v>110.3357408</v>
      </c>
      <c r="C31877">
        <v>244</v>
      </c>
      <c r="D31877">
        <v>586.61357420000002</v>
      </c>
      <c r="E31877" s="6">
        <v>618.99627889999999</v>
      </c>
      <c r="F31877">
        <v>7.043647</v>
      </c>
      <c r="G31877">
        <v>326.22576900000001</v>
      </c>
      <c r="H31877">
        <v>80.139639930000001</v>
      </c>
      <c r="I31877">
        <v>43077.332638888889</v>
      </c>
      <c r="J31877" t="s">
        <v>19</v>
      </c>
    </row>
    <row r="31878" spans="1:10" x14ac:dyDescent="0.25">
      <c r="A31878">
        <v>101.97975289999999</v>
      </c>
      <c r="B31878">
        <v>110.07444169999999</v>
      </c>
      <c r="C31878">
        <v>244</v>
      </c>
      <c r="D31878">
        <v>582.42070000000001</v>
      </c>
      <c r="E31878" s="6">
        <v>618.9885822</v>
      </c>
      <c r="F31878">
        <v>2.4886144990000001</v>
      </c>
      <c r="G31878">
        <v>326.22758329999999</v>
      </c>
      <c r="H31878">
        <v>80.139833909999993</v>
      </c>
      <c r="I31878">
        <v>43077.332638888889</v>
      </c>
      <c r="J31878" t="s">
        <v>19</v>
      </c>
    </row>
    <row r="31879" spans="1:10" x14ac:dyDescent="0.25">
      <c r="A31879">
        <v>101.8208853</v>
      </c>
      <c r="B31879">
        <v>109.93168249999999</v>
      </c>
      <c r="C31879">
        <v>244</v>
      </c>
      <c r="D31879">
        <v>588.40769769999997</v>
      </c>
      <c r="E31879" s="6">
        <v>618.98437709999996</v>
      </c>
      <c r="F31879">
        <v>0</v>
      </c>
      <c r="G31879">
        <v>326.2285746</v>
      </c>
      <c r="H31879">
        <v>80.139939889999994</v>
      </c>
      <c r="I31879">
        <v>43077.332638888889</v>
      </c>
      <c r="J31879" t="s">
        <v>19</v>
      </c>
    </row>
    <row r="31880" spans="1:10" x14ac:dyDescent="0.25">
      <c r="A31880">
        <v>101.6714508</v>
      </c>
      <c r="B31880">
        <v>109.7974</v>
      </c>
      <c r="C31880">
        <v>244</v>
      </c>
      <c r="D31880">
        <v>594.03920000000005</v>
      </c>
      <c r="E31880" s="6">
        <v>618.98042169999997</v>
      </c>
      <c r="F31880">
        <v>2.2482747939999999</v>
      </c>
      <c r="G31880">
        <v>326.22950689999999</v>
      </c>
      <c r="H31880">
        <v>80.140039580000007</v>
      </c>
      <c r="I31880">
        <v>43077.332638888889</v>
      </c>
      <c r="J31880" t="s">
        <v>19</v>
      </c>
    </row>
    <row r="31881" spans="1:10" x14ac:dyDescent="0.25">
      <c r="A31881">
        <v>101.37243220000001</v>
      </c>
      <c r="B31881">
        <v>103.1177</v>
      </c>
      <c r="C31881">
        <v>244</v>
      </c>
      <c r="D31881">
        <v>596.33814040000004</v>
      </c>
      <c r="E31881" s="6">
        <v>618.97250689999998</v>
      </c>
      <c r="F31881">
        <v>6.747077</v>
      </c>
      <c r="G31881">
        <v>326.23137259999999</v>
      </c>
      <c r="H31881">
        <v>80.140239050000005</v>
      </c>
      <c r="I31881">
        <v>43077.332638888889</v>
      </c>
      <c r="J31881" t="s">
        <v>19</v>
      </c>
    </row>
    <row r="31882" spans="1:10" x14ac:dyDescent="0.25">
      <c r="A31882">
        <v>101.22292280000001</v>
      </c>
      <c r="B31882">
        <v>109.0063</v>
      </c>
      <c r="C31882">
        <v>244</v>
      </c>
      <c r="D31882">
        <v>597.48761060000004</v>
      </c>
      <c r="E31882" s="6">
        <v>618.96854949999999</v>
      </c>
      <c r="F31882">
        <v>4.5036683200000001</v>
      </c>
      <c r="G31882">
        <v>326.2323055</v>
      </c>
      <c r="H31882">
        <v>80.140338790000001</v>
      </c>
      <c r="I31882">
        <v>43077.332638888889</v>
      </c>
      <c r="J31882" t="s">
        <v>19</v>
      </c>
    </row>
    <row r="31883" spans="1:10" x14ac:dyDescent="0.25">
      <c r="A31883">
        <v>100.9227812</v>
      </c>
      <c r="B31883">
        <v>110.10102240000001</v>
      </c>
      <c r="C31883">
        <v>244</v>
      </c>
      <c r="D31883">
        <v>599.79518510000003</v>
      </c>
      <c r="E31883" s="6">
        <v>618.96060499999999</v>
      </c>
      <c r="F31883">
        <v>0</v>
      </c>
      <c r="G31883">
        <v>326.23417819999997</v>
      </c>
      <c r="H31883">
        <v>80.140539020000006</v>
      </c>
      <c r="I31883">
        <v>43077.332638888889</v>
      </c>
      <c r="J31883" t="s">
        <v>19</v>
      </c>
    </row>
    <row r="31884" spans="1:10" x14ac:dyDescent="0.25">
      <c r="A31884">
        <v>100.4824886</v>
      </c>
      <c r="B31884">
        <v>111.7069248</v>
      </c>
      <c r="C31884">
        <v>244</v>
      </c>
      <c r="D31884">
        <v>603.18028000000004</v>
      </c>
      <c r="E31884" s="6">
        <v>618.9489509</v>
      </c>
      <c r="F31884">
        <v>7.2314210000000001</v>
      </c>
      <c r="G31884">
        <v>326.23692540000002</v>
      </c>
      <c r="H31884">
        <v>80.14083273</v>
      </c>
      <c r="I31884">
        <v>43077.332638888889</v>
      </c>
      <c r="J31884" t="s">
        <v>19</v>
      </c>
    </row>
    <row r="31885" spans="1:10" x14ac:dyDescent="0.25">
      <c r="A31885">
        <v>100.32362089999999</v>
      </c>
      <c r="B31885">
        <v>112.2863712</v>
      </c>
      <c r="C31885">
        <v>244</v>
      </c>
      <c r="D31885">
        <v>604.40170000000001</v>
      </c>
      <c r="E31885" s="6">
        <v>618.94474579999996</v>
      </c>
      <c r="F31885">
        <v>5.7134592570000002</v>
      </c>
      <c r="G31885">
        <v>326.23791660000001</v>
      </c>
      <c r="H31885">
        <v>80.14093871</v>
      </c>
      <c r="I31885">
        <v>43077.332638888889</v>
      </c>
      <c r="J31885" t="s">
        <v>19</v>
      </c>
    </row>
    <row r="31886" spans="1:10" x14ac:dyDescent="0.25">
      <c r="A31886">
        <v>100.03396069999999</v>
      </c>
      <c r="B31886">
        <v>113.3428644</v>
      </c>
      <c r="C31886">
        <v>244</v>
      </c>
      <c r="D31886">
        <v>581.40009999999995</v>
      </c>
      <c r="E31886" s="6">
        <v>618.93707870000003</v>
      </c>
      <c r="F31886">
        <v>2.9457900869999998</v>
      </c>
      <c r="G31886">
        <v>326.23972400000002</v>
      </c>
      <c r="H31886">
        <v>80.141131939999994</v>
      </c>
      <c r="I31886">
        <v>43077.332638888889</v>
      </c>
      <c r="J31886" t="s">
        <v>19</v>
      </c>
    </row>
    <row r="31887" spans="1:10" x14ac:dyDescent="0.25">
      <c r="A31887">
        <v>99.875167829999995</v>
      </c>
      <c r="B31887">
        <v>113.9220378</v>
      </c>
      <c r="C31887">
        <v>244</v>
      </c>
      <c r="D31887">
        <v>596.0018</v>
      </c>
      <c r="E31887" s="6">
        <v>618.93287559999999</v>
      </c>
      <c r="F31887">
        <v>1.4285436380000001</v>
      </c>
      <c r="G31887">
        <v>326.24071470000001</v>
      </c>
      <c r="H31887">
        <v>80.141237880000006</v>
      </c>
      <c r="I31887">
        <v>43077.332638888889</v>
      </c>
      <c r="J31887" t="s">
        <v>19</v>
      </c>
    </row>
    <row r="31888" spans="1:10" x14ac:dyDescent="0.25">
      <c r="A31888">
        <v>99.725658519999996</v>
      </c>
      <c r="B31888">
        <v>114.46735099999999</v>
      </c>
      <c r="C31888">
        <v>244</v>
      </c>
      <c r="D31888">
        <v>586.55920279999998</v>
      </c>
      <c r="E31888" s="6">
        <v>618.9289182</v>
      </c>
      <c r="F31888">
        <v>0</v>
      </c>
      <c r="G31888">
        <v>326.24164760000002</v>
      </c>
      <c r="H31888">
        <v>80.141337609999994</v>
      </c>
      <c r="I31888">
        <v>43077.332638888889</v>
      </c>
      <c r="J31888" t="s">
        <v>19</v>
      </c>
    </row>
    <row r="31889" spans="1:10" x14ac:dyDescent="0.25">
      <c r="A31889">
        <v>99.584309700000006</v>
      </c>
      <c r="B31889">
        <v>114.9829</v>
      </c>
      <c r="C31889">
        <v>244</v>
      </c>
      <c r="D31889">
        <v>577.63199999999995</v>
      </c>
      <c r="E31889" s="6">
        <v>618.9251769</v>
      </c>
      <c r="F31889">
        <v>3.1744362640000001</v>
      </c>
      <c r="G31889">
        <v>326.24252949999999</v>
      </c>
      <c r="H31889">
        <v>80.141431909999994</v>
      </c>
      <c r="I31889">
        <v>43077.332638888889</v>
      </c>
      <c r="J31889" t="s">
        <v>19</v>
      </c>
    </row>
    <row r="31890" spans="1:10" x14ac:dyDescent="0.25">
      <c r="A31890">
        <v>99.425516869999996</v>
      </c>
      <c r="B31890">
        <v>112.35241499999999</v>
      </c>
      <c r="C31890">
        <v>244</v>
      </c>
      <c r="D31890">
        <v>597.25789999999995</v>
      </c>
      <c r="E31890" s="6">
        <v>618.92097379999996</v>
      </c>
      <c r="F31890">
        <v>6.7406329999999999</v>
      </c>
      <c r="G31890">
        <v>326.2435203</v>
      </c>
      <c r="H31890">
        <v>80.141537839999998</v>
      </c>
      <c r="I31890">
        <v>43077.332638888889</v>
      </c>
      <c r="J31890" t="s">
        <v>19</v>
      </c>
    </row>
    <row r="31891" spans="1:10" x14ac:dyDescent="0.25">
      <c r="A31891">
        <v>99.134658740000006</v>
      </c>
      <c r="B31891">
        <v>107.5342</v>
      </c>
      <c r="C31891">
        <v>244</v>
      </c>
      <c r="D31891">
        <v>578.57399999999996</v>
      </c>
      <c r="E31891" s="6">
        <v>618.913275</v>
      </c>
      <c r="F31891">
        <v>2.3804332000000001</v>
      </c>
      <c r="G31891">
        <v>326.24533509999998</v>
      </c>
      <c r="H31891">
        <v>80.141731870000001</v>
      </c>
      <c r="I31891">
        <v>43077.332638888889</v>
      </c>
      <c r="J31891" t="s">
        <v>19</v>
      </c>
    </row>
    <row r="31892" spans="1:10" x14ac:dyDescent="0.25">
      <c r="A31892">
        <v>98.975865929999998</v>
      </c>
      <c r="B31892">
        <v>107.86008390000001</v>
      </c>
      <c r="C31892">
        <v>245.27463929999999</v>
      </c>
      <c r="D31892">
        <v>589.01499999999999</v>
      </c>
      <c r="E31892" s="6">
        <v>618.90907189999996</v>
      </c>
      <c r="F31892">
        <v>0</v>
      </c>
      <c r="G31892">
        <v>326.24632589999999</v>
      </c>
      <c r="H31892">
        <v>80.141837800000005</v>
      </c>
      <c r="I31892">
        <v>43077.332638888889</v>
      </c>
      <c r="J31892" t="s">
        <v>19</v>
      </c>
    </row>
    <row r="31893" spans="1:10" x14ac:dyDescent="0.25">
      <c r="A31893">
        <v>98.68500779</v>
      </c>
      <c r="B31893">
        <v>108.45699999999999</v>
      </c>
      <c r="C31893">
        <v>247.60937490000001</v>
      </c>
      <c r="D31893">
        <v>578.96640000000002</v>
      </c>
      <c r="E31893" s="6">
        <v>618.9013731</v>
      </c>
      <c r="F31893">
        <v>6.5375959999999997</v>
      </c>
      <c r="G31893">
        <v>326.24814070000002</v>
      </c>
      <c r="H31893">
        <v>80.142031829999993</v>
      </c>
      <c r="I31893">
        <v>43077.332638888889</v>
      </c>
      <c r="J31893" t="s">
        <v>19</v>
      </c>
    </row>
    <row r="31894" spans="1:10" x14ac:dyDescent="0.25">
      <c r="A31894">
        <v>98.527337959999997</v>
      </c>
      <c r="B31894">
        <v>115.4482003</v>
      </c>
      <c r="C31894">
        <v>248.875</v>
      </c>
      <c r="D31894">
        <v>598.59249999999997</v>
      </c>
      <c r="E31894" s="6">
        <v>618.89719969999999</v>
      </c>
      <c r="F31894">
        <v>0</v>
      </c>
      <c r="G31894">
        <v>326.24912440000003</v>
      </c>
      <c r="H31894">
        <v>80.142137009999999</v>
      </c>
      <c r="I31894">
        <v>43077.332638888889</v>
      </c>
      <c r="J31894" t="s">
        <v>19</v>
      </c>
    </row>
    <row r="31895" spans="1:10" x14ac:dyDescent="0.25">
      <c r="A31895">
        <v>98.387187010000005</v>
      </c>
      <c r="B31895">
        <v>121.6626</v>
      </c>
      <c r="C31895">
        <v>250</v>
      </c>
      <c r="D31895">
        <v>585.40390000000002</v>
      </c>
      <c r="E31895" s="6">
        <v>618.89349010000001</v>
      </c>
      <c r="F31895">
        <v>1.6498868680000001</v>
      </c>
      <c r="G31895">
        <v>326.24999889999998</v>
      </c>
      <c r="H31895">
        <v>80.142230499999997</v>
      </c>
      <c r="I31895">
        <v>43077.333333333336</v>
      </c>
      <c r="J31895" t="s">
        <v>19</v>
      </c>
    </row>
    <row r="31896" spans="1:10" x14ac:dyDescent="0.25">
      <c r="A31896">
        <v>98.077687019999999</v>
      </c>
      <c r="B31896">
        <v>110.58839999999999</v>
      </c>
      <c r="C31896">
        <v>250</v>
      </c>
      <c r="D31896">
        <v>605.10829999999999</v>
      </c>
      <c r="E31896" s="6">
        <v>618.88529789999996</v>
      </c>
      <c r="F31896">
        <v>5.2933869219999998</v>
      </c>
      <c r="G31896">
        <v>326.25193000000002</v>
      </c>
      <c r="H31896">
        <v>80.142436970000006</v>
      </c>
      <c r="I31896">
        <v>43077.333333333336</v>
      </c>
      <c r="J31896" t="s">
        <v>19</v>
      </c>
    </row>
    <row r="31897" spans="1:10" x14ac:dyDescent="0.25">
      <c r="A31897">
        <v>97.937536050000006</v>
      </c>
      <c r="B31897">
        <v>117.5757</v>
      </c>
      <c r="C31897">
        <v>250</v>
      </c>
      <c r="D31897">
        <v>595.0598</v>
      </c>
      <c r="E31897" s="6">
        <v>618.88158820000001</v>
      </c>
      <c r="F31897">
        <v>6.9432739999999997</v>
      </c>
      <c r="G31897">
        <v>326.25280450000002</v>
      </c>
      <c r="H31897">
        <v>80.142530460000003</v>
      </c>
      <c r="I31897">
        <v>43077.333333333336</v>
      </c>
      <c r="J31897" t="s">
        <v>19</v>
      </c>
    </row>
    <row r="31898" spans="1:10" x14ac:dyDescent="0.25">
      <c r="A31898">
        <v>97.778743239999997</v>
      </c>
      <c r="B31898">
        <v>113.7504833</v>
      </c>
      <c r="C31898">
        <v>250</v>
      </c>
      <c r="D31898">
        <v>607.77739999999994</v>
      </c>
      <c r="E31898" s="6">
        <v>618.87738509999997</v>
      </c>
      <c r="F31898">
        <v>5.7172764100000002</v>
      </c>
      <c r="G31898">
        <v>326.25379520000001</v>
      </c>
      <c r="H31898">
        <v>80.142636390000007</v>
      </c>
      <c r="I31898">
        <v>43077.333333333336</v>
      </c>
      <c r="J31898" t="s">
        <v>19</v>
      </c>
    </row>
    <row r="31899" spans="1:10" x14ac:dyDescent="0.25">
      <c r="A31899">
        <v>97.629233929999998</v>
      </c>
      <c r="B31899">
        <v>110.1489</v>
      </c>
      <c r="C31899">
        <v>250</v>
      </c>
      <c r="D31899">
        <v>597.10090000000002</v>
      </c>
      <c r="E31899" s="6">
        <v>618.87342769999998</v>
      </c>
      <c r="F31899">
        <v>4.5629542150000004</v>
      </c>
      <c r="G31899">
        <v>326.25472810000002</v>
      </c>
      <c r="H31899">
        <v>80.142736130000003</v>
      </c>
      <c r="I31899">
        <v>43077.333333333336</v>
      </c>
      <c r="J31899" t="s">
        <v>19</v>
      </c>
    </row>
    <row r="31900" spans="1:10" x14ac:dyDescent="0.25">
      <c r="A31900">
        <v>97.487885109999993</v>
      </c>
      <c r="B31900">
        <v>127.81489999999999</v>
      </c>
      <c r="C31900">
        <v>250</v>
      </c>
      <c r="D31900">
        <v>583.44129999999996</v>
      </c>
      <c r="E31900" s="6">
        <v>618.86968630000001</v>
      </c>
      <c r="F31900">
        <v>3.4716370689999998</v>
      </c>
      <c r="G31900">
        <v>326.25560999999999</v>
      </c>
      <c r="H31900">
        <v>80.142830419999996</v>
      </c>
      <c r="I31900">
        <v>43077.333333333336</v>
      </c>
      <c r="J31900" t="s">
        <v>19</v>
      </c>
    </row>
    <row r="31901" spans="1:10" x14ac:dyDescent="0.25">
      <c r="A31901">
        <v>97.179582960000005</v>
      </c>
      <c r="B31901">
        <v>116.0596</v>
      </c>
      <c r="C31901">
        <v>250</v>
      </c>
      <c r="D31901">
        <v>601.26160000000004</v>
      </c>
      <c r="E31901" s="6">
        <v>618.86152579999998</v>
      </c>
      <c r="F31901">
        <v>1.091317146</v>
      </c>
      <c r="G31901">
        <v>326.25753370000001</v>
      </c>
      <c r="H31901">
        <v>80.143036089999995</v>
      </c>
      <c r="I31901">
        <v>43077.333333333336</v>
      </c>
      <c r="J31901" t="s">
        <v>19</v>
      </c>
    </row>
    <row r="31902" spans="1:10" x14ac:dyDescent="0.25">
      <c r="A31902">
        <v>97.03823414</v>
      </c>
      <c r="B31902">
        <v>114.42523869999999</v>
      </c>
      <c r="C31902">
        <v>250</v>
      </c>
      <c r="D31902">
        <v>609.01747950000004</v>
      </c>
      <c r="E31902" s="6">
        <v>618.85778449999998</v>
      </c>
      <c r="F31902">
        <v>0</v>
      </c>
      <c r="G31902">
        <v>326.25841559999998</v>
      </c>
      <c r="H31902">
        <v>80.143130389999996</v>
      </c>
      <c r="I31902">
        <v>43077.333333333336</v>
      </c>
      <c r="J31902" t="s">
        <v>19</v>
      </c>
    </row>
    <row r="31903" spans="1:10" x14ac:dyDescent="0.25">
      <c r="A31903">
        <v>96.880564329999999</v>
      </c>
      <c r="B31903">
        <v>112.6021642</v>
      </c>
      <c r="C31903">
        <v>250</v>
      </c>
      <c r="D31903">
        <v>617.66890000000001</v>
      </c>
      <c r="E31903" s="6">
        <v>618.85361109999997</v>
      </c>
      <c r="F31903">
        <v>1.9006485989999999</v>
      </c>
      <c r="G31903">
        <v>326.25939940000001</v>
      </c>
      <c r="H31903">
        <v>80.143235570000002</v>
      </c>
      <c r="I31903">
        <v>43077.333333333336</v>
      </c>
      <c r="J31903" t="s">
        <v>19</v>
      </c>
    </row>
    <row r="31904" spans="1:10" x14ac:dyDescent="0.25">
      <c r="A31904">
        <v>96.588583180000001</v>
      </c>
      <c r="B31904">
        <v>109.2261</v>
      </c>
      <c r="C31904">
        <v>250</v>
      </c>
      <c r="D31904">
        <v>590.11400000000003</v>
      </c>
      <c r="E31904" s="6">
        <v>618.84588259999998</v>
      </c>
      <c r="F31904">
        <v>5.4203684010000002</v>
      </c>
      <c r="G31904">
        <v>326.26122120000002</v>
      </c>
      <c r="H31904">
        <v>80.143430350000003</v>
      </c>
      <c r="I31904">
        <v>43077.333333333336</v>
      </c>
      <c r="J31904" t="s">
        <v>19</v>
      </c>
    </row>
    <row r="31905" spans="1:10" x14ac:dyDescent="0.25">
      <c r="A31905">
        <v>96.430913369999999</v>
      </c>
      <c r="B31905">
        <v>113.5767</v>
      </c>
      <c r="C31905">
        <v>250</v>
      </c>
      <c r="D31905">
        <v>595.15153359999999</v>
      </c>
      <c r="E31905" s="6">
        <v>618.84170919999997</v>
      </c>
      <c r="F31905">
        <v>7.3210170000000003</v>
      </c>
      <c r="G31905">
        <v>326.26220489999997</v>
      </c>
      <c r="H31905">
        <v>80.143535529999994</v>
      </c>
      <c r="I31905">
        <v>43077.333333333336</v>
      </c>
      <c r="J31905" t="s">
        <v>19</v>
      </c>
    </row>
    <row r="31906" spans="1:10" x14ac:dyDescent="0.25">
      <c r="A31906">
        <v>96.138932220000001</v>
      </c>
      <c r="B31906">
        <v>110.72020000000001</v>
      </c>
      <c r="C31906">
        <v>250</v>
      </c>
      <c r="D31906">
        <v>604.48030000000006</v>
      </c>
      <c r="E31906" s="6">
        <v>618.83398069999998</v>
      </c>
      <c r="F31906">
        <v>0</v>
      </c>
      <c r="G31906">
        <v>326.26402669999999</v>
      </c>
      <c r="H31906">
        <v>80.143730309999995</v>
      </c>
      <c r="I31906">
        <v>43077.333333333336</v>
      </c>
      <c r="J31906" t="s">
        <v>19</v>
      </c>
    </row>
    <row r="31907" spans="1:10" x14ac:dyDescent="0.25">
      <c r="A31907">
        <v>95.981262409999999</v>
      </c>
      <c r="B31907">
        <v>102.48050000000001</v>
      </c>
      <c r="C31907">
        <v>250</v>
      </c>
      <c r="D31907">
        <v>598.72705599999995</v>
      </c>
      <c r="E31907" s="6">
        <v>618.82980729999997</v>
      </c>
      <c r="F31907">
        <v>1.8108592960000001</v>
      </c>
      <c r="G31907">
        <v>326.26501050000002</v>
      </c>
      <c r="H31907">
        <v>80.143835490000001</v>
      </c>
      <c r="I31907">
        <v>43077.333333333336</v>
      </c>
      <c r="J31907" t="s">
        <v>19</v>
      </c>
    </row>
    <row r="31908" spans="1:10" x14ac:dyDescent="0.25">
      <c r="A31908">
        <v>95.689281260000001</v>
      </c>
      <c r="B31908">
        <v>116.89449999999999</v>
      </c>
      <c r="C31908">
        <v>250</v>
      </c>
      <c r="D31908">
        <v>588.0729</v>
      </c>
      <c r="E31908" s="6">
        <v>618.82207879999999</v>
      </c>
      <c r="F31908">
        <v>5.1643026030000003</v>
      </c>
      <c r="G31908">
        <v>326.26683229999998</v>
      </c>
      <c r="H31908">
        <v>80.144030270000002</v>
      </c>
      <c r="I31908">
        <v>43077.333333333336</v>
      </c>
      <c r="J31908" t="s">
        <v>19</v>
      </c>
    </row>
    <row r="31909" spans="1:10" x14ac:dyDescent="0.25">
      <c r="A31909">
        <v>95.542167689999999</v>
      </c>
      <c r="B31909">
        <v>114.154841</v>
      </c>
      <c r="C31909">
        <v>250</v>
      </c>
      <c r="D31909">
        <v>598.64125349999995</v>
      </c>
      <c r="E31909" s="6">
        <v>618.81818490000001</v>
      </c>
      <c r="F31909">
        <v>6.8539219999999998</v>
      </c>
      <c r="G31909">
        <v>326.26775020000002</v>
      </c>
      <c r="H31909">
        <v>80.144128409999993</v>
      </c>
      <c r="I31909">
        <v>43077.333333333336</v>
      </c>
      <c r="J31909" t="s">
        <v>19</v>
      </c>
    </row>
    <row r="31910" spans="1:10" x14ac:dyDescent="0.25">
      <c r="A31910">
        <v>95.383300000000006</v>
      </c>
      <c r="B31910">
        <v>111.196288</v>
      </c>
      <c r="C31910">
        <v>250</v>
      </c>
      <c r="D31910">
        <v>610.05399999999997</v>
      </c>
      <c r="E31910" s="6">
        <v>618.81397979999997</v>
      </c>
      <c r="F31910">
        <v>0</v>
      </c>
      <c r="G31910">
        <v>326.26874149999998</v>
      </c>
      <c r="H31910">
        <v>80.144234389999994</v>
      </c>
      <c r="I31910">
        <v>43077.333333333336</v>
      </c>
      <c r="J31910" t="s">
        <v>19</v>
      </c>
    </row>
    <row r="31911" spans="1:10" x14ac:dyDescent="0.25">
      <c r="A31911">
        <v>95.487964439999999</v>
      </c>
      <c r="B31911">
        <v>108.39109999999999</v>
      </c>
      <c r="C31911">
        <v>250</v>
      </c>
      <c r="D31911">
        <v>596.30863109999996</v>
      </c>
      <c r="E31911" s="6">
        <v>618.80999269999995</v>
      </c>
      <c r="F31911">
        <v>6.5445349999999998</v>
      </c>
      <c r="G31911">
        <v>326.2696813</v>
      </c>
      <c r="H31911">
        <v>80.144334869999994</v>
      </c>
      <c r="I31911">
        <v>43077.333333333336</v>
      </c>
      <c r="J31911" t="s">
        <v>19</v>
      </c>
    </row>
    <row r="31912" spans="1:10" x14ac:dyDescent="0.25">
      <c r="A31912">
        <v>95.585346049999998</v>
      </c>
      <c r="B31912">
        <v>110.4683086</v>
      </c>
      <c r="C31912">
        <v>250</v>
      </c>
      <c r="D31912">
        <v>583.51969999999994</v>
      </c>
      <c r="E31912" s="6">
        <v>618.80628300000001</v>
      </c>
      <c r="F31912">
        <v>4.9893979919999998</v>
      </c>
      <c r="G31912">
        <v>326.27055580000001</v>
      </c>
      <c r="H31912">
        <v>80.14442837</v>
      </c>
      <c r="I31912">
        <v>43077.333333333336</v>
      </c>
      <c r="J31912" t="s">
        <v>19</v>
      </c>
    </row>
    <row r="31913" spans="1:10" x14ac:dyDescent="0.25">
      <c r="A31913">
        <v>95.799616819999997</v>
      </c>
      <c r="B31913">
        <v>115.0388334</v>
      </c>
      <c r="C31913">
        <v>250</v>
      </c>
      <c r="D31913">
        <v>597.41489999999999</v>
      </c>
      <c r="E31913" s="6">
        <v>618.79812049999998</v>
      </c>
      <c r="F31913">
        <v>1.5675981290000001</v>
      </c>
      <c r="G31913">
        <v>326.27247990000001</v>
      </c>
      <c r="H31913">
        <v>80.144634080000003</v>
      </c>
      <c r="I31913">
        <v>43077.333333333336</v>
      </c>
      <c r="J31913" t="s">
        <v>19</v>
      </c>
    </row>
    <row r="31914" spans="1:10" x14ac:dyDescent="0.25">
      <c r="A31914">
        <v>95.897778750000001</v>
      </c>
      <c r="B31914">
        <v>117.1326864</v>
      </c>
      <c r="C31914">
        <v>250</v>
      </c>
      <c r="D31914">
        <v>594.61844389999999</v>
      </c>
      <c r="E31914" s="6">
        <v>618.79438110000001</v>
      </c>
      <c r="F31914">
        <v>0</v>
      </c>
      <c r="G31914">
        <v>326.27336129999998</v>
      </c>
      <c r="H31914">
        <v>80.144728330000007</v>
      </c>
      <c r="I31914">
        <v>43077.333333333336</v>
      </c>
      <c r="J31914" t="s">
        <v>19</v>
      </c>
    </row>
    <row r="31915" spans="1:10" x14ac:dyDescent="0.25">
      <c r="A31915">
        <v>96.008165390000002</v>
      </c>
      <c r="B31915">
        <v>119.4873</v>
      </c>
      <c r="C31915">
        <v>250</v>
      </c>
      <c r="D31915">
        <v>591.47372759999996</v>
      </c>
      <c r="E31915" s="6">
        <v>618.79017610000005</v>
      </c>
      <c r="F31915">
        <v>6.9484339999999998</v>
      </c>
      <c r="G31915">
        <v>326.27435259999999</v>
      </c>
      <c r="H31915">
        <v>80.144834309999993</v>
      </c>
      <c r="I31915">
        <v>43077.333333333336</v>
      </c>
      <c r="J31915" t="s">
        <v>19</v>
      </c>
    </row>
    <row r="31916" spans="1:10" x14ac:dyDescent="0.25">
      <c r="A31916">
        <v>96.210211439999995</v>
      </c>
      <c r="B31916">
        <v>113.00539999999999</v>
      </c>
      <c r="C31916">
        <v>250</v>
      </c>
      <c r="D31916">
        <v>585.71780000000001</v>
      </c>
      <c r="E31916" s="6">
        <v>618.78247929999998</v>
      </c>
      <c r="F31916">
        <v>4.2493922419999999</v>
      </c>
      <c r="G31916">
        <v>326.27616690000002</v>
      </c>
      <c r="H31916">
        <v>80.145028289999999</v>
      </c>
      <c r="I31916">
        <v>43077.333333333336</v>
      </c>
      <c r="J31916" t="s">
        <v>19</v>
      </c>
    </row>
    <row r="31917" spans="1:10" x14ac:dyDescent="0.25">
      <c r="A31917">
        <v>96.417979700000004</v>
      </c>
      <c r="B31917">
        <v>113.7079665</v>
      </c>
      <c r="C31917">
        <v>250</v>
      </c>
      <c r="D31917">
        <v>598.8279</v>
      </c>
      <c r="E31917" s="6">
        <v>618.7745645</v>
      </c>
      <c r="F31917">
        <v>1.4739101370000001</v>
      </c>
      <c r="G31917">
        <v>326.27803260000002</v>
      </c>
      <c r="H31917">
        <v>80.145227759999997</v>
      </c>
      <c r="I31917">
        <v>43077.334027777775</v>
      </c>
      <c r="J31917" t="s">
        <v>19</v>
      </c>
    </row>
    <row r="31918" spans="1:10" x14ac:dyDescent="0.25">
      <c r="A31918">
        <v>96.528314309999999</v>
      </c>
      <c r="B31918">
        <v>114.081062</v>
      </c>
      <c r="C31918">
        <v>250</v>
      </c>
      <c r="D31918">
        <v>602.625227</v>
      </c>
      <c r="E31918" s="6">
        <v>618.77036139999996</v>
      </c>
      <c r="F31918">
        <v>0</v>
      </c>
      <c r="G31918">
        <v>326.27902340000003</v>
      </c>
      <c r="H31918">
        <v>80.145333690000001</v>
      </c>
      <c r="I31918">
        <v>43077.334027777775</v>
      </c>
      <c r="J31918" t="s">
        <v>19</v>
      </c>
    </row>
    <row r="31919" spans="1:10" x14ac:dyDescent="0.25">
      <c r="A31919">
        <v>96.729580069999997</v>
      </c>
      <c r="B31919">
        <v>114.7616403</v>
      </c>
      <c r="C31919">
        <v>250</v>
      </c>
      <c r="D31919">
        <v>609.55208240000002</v>
      </c>
      <c r="E31919" s="6">
        <v>618.76269430000002</v>
      </c>
      <c r="F31919">
        <v>7.043647</v>
      </c>
      <c r="G31919">
        <v>326.28083070000002</v>
      </c>
      <c r="H31919">
        <v>80.145526919999995</v>
      </c>
      <c r="I31919">
        <v>43077.334027777775</v>
      </c>
      <c r="J31919" t="s">
        <v>19</v>
      </c>
    </row>
    <row r="31920" spans="1:10" x14ac:dyDescent="0.25">
      <c r="A31920">
        <v>96.839966709999999</v>
      </c>
      <c r="B31920">
        <v>115.1349117</v>
      </c>
      <c r="C31920">
        <v>250</v>
      </c>
      <c r="D31920">
        <v>613.35119999999995</v>
      </c>
      <c r="E31920" s="6">
        <v>618.75848929999995</v>
      </c>
      <c r="F31920">
        <v>0</v>
      </c>
      <c r="G31920">
        <v>326.28182199999998</v>
      </c>
      <c r="H31920">
        <v>80.145632910000003</v>
      </c>
      <c r="I31920">
        <v>43077.334027777775</v>
      </c>
      <c r="J31920" t="s">
        <v>19</v>
      </c>
    </row>
    <row r="31921" spans="1:10" x14ac:dyDescent="0.25">
      <c r="A31921">
        <v>96.943850839999996</v>
      </c>
      <c r="B31921">
        <v>115.4861949</v>
      </c>
      <c r="C31921">
        <v>250</v>
      </c>
      <c r="D31921">
        <v>591.13459999999998</v>
      </c>
      <c r="E31921" s="6">
        <v>618.75453189999996</v>
      </c>
      <c r="F31921">
        <v>2.2760373189999998</v>
      </c>
      <c r="G31921">
        <v>326.28275480000002</v>
      </c>
      <c r="H31921">
        <v>80.145732640000006</v>
      </c>
      <c r="I31921">
        <v>43077.334027777775</v>
      </c>
      <c r="J31921" t="s">
        <v>19</v>
      </c>
    </row>
    <row r="31922" spans="1:10" x14ac:dyDescent="0.25">
      <c r="A31922">
        <v>97.152399399999993</v>
      </c>
      <c r="B31922">
        <v>116.1914</v>
      </c>
      <c r="C31922">
        <v>250</v>
      </c>
      <c r="D31922">
        <v>601.61487099999999</v>
      </c>
      <c r="E31922" s="6">
        <v>618.74658739999995</v>
      </c>
      <c r="F31922">
        <v>6.8452080000000004</v>
      </c>
      <c r="G31922">
        <v>326.2846275</v>
      </c>
      <c r="H31922">
        <v>80.145932869999996</v>
      </c>
      <c r="I31922">
        <v>43077.334027777775</v>
      </c>
      <c r="J31922" t="s">
        <v>19</v>
      </c>
    </row>
    <row r="31923" spans="1:10" x14ac:dyDescent="0.25">
      <c r="A31923">
        <v>97.256283530000005</v>
      </c>
      <c r="B31923">
        <v>112.8473504</v>
      </c>
      <c r="C31923">
        <v>250</v>
      </c>
      <c r="D31923">
        <v>606.83540000000005</v>
      </c>
      <c r="E31923" s="6">
        <v>618.74262999999996</v>
      </c>
      <c r="F31923">
        <v>0</v>
      </c>
      <c r="G31923">
        <v>326.28556040000001</v>
      </c>
      <c r="H31923">
        <v>80.146032599999998</v>
      </c>
      <c r="I31923">
        <v>43077.334027777775</v>
      </c>
      <c r="J31923" t="s">
        <v>19</v>
      </c>
    </row>
    <row r="31924" spans="1:10" x14ac:dyDescent="0.25">
      <c r="A31924">
        <v>97.354445440000006</v>
      </c>
      <c r="B31924">
        <v>109.6875</v>
      </c>
      <c r="C31924">
        <v>250</v>
      </c>
      <c r="D31924">
        <v>594.58870000000002</v>
      </c>
      <c r="E31924" s="6">
        <v>618.73889059999999</v>
      </c>
      <c r="F31924">
        <v>3.3279588370000002</v>
      </c>
      <c r="G31924">
        <v>326.2864419</v>
      </c>
      <c r="H31924">
        <v>80.146126850000002</v>
      </c>
      <c r="I31924">
        <v>43077.334027777775</v>
      </c>
      <c r="J31924" t="s">
        <v>19</v>
      </c>
    </row>
    <row r="31925" spans="1:10" x14ac:dyDescent="0.25">
      <c r="A31925">
        <v>97.463999770000001</v>
      </c>
      <c r="B31925">
        <v>110.6380343</v>
      </c>
      <c r="C31925">
        <v>250</v>
      </c>
      <c r="D31925">
        <v>595.82936549999999</v>
      </c>
      <c r="E31925" s="6">
        <v>618.73471719999998</v>
      </c>
      <c r="F31925">
        <v>7.0421519999999997</v>
      </c>
      <c r="G31925">
        <v>326.28742560000001</v>
      </c>
      <c r="H31925">
        <v>80.146232029999993</v>
      </c>
      <c r="I31925">
        <v>43077.334027777775</v>
      </c>
      <c r="J31925" t="s">
        <v>19</v>
      </c>
    </row>
    <row r="31926" spans="1:10" x14ac:dyDescent="0.25">
      <c r="A31926">
        <v>97.776432459999995</v>
      </c>
      <c r="B31926">
        <v>113.34881710000001</v>
      </c>
      <c r="C31926">
        <v>250</v>
      </c>
      <c r="D31926">
        <v>599.36755949999997</v>
      </c>
      <c r="E31926" s="6">
        <v>618.72281539999994</v>
      </c>
      <c r="F31926">
        <v>0</v>
      </c>
      <c r="G31926">
        <v>326.29023119999999</v>
      </c>
      <c r="H31926">
        <v>80.14653199</v>
      </c>
      <c r="I31926">
        <v>43077.334027777775</v>
      </c>
      <c r="J31926" t="s">
        <v>19</v>
      </c>
    </row>
    <row r="31927" spans="1:10" x14ac:dyDescent="0.25">
      <c r="A31927">
        <v>97.979310830000003</v>
      </c>
      <c r="B31927">
        <v>115.1090658</v>
      </c>
      <c r="C31927">
        <v>250</v>
      </c>
      <c r="D31927">
        <v>601.66508810000005</v>
      </c>
      <c r="E31927" s="6">
        <v>618.71508689999996</v>
      </c>
      <c r="F31927">
        <v>6.2261240000000004</v>
      </c>
      <c r="G31927">
        <v>326.29205300000001</v>
      </c>
      <c r="H31927">
        <v>80.146726770000001</v>
      </c>
      <c r="I31927">
        <v>43077.334027777775</v>
      </c>
      <c r="J31927" t="s">
        <v>19</v>
      </c>
    </row>
    <row r="31928" spans="1:10" x14ac:dyDescent="0.25">
      <c r="A31928">
        <v>98.088865150000004</v>
      </c>
      <c r="B31928">
        <v>116.0596</v>
      </c>
      <c r="C31928">
        <v>250</v>
      </c>
      <c r="D31928">
        <v>602.90575349999995</v>
      </c>
      <c r="E31928" s="6">
        <v>618.71091349999995</v>
      </c>
      <c r="F31928">
        <v>0</v>
      </c>
      <c r="G31928">
        <v>326.29303679999998</v>
      </c>
      <c r="H31928">
        <v>80.146831950000006</v>
      </c>
      <c r="I31928">
        <v>43077.334027777775</v>
      </c>
      <c r="J31928" t="s">
        <v>19</v>
      </c>
    </row>
    <row r="31929" spans="1:10" x14ac:dyDescent="0.25">
      <c r="A31929">
        <v>98.192749280000001</v>
      </c>
      <c r="B31929">
        <v>109.5117</v>
      </c>
      <c r="C31929">
        <v>250</v>
      </c>
      <c r="D31929">
        <v>604.08220600000004</v>
      </c>
      <c r="E31929" s="6">
        <v>618.70695609999996</v>
      </c>
      <c r="F31929">
        <v>7.2352619999999996</v>
      </c>
      <c r="G31929">
        <v>326.29396960000003</v>
      </c>
      <c r="H31929">
        <v>80.146931690000002</v>
      </c>
      <c r="I31929">
        <v>43077.334027777775</v>
      </c>
      <c r="J31929" t="s">
        <v>19</v>
      </c>
    </row>
    <row r="31930" spans="1:10" x14ac:dyDescent="0.25">
      <c r="A31930">
        <v>98.291743530000005</v>
      </c>
      <c r="B31930">
        <v>115.9717</v>
      </c>
      <c r="C31930">
        <v>250</v>
      </c>
      <c r="D31930">
        <v>605.20328210000002</v>
      </c>
      <c r="E31930" s="6">
        <v>618.70318499999996</v>
      </c>
      <c r="F31930">
        <v>6.0874873779999996</v>
      </c>
      <c r="G31930">
        <v>326.2948586</v>
      </c>
      <c r="H31930">
        <v>80.147026729999993</v>
      </c>
      <c r="I31930">
        <v>43077.334027777775</v>
      </c>
      <c r="J31930" t="s">
        <v>19</v>
      </c>
    </row>
    <row r="31931" spans="1:10" x14ac:dyDescent="0.25">
      <c r="A31931">
        <v>98.394015030000006</v>
      </c>
      <c r="B31931">
        <v>110.105</v>
      </c>
      <c r="C31931">
        <v>250</v>
      </c>
      <c r="D31931">
        <v>606.36147210000001</v>
      </c>
      <c r="E31931" s="6">
        <v>618.69928900000002</v>
      </c>
      <c r="F31931">
        <v>4.9017151300000004</v>
      </c>
      <c r="G31931">
        <v>326.29577690000002</v>
      </c>
      <c r="H31931">
        <v>80.147124919999996</v>
      </c>
      <c r="I31931">
        <v>43077.334027777775</v>
      </c>
      <c r="J31931" t="s">
        <v>19</v>
      </c>
    </row>
    <row r="31932" spans="1:10" x14ac:dyDescent="0.25">
      <c r="A31932">
        <v>98.505181969999995</v>
      </c>
      <c r="B31932">
        <v>112.96730839999999</v>
      </c>
      <c r="C31932">
        <v>250</v>
      </c>
      <c r="D31932">
        <v>607.62040000000002</v>
      </c>
      <c r="E31932" s="6">
        <v>618.69505419999996</v>
      </c>
      <c r="F31932">
        <v>3.6128058740000002</v>
      </c>
      <c r="G31932">
        <v>326.29677520000001</v>
      </c>
      <c r="H31932">
        <v>80.147231649999995</v>
      </c>
      <c r="I31932">
        <v>43077.334027777775</v>
      </c>
      <c r="J31932" t="s">
        <v>19</v>
      </c>
    </row>
    <row r="31933" spans="1:10" x14ac:dyDescent="0.25">
      <c r="A31933">
        <v>98.609066100000007</v>
      </c>
      <c r="B31933">
        <v>115.6421</v>
      </c>
      <c r="C31933">
        <v>250</v>
      </c>
      <c r="D31933">
        <v>596.78689999999995</v>
      </c>
      <c r="E31933" s="6">
        <v>618.69109679999997</v>
      </c>
      <c r="F31933">
        <v>2.408336217</v>
      </c>
      <c r="G31933">
        <v>326.297708</v>
      </c>
      <c r="H31933">
        <v>80.147331379999997</v>
      </c>
      <c r="I31933">
        <v>43077.334027777775</v>
      </c>
      <c r="J31933" t="s">
        <v>19</v>
      </c>
    </row>
    <row r="31934" spans="1:10" x14ac:dyDescent="0.25">
      <c r="A31934">
        <v>98.70644772</v>
      </c>
      <c r="B31934">
        <v>110.06100000000001</v>
      </c>
      <c r="C31934">
        <v>250</v>
      </c>
      <c r="D31934">
        <v>594.24990990000003</v>
      </c>
      <c r="E31934" s="6">
        <v>618.68738719999999</v>
      </c>
      <c r="F31934">
        <v>1.279259004</v>
      </c>
      <c r="G31934">
        <v>326.29858250000001</v>
      </c>
      <c r="H31934">
        <v>80.147424880000003</v>
      </c>
      <c r="I31934">
        <v>43077.334027777775</v>
      </c>
      <c r="J31934" t="s">
        <v>19</v>
      </c>
    </row>
    <row r="31935" spans="1:10" x14ac:dyDescent="0.25">
      <c r="A31935">
        <v>98.816782340000003</v>
      </c>
      <c r="B31935">
        <v>108.98587240000001</v>
      </c>
      <c r="C31935">
        <v>250</v>
      </c>
      <c r="D31935">
        <v>591.37546759999998</v>
      </c>
      <c r="E31935" s="6">
        <v>618.68318409999995</v>
      </c>
      <c r="F31935">
        <v>0</v>
      </c>
      <c r="G31935">
        <v>326.29957330000002</v>
      </c>
      <c r="H31935">
        <v>80.147530810000006</v>
      </c>
      <c r="I31935">
        <v>43077.334027777775</v>
      </c>
      <c r="J31935" t="s">
        <v>19</v>
      </c>
    </row>
    <row r="31936" spans="1:10" x14ac:dyDescent="0.25">
      <c r="A31936">
        <v>98.92066647</v>
      </c>
      <c r="B31936">
        <v>107.9736</v>
      </c>
      <c r="C31936">
        <v>250</v>
      </c>
      <c r="D31936">
        <v>588.66907379999998</v>
      </c>
      <c r="E31936" s="6">
        <v>618.67922669999996</v>
      </c>
      <c r="F31936">
        <v>1.732748942</v>
      </c>
      <c r="G31936">
        <v>326.30050610000001</v>
      </c>
      <c r="H31936">
        <v>80.147630550000002</v>
      </c>
      <c r="I31936">
        <v>43077.334027777775</v>
      </c>
      <c r="J31936" t="s">
        <v>19</v>
      </c>
    </row>
    <row r="31937" spans="1:10" x14ac:dyDescent="0.25">
      <c r="A31937">
        <v>99.018880409999994</v>
      </c>
      <c r="B31937">
        <v>111.7749</v>
      </c>
      <c r="C31937">
        <v>250</v>
      </c>
      <c r="D31937">
        <v>586.11040000000003</v>
      </c>
      <c r="E31937" s="6">
        <v>618.67548529999999</v>
      </c>
      <c r="F31937">
        <v>3.3709212289999999</v>
      </c>
      <c r="G31937">
        <v>326.3013881</v>
      </c>
      <c r="H31937">
        <v>80.147724839999995</v>
      </c>
      <c r="I31937">
        <v>43077.334027777775</v>
      </c>
      <c r="J31937" t="s">
        <v>19</v>
      </c>
    </row>
    <row r="31938" spans="1:10" x14ac:dyDescent="0.25">
      <c r="A31938">
        <v>99.129215040000005</v>
      </c>
      <c r="B31938">
        <v>158.75239999999999</v>
      </c>
      <c r="C31938">
        <v>250</v>
      </c>
      <c r="D31938">
        <v>611.07460000000003</v>
      </c>
      <c r="E31938" s="6">
        <v>618.67128219999995</v>
      </c>
      <c r="F31938">
        <v>5.211262058</v>
      </c>
      <c r="G31938">
        <v>326.30237879999999</v>
      </c>
      <c r="H31938">
        <v>80.147830769999999</v>
      </c>
      <c r="I31938">
        <v>43077.334027777775</v>
      </c>
      <c r="J31938" t="s">
        <v>19</v>
      </c>
    </row>
    <row r="31939" spans="1:10" x14ac:dyDescent="0.25">
      <c r="A31939">
        <v>99.233099170000003</v>
      </c>
      <c r="B31939">
        <v>124.2773</v>
      </c>
      <c r="C31939">
        <v>250</v>
      </c>
      <c r="D31939">
        <v>599.85639479999998</v>
      </c>
      <c r="E31939" s="6">
        <v>618.66732479999996</v>
      </c>
      <c r="F31939">
        <v>6.9440109999999997</v>
      </c>
      <c r="G31939">
        <v>326.30331169999999</v>
      </c>
      <c r="H31939">
        <v>80.147930509999995</v>
      </c>
      <c r="I31939">
        <v>43077.334027777775</v>
      </c>
      <c r="J31939" t="s">
        <v>19</v>
      </c>
    </row>
    <row r="31940" spans="1:10" x14ac:dyDescent="0.25">
      <c r="A31940">
        <v>99.331313109999996</v>
      </c>
      <c r="B31940">
        <v>120.0801999</v>
      </c>
      <c r="C31940">
        <v>250</v>
      </c>
      <c r="D31940">
        <v>589.25049999999999</v>
      </c>
      <c r="E31940" s="6">
        <v>618.66358339999999</v>
      </c>
      <c r="F31940">
        <v>3.6615140080000002</v>
      </c>
      <c r="G31940">
        <v>326.30419360000002</v>
      </c>
      <c r="H31940">
        <v>80.148024800000002</v>
      </c>
      <c r="I31940">
        <v>43077.334027777775</v>
      </c>
      <c r="J31940" t="s">
        <v>19</v>
      </c>
    </row>
    <row r="31941" spans="1:10" x14ac:dyDescent="0.25">
      <c r="A31941">
        <v>99.440867420000004</v>
      </c>
      <c r="B31941">
        <v>115.3984772</v>
      </c>
      <c r="C31941">
        <v>250</v>
      </c>
      <c r="D31941">
        <v>603.14570000000003</v>
      </c>
      <c r="E31941" s="6">
        <v>618.65941009999995</v>
      </c>
      <c r="F31941">
        <v>0</v>
      </c>
      <c r="G31941">
        <v>326.30517739999999</v>
      </c>
      <c r="H31941">
        <v>80.148129979999993</v>
      </c>
      <c r="I31941">
        <v>43077.334027777775</v>
      </c>
      <c r="J31941" t="s">
        <v>19</v>
      </c>
    </row>
    <row r="31942" spans="1:10" x14ac:dyDescent="0.25">
      <c r="A31942">
        <v>99.539029350000007</v>
      </c>
      <c r="B31942">
        <v>111.20359999999999</v>
      </c>
      <c r="C31942">
        <v>250</v>
      </c>
      <c r="D31942">
        <v>598.09706040000003</v>
      </c>
      <c r="E31942" s="6">
        <v>618.65567069999997</v>
      </c>
      <c r="F31942">
        <v>1.6610040049999999</v>
      </c>
      <c r="G31942">
        <v>326.30605889999998</v>
      </c>
      <c r="H31942">
        <v>80.148224220000003</v>
      </c>
      <c r="I31942">
        <v>43077.334722222222</v>
      </c>
      <c r="J31942" t="s">
        <v>19</v>
      </c>
    </row>
    <row r="31943" spans="1:10" x14ac:dyDescent="0.25">
      <c r="A31943">
        <v>99.753300120000006</v>
      </c>
      <c r="B31943">
        <v>115.708</v>
      </c>
      <c r="C31943">
        <v>250</v>
      </c>
      <c r="D31943">
        <v>587.0767396</v>
      </c>
      <c r="E31943" s="6">
        <v>618.64750819999995</v>
      </c>
      <c r="F31943">
        <v>5.2866929950000001</v>
      </c>
      <c r="G31943">
        <v>326.30798299999998</v>
      </c>
      <c r="H31943">
        <v>80.14842994</v>
      </c>
      <c r="I31943">
        <v>43077.334722222222</v>
      </c>
      <c r="J31943" t="s">
        <v>19</v>
      </c>
    </row>
    <row r="31944" spans="1:10" x14ac:dyDescent="0.25">
      <c r="A31944">
        <v>99.851462040000001</v>
      </c>
      <c r="B31944">
        <v>114.60487120000001</v>
      </c>
      <c r="C31944">
        <v>250</v>
      </c>
      <c r="D31944">
        <v>582.02809999999999</v>
      </c>
      <c r="E31944" s="6">
        <v>618.64376879999998</v>
      </c>
      <c r="F31944">
        <v>6.9476969999999998</v>
      </c>
      <c r="G31944">
        <v>326.3088644</v>
      </c>
      <c r="H31944">
        <v>80.148524190000003</v>
      </c>
      <c r="I31944">
        <v>43077.334722222222</v>
      </c>
      <c r="J31944" t="s">
        <v>19</v>
      </c>
    </row>
    <row r="31945" spans="1:10" x14ac:dyDescent="0.25">
      <c r="A31945">
        <v>100.06573280000001</v>
      </c>
      <c r="B31945">
        <v>112.1969287</v>
      </c>
      <c r="C31945">
        <v>250</v>
      </c>
      <c r="D31945">
        <v>604.40170000000001</v>
      </c>
      <c r="E31945" s="6">
        <v>618.63560629999995</v>
      </c>
      <c r="F31945">
        <v>4.920670221</v>
      </c>
      <c r="G31945">
        <v>326.3107885</v>
      </c>
      <c r="H31945">
        <v>80.148729900000006</v>
      </c>
      <c r="I31945">
        <v>43077.334722222222</v>
      </c>
      <c r="J31945" t="s">
        <v>19</v>
      </c>
    </row>
    <row r="31946" spans="1:10" x14ac:dyDescent="0.25">
      <c r="A31946">
        <v>100.1638947</v>
      </c>
      <c r="B31946">
        <v>111.0938</v>
      </c>
      <c r="C31946">
        <v>250</v>
      </c>
      <c r="D31946">
        <v>602.11021500000004</v>
      </c>
      <c r="E31946" s="6">
        <v>618.63186689999998</v>
      </c>
      <c r="F31946">
        <v>3.992046948</v>
      </c>
      <c r="G31946">
        <v>326.31166999999999</v>
      </c>
      <c r="H31946">
        <v>80.148824149999996</v>
      </c>
      <c r="I31946">
        <v>43077.334722222222</v>
      </c>
      <c r="J31946" t="s">
        <v>19</v>
      </c>
    </row>
    <row r="31947" spans="1:10" x14ac:dyDescent="0.25">
      <c r="A31947">
        <v>100.5858817</v>
      </c>
      <c r="B31947">
        <v>112.2064937</v>
      </c>
      <c r="C31947">
        <v>250</v>
      </c>
      <c r="D31947">
        <v>592.25937899999997</v>
      </c>
      <c r="E31947" s="6">
        <v>618.61579170000005</v>
      </c>
      <c r="F31947">
        <v>0</v>
      </c>
      <c r="G31947">
        <v>326.31545940000001</v>
      </c>
      <c r="H31947">
        <v>80.149229289999994</v>
      </c>
      <c r="I31947">
        <v>43077.334722222222</v>
      </c>
      <c r="J31947" t="s">
        <v>19</v>
      </c>
    </row>
    <row r="31948" spans="1:10" x14ac:dyDescent="0.25">
      <c r="A31948">
        <v>100.7116663</v>
      </c>
      <c r="B31948">
        <v>112.538162</v>
      </c>
      <c r="C31948">
        <v>250</v>
      </c>
      <c r="D31948">
        <v>589.32307179999998</v>
      </c>
      <c r="E31948" s="6">
        <v>618.61099999999999</v>
      </c>
      <c r="F31948">
        <v>2.6537675300000001</v>
      </c>
      <c r="G31948">
        <v>326.3165889</v>
      </c>
      <c r="H31948">
        <v>80.149350049999995</v>
      </c>
      <c r="I31948">
        <v>43077.334722222222</v>
      </c>
      <c r="J31948" t="s">
        <v>19</v>
      </c>
    </row>
    <row r="31949" spans="1:10" x14ac:dyDescent="0.25">
      <c r="A31949">
        <v>100.7887601</v>
      </c>
      <c r="B31949">
        <v>112.7414426</v>
      </c>
      <c r="C31949">
        <v>250</v>
      </c>
      <c r="D31949">
        <v>587.52340000000004</v>
      </c>
      <c r="E31949" s="6">
        <v>618.6338485</v>
      </c>
      <c r="F31949">
        <v>4.2802699219999996</v>
      </c>
      <c r="G31949">
        <v>326.31728120000002</v>
      </c>
      <c r="H31949">
        <v>80.149424069999995</v>
      </c>
      <c r="I31949">
        <v>43077.334722222222</v>
      </c>
      <c r="J31949" t="s">
        <v>19</v>
      </c>
    </row>
    <row r="31950" spans="1:10" x14ac:dyDescent="0.25">
      <c r="A31950">
        <v>100.89103160000001</v>
      </c>
      <c r="B31950">
        <v>113.0111117</v>
      </c>
      <c r="C31950">
        <v>250</v>
      </c>
      <c r="D31950">
        <v>593.14876670000001</v>
      </c>
      <c r="E31950" s="6">
        <v>618.66415900000004</v>
      </c>
      <c r="F31950">
        <v>6.4379650000000002</v>
      </c>
      <c r="G31950">
        <v>326.31819949999999</v>
      </c>
      <c r="H31950">
        <v>80.149522259999998</v>
      </c>
      <c r="I31950">
        <v>43077.334722222222</v>
      </c>
      <c r="J31950" t="s">
        <v>19</v>
      </c>
    </row>
    <row r="31951" spans="1:10" x14ac:dyDescent="0.25">
      <c r="A31951">
        <v>101.0014183</v>
      </c>
      <c r="B31951">
        <v>113.3021787</v>
      </c>
      <c r="C31951">
        <v>250</v>
      </c>
      <c r="D31951">
        <v>599.22050000000002</v>
      </c>
      <c r="E31951" s="6">
        <v>618.6968746</v>
      </c>
      <c r="F31951">
        <v>4.7571872490000002</v>
      </c>
      <c r="G31951">
        <v>326.3191908</v>
      </c>
      <c r="H31951">
        <v>80.149628239999998</v>
      </c>
      <c r="I31951">
        <v>43077.334722222222</v>
      </c>
      <c r="J31951" t="s">
        <v>19</v>
      </c>
    </row>
    <row r="31952" spans="1:10" x14ac:dyDescent="0.25">
      <c r="A31952">
        <v>101.20346429999999</v>
      </c>
      <c r="B31952">
        <v>113.8349329</v>
      </c>
      <c r="C31952">
        <v>250</v>
      </c>
      <c r="D31952">
        <v>585.79629999999997</v>
      </c>
      <c r="E31952" s="6">
        <v>618.75675550000005</v>
      </c>
      <c r="F31952">
        <v>1.6807777509999999</v>
      </c>
      <c r="G31952">
        <v>326.32100509999998</v>
      </c>
      <c r="H31952">
        <v>80.149822220000004</v>
      </c>
      <c r="I31952">
        <v>43077.334722222222</v>
      </c>
      <c r="J31952" t="s">
        <v>19</v>
      </c>
    </row>
    <row r="31953" spans="1:10" x14ac:dyDescent="0.25">
      <c r="A31953">
        <v>101.313851</v>
      </c>
      <c r="B31953">
        <v>114.126</v>
      </c>
      <c r="C31953">
        <v>250</v>
      </c>
      <c r="D31953">
        <v>595.18138390000001</v>
      </c>
      <c r="E31953" s="6">
        <v>618.78947110000001</v>
      </c>
      <c r="F31953">
        <v>0</v>
      </c>
      <c r="G31953">
        <v>326.32199630000002</v>
      </c>
      <c r="H31953">
        <v>80.149928200000005</v>
      </c>
      <c r="I31953">
        <v>43077.334722222222</v>
      </c>
      <c r="J31953" t="s">
        <v>19</v>
      </c>
    </row>
    <row r="31954" spans="1:10" x14ac:dyDescent="0.25">
      <c r="A31954">
        <v>101.4176831</v>
      </c>
      <c r="B31954">
        <v>108.8965</v>
      </c>
      <c r="C31954">
        <v>250</v>
      </c>
      <c r="D31954">
        <v>604.00919999999996</v>
      </c>
      <c r="E31954" s="6">
        <v>618.82024409999997</v>
      </c>
      <c r="F31954">
        <v>2.0704686859999999</v>
      </c>
      <c r="G31954">
        <v>326.32292869999998</v>
      </c>
      <c r="H31954">
        <v>80.150027879999996</v>
      </c>
      <c r="I31954">
        <v>43077.334722222222</v>
      </c>
      <c r="J31954" t="s">
        <v>19</v>
      </c>
    </row>
    <row r="31955" spans="1:10" x14ac:dyDescent="0.25">
      <c r="A31955">
        <v>101.515897</v>
      </c>
      <c r="B31955">
        <v>108.90685809999999</v>
      </c>
      <c r="C31955">
        <v>250</v>
      </c>
      <c r="D31955">
        <v>584.22619999999995</v>
      </c>
      <c r="E31955" s="6">
        <v>618.84935199999995</v>
      </c>
      <c r="F31955">
        <v>4.0289082000000001</v>
      </c>
      <c r="G31955">
        <v>326.32381070000002</v>
      </c>
      <c r="H31955">
        <v>80.150122179999997</v>
      </c>
      <c r="I31955">
        <v>43077.334722222222</v>
      </c>
      <c r="J31955" t="s">
        <v>19</v>
      </c>
    </row>
    <row r="31956" spans="1:10" x14ac:dyDescent="0.25">
      <c r="A31956">
        <v>101.62628359999999</v>
      </c>
      <c r="B31956">
        <v>108.91849999999999</v>
      </c>
      <c r="C31956">
        <v>250</v>
      </c>
      <c r="D31956">
        <v>592.76181350000002</v>
      </c>
      <c r="E31956" s="6">
        <v>618.88206760000003</v>
      </c>
      <c r="F31956">
        <v>6.2300779999999998</v>
      </c>
      <c r="G31956">
        <v>326.32480190000001</v>
      </c>
      <c r="H31956">
        <v>80.150228159999998</v>
      </c>
      <c r="I31956">
        <v>43077.334722222222</v>
      </c>
      <c r="J31956" t="s">
        <v>19</v>
      </c>
    </row>
    <row r="31957" spans="1:10" x14ac:dyDescent="0.25">
      <c r="A31957">
        <v>101.73011579999999</v>
      </c>
      <c r="B31957">
        <v>114.60939999999999</v>
      </c>
      <c r="C31957">
        <v>250</v>
      </c>
      <c r="D31957">
        <v>600.79060000000004</v>
      </c>
      <c r="E31957" s="6">
        <v>618.91284059999998</v>
      </c>
      <c r="F31957">
        <v>0</v>
      </c>
      <c r="G31957">
        <v>326.32573430000002</v>
      </c>
      <c r="H31957">
        <v>80.150327849999996</v>
      </c>
      <c r="I31957">
        <v>43077.334722222222</v>
      </c>
      <c r="J31957" t="s">
        <v>19</v>
      </c>
    </row>
    <row r="31958" spans="1:10" x14ac:dyDescent="0.25">
      <c r="A31958">
        <v>101.8283297</v>
      </c>
      <c r="B31958">
        <v>112.52168039999999</v>
      </c>
      <c r="C31958">
        <v>250</v>
      </c>
      <c r="D31958">
        <v>589.25049999999999</v>
      </c>
      <c r="E31958" s="6">
        <v>618.94194860000005</v>
      </c>
      <c r="F31958">
        <v>6.6501580000000002</v>
      </c>
      <c r="G31958">
        <v>326.32661619999999</v>
      </c>
      <c r="H31958">
        <v>80.150422140000003</v>
      </c>
      <c r="I31958">
        <v>43077.334722222222</v>
      </c>
      <c r="J31958" t="s">
        <v>19</v>
      </c>
    </row>
    <row r="31959" spans="1:10" x14ac:dyDescent="0.25">
      <c r="A31959">
        <v>101.937884</v>
      </c>
      <c r="B31959">
        <v>110.19289999999999</v>
      </c>
      <c r="C31959">
        <v>250</v>
      </c>
      <c r="D31959">
        <v>607.46339999999998</v>
      </c>
      <c r="E31959" s="6">
        <v>618.97441749999996</v>
      </c>
      <c r="F31959">
        <v>5.9536574849999999</v>
      </c>
      <c r="G31959">
        <v>326.32760000000002</v>
      </c>
      <c r="H31959">
        <v>80.150527319999995</v>
      </c>
      <c r="I31959">
        <v>43077.334722222222</v>
      </c>
      <c r="J31959" t="s">
        <v>19</v>
      </c>
    </row>
    <row r="31960" spans="1:10" x14ac:dyDescent="0.25">
      <c r="A31960">
        <v>102.1407624</v>
      </c>
      <c r="B31960">
        <v>112.3901728</v>
      </c>
      <c r="C31960">
        <v>250</v>
      </c>
      <c r="D31960">
        <v>575.27679999999998</v>
      </c>
      <c r="E31960" s="6">
        <v>619.03454509999995</v>
      </c>
      <c r="F31960">
        <v>4.6638416510000003</v>
      </c>
      <c r="G31960">
        <v>326.32942179999998</v>
      </c>
      <c r="H31960">
        <v>80.150722099999996</v>
      </c>
      <c r="I31960">
        <v>43077.334722222222</v>
      </c>
      <c r="J31960" t="s">
        <v>19</v>
      </c>
    </row>
    <row r="31961" spans="1:10" x14ac:dyDescent="0.25">
      <c r="A31961">
        <v>102.2503167</v>
      </c>
      <c r="B31961">
        <v>113.5767</v>
      </c>
      <c r="C31961">
        <v>250</v>
      </c>
      <c r="D31961">
        <v>588.53376960000003</v>
      </c>
      <c r="E31961" s="6">
        <v>619.06701399999997</v>
      </c>
      <c r="F31961">
        <v>3.9673411349999999</v>
      </c>
      <c r="G31961">
        <v>326.33040560000001</v>
      </c>
      <c r="H31961">
        <v>80.150827280000001</v>
      </c>
      <c r="I31961">
        <v>43077.334722222222</v>
      </c>
      <c r="J31961" t="s">
        <v>19</v>
      </c>
    </row>
    <row r="31962" spans="1:10" x14ac:dyDescent="0.25">
      <c r="A31962">
        <v>102.3542008</v>
      </c>
      <c r="B31962">
        <v>111.3939791</v>
      </c>
      <c r="C31962">
        <v>250</v>
      </c>
      <c r="D31962">
        <v>601.1046</v>
      </c>
      <c r="E31962" s="6">
        <v>619.09780249999994</v>
      </c>
      <c r="F31962">
        <v>3.3068893070000001</v>
      </c>
      <c r="G31962">
        <v>326.33133839999999</v>
      </c>
      <c r="H31962">
        <v>80.150927019999997</v>
      </c>
      <c r="I31962">
        <v>43077.334722222222</v>
      </c>
      <c r="J31962" t="s">
        <v>19</v>
      </c>
    </row>
    <row r="31963" spans="1:10" x14ac:dyDescent="0.25">
      <c r="A31963">
        <v>102.4531951</v>
      </c>
      <c r="B31963">
        <v>109.31399999999999</v>
      </c>
      <c r="C31963">
        <v>250</v>
      </c>
      <c r="D31963">
        <v>597.24336389999996</v>
      </c>
      <c r="E31963" s="6">
        <v>619.12714170000004</v>
      </c>
      <c r="F31963">
        <v>2.6775253019999998</v>
      </c>
      <c r="G31963">
        <v>326.33222740000002</v>
      </c>
      <c r="H31963">
        <v>80.151022060000003</v>
      </c>
      <c r="I31963">
        <v>43077.334722222222</v>
      </c>
      <c r="J31963" t="s">
        <v>19</v>
      </c>
    </row>
    <row r="31964" spans="1:10" x14ac:dyDescent="0.25">
      <c r="A31964">
        <v>102.5562469</v>
      </c>
      <c r="B31964">
        <v>113.2251</v>
      </c>
      <c r="C31964">
        <v>250</v>
      </c>
      <c r="D31964">
        <v>593.22386419999998</v>
      </c>
      <c r="E31964" s="6">
        <v>619.1576834</v>
      </c>
      <c r="F31964">
        <v>2.0223650360000001</v>
      </c>
      <c r="G31964">
        <v>326.33315270000003</v>
      </c>
      <c r="H31964">
        <v>80.151121000000003</v>
      </c>
      <c r="I31964">
        <v>43077.334722222222</v>
      </c>
      <c r="J31964" t="s">
        <v>19</v>
      </c>
    </row>
    <row r="31965" spans="1:10" x14ac:dyDescent="0.25">
      <c r="A31965">
        <v>102.66013100000001</v>
      </c>
      <c r="B31965">
        <v>111.25674619999999</v>
      </c>
      <c r="C31965">
        <v>250</v>
      </c>
      <c r="D31965">
        <v>589.17190000000005</v>
      </c>
      <c r="E31965" s="6">
        <v>619.1884718</v>
      </c>
      <c r="F31965">
        <v>1.361913208</v>
      </c>
      <c r="G31965">
        <v>326.33408559999998</v>
      </c>
      <c r="H31965">
        <v>80.151220739999999</v>
      </c>
      <c r="I31965">
        <v>43077.335416666669</v>
      </c>
      <c r="J31965" t="s">
        <v>19</v>
      </c>
    </row>
    <row r="31966" spans="1:10" x14ac:dyDescent="0.25">
      <c r="A31966">
        <v>102.8743498</v>
      </c>
      <c r="B31966">
        <v>107.19781740000001</v>
      </c>
      <c r="C31966">
        <v>250</v>
      </c>
      <c r="D31966">
        <v>585.30209420000006</v>
      </c>
      <c r="E31966" s="6">
        <v>619.25196040000003</v>
      </c>
      <c r="F31966">
        <v>0</v>
      </c>
      <c r="G31966">
        <v>326.33600919999998</v>
      </c>
      <c r="H31966">
        <v>80.151426400000005</v>
      </c>
      <c r="I31966">
        <v>43077.335416666669</v>
      </c>
      <c r="J31966" t="s">
        <v>19</v>
      </c>
    </row>
    <row r="31967" spans="1:10" x14ac:dyDescent="0.25">
      <c r="A31967">
        <v>102.97256369999999</v>
      </c>
      <c r="B31967">
        <v>105.3369</v>
      </c>
      <c r="C31967">
        <v>250</v>
      </c>
      <c r="D31967">
        <v>583.52788510000005</v>
      </c>
      <c r="E31967" s="6">
        <v>619.28106839999998</v>
      </c>
      <c r="F31967">
        <v>1.4881498689999999</v>
      </c>
      <c r="G31967">
        <v>326.33689120000003</v>
      </c>
      <c r="H31967">
        <v>80.151520700000006</v>
      </c>
      <c r="I31967">
        <v>43077.335416666669</v>
      </c>
      <c r="J31967" t="s">
        <v>19</v>
      </c>
    </row>
    <row r="31968" spans="1:10" x14ac:dyDescent="0.25">
      <c r="A31968">
        <v>103.2849964</v>
      </c>
      <c r="B31968">
        <v>114.2681597</v>
      </c>
      <c r="C31968">
        <v>250</v>
      </c>
      <c r="D31968">
        <v>577.88387009999997</v>
      </c>
      <c r="E31968" s="6">
        <v>619.37366489999999</v>
      </c>
      <c r="F31968">
        <v>6.2221690000000001</v>
      </c>
      <c r="G31968">
        <v>326.33969669999999</v>
      </c>
      <c r="H31968">
        <v>80.151820659999998</v>
      </c>
      <c r="I31968">
        <v>43077.335416666669</v>
      </c>
      <c r="J31968" t="s">
        <v>19</v>
      </c>
    </row>
    <row r="31969" spans="1:10" x14ac:dyDescent="0.25">
      <c r="A31969">
        <v>103.3945507</v>
      </c>
      <c r="B31969">
        <v>117.3999</v>
      </c>
      <c r="C31969">
        <v>250</v>
      </c>
      <c r="D31969">
        <v>575.90480000000002</v>
      </c>
      <c r="E31969" s="6">
        <v>619.40613380000002</v>
      </c>
      <c r="F31969">
        <v>0</v>
      </c>
      <c r="G31969">
        <v>326.34068050000002</v>
      </c>
      <c r="H31969">
        <v>80.151925840000004</v>
      </c>
      <c r="I31969">
        <v>43077.335416666669</v>
      </c>
      <c r="J31969" t="s">
        <v>19</v>
      </c>
    </row>
    <row r="31970" spans="1:10" x14ac:dyDescent="0.25">
      <c r="A31970">
        <v>103.4984348</v>
      </c>
      <c r="B31970">
        <v>114.1649996</v>
      </c>
      <c r="C31970">
        <v>250</v>
      </c>
      <c r="D31970">
        <v>595.76620000000003</v>
      </c>
      <c r="E31970" s="6">
        <v>619.43692220000003</v>
      </c>
      <c r="F31970">
        <v>2.176293721</v>
      </c>
      <c r="G31970">
        <v>326.34161340000003</v>
      </c>
      <c r="H31970">
        <v>80.15202558</v>
      </c>
      <c r="I31970">
        <v>43077.335416666669</v>
      </c>
      <c r="J31970" t="s">
        <v>19</v>
      </c>
    </row>
    <row r="31971" spans="1:10" x14ac:dyDescent="0.25">
      <c r="A31971">
        <v>103.7069834</v>
      </c>
      <c r="B31971">
        <v>107.67090039999999</v>
      </c>
      <c r="C31971">
        <v>250</v>
      </c>
      <c r="D31971">
        <v>604.62211179999997</v>
      </c>
      <c r="E31971" s="6">
        <v>619.49873030000003</v>
      </c>
      <c r="F31971">
        <v>6.5452279999999998</v>
      </c>
      <c r="G31971">
        <v>326.34348610000001</v>
      </c>
      <c r="H31971">
        <v>80.152225799999997</v>
      </c>
      <c r="I31971">
        <v>43077.335416666669</v>
      </c>
      <c r="J31971" t="s">
        <v>19</v>
      </c>
    </row>
    <row r="31972" spans="1:10" x14ac:dyDescent="0.25">
      <c r="A31972">
        <v>103.8108675</v>
      </c>
      <c r="B31972">
        <v>104.43600000000001</v>
      </c>
      <c r="C31972">
        <v>250</v>
      </c>
      <c r="D31972">
        <v>609.0335</v>
      </c>
      <c r="E31972" s="6">
        <v>619.52951880000001</v>
      </c>
      <c r="F31972">
        <v>4.9087161439999996</v>
      </c>
      <c r="G31972">
        <v>326.34441889999999</v>
      </c>
      <c r="H31972">
        <v>80.152325540000007</v>
      </c>
      <c r="I31972">
        <v>43077.335416666669</v>
      </c>
      <c r="J31972" t="s">
        <v>19</v>
      </c>
    </row>
    <row r="31973" spans="1:10" x14ac:dyDescent="0.25">
      <c r="A31973">
        <v>103.9098618</v>
      </c>
      <c r="B31973">
        <v>111.99460000000001</v>
      </c>
      <c r="C31973">
        <v>250</v>
      </c>
      <c r="D31973">
        <v>590.428</v>
      </c>
      <c r="E31973" s="6">
        <v>619.55885799999999</v>
      </c>
      <c r="F31973">
        <v>3.349235975</v>
      </c>
      <c r="G31973">
        <v>326.34530790000002</v>
      </c>
      <c r="H31973">
        <v>80.152420579999998</v>
      </c>
      <c r="I31973">
        <v>43077.335416666669</v>
      </c>
      <c r="J31973" t="s">
        <v>19</v>
      </c>
    </row>
    <row r="31974" spans="1:10" x14ac:dyDescent="0.25">
      <c r="A31974">
        <v>104.1224679</v>
      </c>
      <c r="B31974">
        <v>114.585624</v>
      </c>
      <c r="C31974">
        <v>250</v>
      </c>
      <c r="D31974">
        <v>595.10098019999998</v>
      </c>
      <c r="E31974" s="6">
        <v>619.62186859999997</v>
      </c>
      <c r="F31974">
        <v>0</v>
      </c>
      <c r="G31974">
        <v>326.347217</v>
      </c>
      <c r="H31974">
        <v>80.152624700000004</v>
      </c>
      <c r="I31974">
        <v>43077.335416666669</v>
      </c>
      <c r="J31974" t="s">
        <v>19</v>
      </c>
    </row>
    <row r="31975" spans="1:10" x14ac:dyDescent="0.25">
      <c r="A31975">
        <v>104.2271844</v>
      </c>
      <c r="B31975">
        <v>115.8618</v>
      </c>
      <c r="C31975">
        <v>250</v>
      </c>
      <c r="D31975">
        <v>597.40259730000002</v>
      </c>
      <c r="E31975" s="6">
        <v>619.65290370000002</v>
      </c>
      <c r="F31975">
        <v>3.6352198549999999</v>
      </c>
      <c r="G31975">
        <v>326.34815739999999</v>
      </c>
      <c r="H31975">
        <v>80.152725230000001</v>
      </c>
      <c r="I31975">
        <v>43077.335416666669</v>
      </c>
      <c r="J31975" t="s">
        <v>19</v>
      </c>
    </row>
    <row r="31976" spans="1:10" x14ac:dyDescent="0.25">
      <c r="A31976">
        <v>104.32534630000001</v>
      </c>
      <c r="B31976">
        <v>113.2658871</v>
      </c>
      <c r="C31976">
        <v>250</v>
      </c>
      <c r="D31976">
        <v>599.56014900000002</v>
      </c>
      <c r="E31976" s="6">
        <v>619.68199619999996</v>
      </c>
      <c r="F31976">
        <v>7.0429000000000004</v>
      </c>
      <c r="G31976">
        <v>326.34903880000002</v>
      </c>
      <c r="H31976">
        <v>80.152819480000005</v>
      </c>
      <c r="I31976">
        <v>43077.335416666669</v>
      </c>
      <c r="J31976" t="s">
        <v>19</v>
      </c>
    </row>
    <row r="31977" spans="1:10" x14ac:dyDescent="0.25">
      <c r="A31977">
        <v>104.43490060000001</v>
      </c>
      <c r="B31977">
        <v>110.3687</v>
      </c>
      <c r="C31977">
        <v>250</v>
      </c>
      <c r="D31977">
        <v>601.96810000000005</v>
      </c>
      <c r="E31977" s="6">
        <v>619.71446519999995</v>
      </c>
      <c r="F31977">
        <v>5.2144548510000002</v>
      </c>
      <c r="G31977">
        <v>326.35002259999999</v>
      </c>
      <c r="H31977">
        <v>80.152924659999996</v>
      </c>
      <c r="I31977">
        <v>43077.335416666669</v>
      </c>
      <c r="J31977" t="s">
        <v>19</v>
      </c>
    </row>
    <row r="31978" spans="1:10" x14ac:dyDescent="0.25">
      <c r="A31978">
        <v>104.53878469999999</v>
      </c>
      <c r="B31978">
        <v>110.0198907</v>
      </c>
      <c r="C31978">
        <v>250</v>
      </c>
      <c r="D31978">
        <v>580.37950000000001</v>
      </c>
      <c r="E31978" s="6">
        <v>619.74525359999996</v>
      </c>
      <c r="F31978">
        <v>3.4806443030000001</v>
      </c>
      <c r="G31978">
        <v>326.35095539999998</v>
      </c>
      <c r="H31978">
        <v>80.153024400000007</v>
      </c>
      <c r="I31978">
        <v>43077.335416666669</v>
      </c>
      <c r="J31978" t="s">
        <v>19</v>
      </c>
    </row>
    <row r="31979" spans="1:10" x14ac:dyDescent="0.25">
      <c r="A31979">
        <v>104.63777899999999</v>
      </c>
      <c r="B31979">
        <v>109.6875</v>
      </c>
      <c r="C31979">
        <v>250</v>
      </c>
      <c r="D31979">
        <v>594.03920000000005</v>
      </c>
      <c r="E31979" s="6">
        <v>619.77459280000005</v>
      </c>
      <c r="F31979">
        <v>1.828445356</v>
      </c>
      <c r="G31979">
        <v>326.3518444</v>
      </c>
      <c r="H31979">
        <v>80.153119439999998</v>
      </c>
      <c r="I31979">
        <v>43077.335416666669</v>
      </c>
      <c r="J31979" t="s">
        <v>19</v>
      </c>
    </row>
    <row r="31980" spans="1:10" x14ac:dyDescent="0.25">
      <c r="A31980">
        <v>104.74733329999999</v>
      </c>
      <c r="B31980">
        <v>115.0488</v>
      </c>
      <c r="C31980">
        <v>250</v>
      </c>
      <c r="D31980">
        <v>598.77391339999997</v>
      </c>
      <c r="E31980" s="6">
        <v>619.80706169999996</v>
      </c>
      <c r="F31980">
        <v>0</v>
      </c>
      <c r="G31980">
        <v>326.35282819999998</v>
      </c>
      <c r="H31980">
        <v>80.153224620000003</v>
      </c>
      <c r="I31980">
        <v>43077.335416666669</v>
      </c>
      <c r="J31980" t="s">
        <v>19</v>
      </c>
    </row>
    <row r="31981" spans="1:10" x14ac:dyDescent="0.25">
      <c r="A31981">
        <v>104.8512174</v>
      </c>
      <c r="B31981">
        <v>112.3022</v>
      </c>
      <c r="C31981">
        <v>250</v>
      </c>
      <c r="D31981">
        <v>603.26357229999996</v>
      </c>
      <c r="E31981" s="6">
        <v>619.83785009999997</v>
      </c>
      <c r="F31981">
        <v>1.2141377470000001</v>
      </c>
      <c r="G31981">
        <v>326.35376100000002</v>
      </c>
      <c r="H31981">
        <v>80.153324359999999</v>
      </c>
      <c r="I31981">
        <v>43077.335416666669</v>
      </c>
      <c r="J31981" t="s">
        <v>19</v>
      </c>
    </row>
    <row r="31982" spans="1:10" x14ac:dyDescent="0.25">
      <c r="A31982">
        <v>104.9502117</v>
      </c>
      <c r="B31982">
        <v>116.47709999999999</v>
      </c>
      <c r="C31982">
        <v>250</v>
      </c>
      <c r="D31982">
        <v>607.54190000000006</v>
      </c>
      <c r="E31982" s="6">
        <v>619.86718929999995</v>
      </c>
      <c r="F31982">
        <v>2.3711252329999999</v>
      </c>
      <c r="G31982">
        <v>326.35464999999999</v>
      </c>
      <c r="H31982">
        <v>80.153419400000004</v>
      </c>
      <c r="I31982">
        <v>43077.335416666669</v>
      </c>
      <c r="J31982" t="s">
        <v>19</v>
      </c>
    </row>
    <row r="31983" spans="1:10" x14ac:dyDescent="0.25">
      <c r="A31983">
        <v>105.0532635</v>
      </c>
      <c r="B31983">
        <v>115.0285344</v>
      </c>
      <c r="C31983">
        <v>250</v>
      </c>
      <c r="D31983">
        <v>586.97379999999998</v>
      </c>
      <c r="E31983" s="6">
        <v>619.89773109999999</v>
      </c>
      <c r="F31983">
        <v>3.5755352679999999</v>
      </c>
      <c r="G31983">
        <v>326.3555753</v>
      </c>
      <c r="H31983">
        <v>80.153518340000005</v>
      </c>
      <c r="I31983">
        <v>43077.335416666669</v>
      </c>
      <c r="J31983" t="s">
        <v>19</v>
      </c>
    </row>
    <row r="31984" spans="1:10" x14ac:dyDescent="0.25">
      <c r="A31984">
        <v>105.26753429999999</v>
      </c>
      <c r="B31984">
        <v>112.0166</v>
      </c>
      <c r="C31984">
        <v>250</v>
      </c>
      <c r="D31984">
        <v>599.27990580000005</v>
      </c>
      <c r="E31984" s="6">
        <v>619.96123509999995</v>
      </c>
      <c r="F31984">
        <v>6.0798085139999998</v>
      </c>
      <c r="G31984">
        <v>326.35749939999999</v>
      </c>
      <c r="H31984">
        <v>80.153724060000002</v>
      </c>
      <c r="I31984">
        <v>43077.335416666669</v>
      </c>
      <c r="J31984" t="s">
        <v>19</v>
      </c>
    </row>
    <row r="31985" spans="1:10" x14ac:dyDescent="0.25">
      <c r="A31985">
        <v>105.3665285</v>
      </c>
      <c r="B31985">
        <v>112.5495256</v>
      </c>
      <c r="C31985">
        <v>250</v>
      </c>
      <c r="D31985">
        <v>604.96539180000002</v>
      </c>
      <c r="E31985" s="6">
        <v>619.99057430000005</v>
      </c>
      <c r="F31985">
        <v>7.236796</v>
      </c>
      <c r="G31985">
        <v>326.35838840000002</v>
      </c>
      <c r="H31985">
        <v>80.153819100000007</v>
      </c>
      <c r="I31985">
        <v>43077.335416666669</v>
      </c>
      <c r="J31985" t="s">
        <v>19</v>
      </c>
    </row>
    <row r="31986" spans="1:10" x14ac:dyDescent="0.25">
      <c r="A31986">
        <v>105.4688</v>
      </c>
      <c r="B31986">
        <v>113.10009410000001</v>
      </c>
      <c r="C31986">
        <v>250</v>
      </c>
      <c r="D31986">
        <v>610.83910000000003</v>
      </c>
      <c r="E31986" s="6">
        <v>620.02088479999998</v>
      </c>
      <c r="F31986">
        <v>4.9044121079999998</v>
      </c>
      <c r="G31986">
        <v>326.35930680000001</v>
      </c>
      <c r="H31986">
        <v>80.153917289999995</v>
      </c>
      <c r="I31986">
        <v>43077.335416666669</v>
      </c>
      <c r="J31986" t="s">
        <v>19</v>
      </c>
    </row>
    <row r="31987" spans="1:10" x14ac:dyDescent="0.25">
      <c r="A31987">
        <v>105.5433057</v>
      </c>
      <c r="B31987">
        <v>113.6940695</v>
      </c>
      <c r="C31987">
        <v>250</v>
      </c>
      <c r="D31987">
        <v>590.19259999999997</v>
      </c>
      <c r="E31987" s="6">
        <v>620.05358490000003</v>
      </c>
      <c r="F31987">
        <v>2.388142448</v>
      </c>
      <c r="G31987">
        <v>326.3602975</v>
      </c>
      <c r="H31987">
        <v>80.154023219999999</v>
      </c>
      <c r="I31987">
        <v>43077.335416666669</v>
      </c>
      <c r="J31987" t="s">
        <v>19</v>
      </c>
    </row>
    <row r="31988" spans="1:10" x14ac:dyDescent="0.25">
      <c r="A31988">
        <v>105.61401770000001</v>
      </c>
      <c r="B31988">
        <v>114.2578</v>
      </c>
      <c r="C31988">
        <v>250</v>
      </c>
      <c r="D31988">
        <v>593.16431360000001</v>
      </c>
      <c r="E31988" s="6">
        <v>620.08461999999997</v>
      </c>
      <c r="F31988">
        <v>0</v>
      </c>
      <c r="G31988">
        <v>326.36123789999999</v>
      </c>
      <c r="H31988">
        <v>80.154123749999997</v>
      </c>
      <c r="I31988">
        <v>43077.335416666669</v>
      </c>
      <c r="J31988" t="s">
        <v>19</v>
      </c>
    </row>
    <row r="31989" spans="1:10" x14ac:dyDescent="0.25">
      <c r="A31989">
        <v>105.75428239999999</v>
      </c>
      <c r="B31989">
        <v>108.6108</v>
      </c>
      <c r="C31989">
        <v>250</v>
      </c>
      <c r="D31989">
        <v>599.05902490000005</v>
      </c>
      <c r="E31989" s="6">
        <v>620.14618150000001</v>
      </c>
      <c r="F31989">
        <v>3.5701044190000002</v>
      </c>
      <c r="G31989">
        <v>326.36310309999999</v>
      </c>
      <c r="H31989">
        <v>80.154323180000006</v>
      </c>
      <c r="I31989">
        <v>43077.336111111108</v>
      </c>
      <c r="J31989" t="s">
        <v>19</v>
      </c>
    </row>
    <row r="31990" spans="1:10" x14ac:dyDescent="0.25">
      <c r="A31990">
        <v>105.8244323</v>
      </c>
      <c r="B31990">
        <v>110.52249999999999</v>
      </c>
      <c r="C31990">
        <v>250</v>
      </c>
      <c r="D31990">
        <v>602.00711869999998</v>
      </c>
      <c r="E31990" s="6">
        <v>620.17696990000002</v>
      </c>
      <c r="F31990">
        <v>5.3556036410000001</v>
      </c>
      <c r="G31990">
        <v>326.364036</v>
      </c>
      <c r="H31990">
        <v>80.154422909999994</v>
      </c>
      <c r="I31990">
        <v>43077.336111111108</v>
      </c>
      <c r="J31990" t="s">
        <v>19</v>
      </c>
    </row>
    <row r="31991" spans="1:10" x14ac:dyDescent="0.25">
      <c r="A31991">
        <v>105.8907533</v>
      </c>
      <c r="B31991">
        <v>105.5347</v>
      </c>
      <c r="C31991">
        <v>250</v>
      </c>
      <c r="D31991">
        <v>604.79430000000002</v>
      </c>
      <c r="E31991" s="6">
        <v>620.2060778</v>
      </c>
      <c r="F31991">
        <v>7.043647</v>
      </c>
      <c r="G31991">
        <v>326.36491790000002</v>
      </c>
      <c r="H31991">
        <v>80.154517209999995</v>
      </c>
      <c r="I31991">
        <v>43077.336111111108</v>
      </c>
      <c r="J31991" t="s">
        <v>19</v>
      </c>
    </row>
    <row r="31992" spans="1:10" x14ac:dyDescent="0.25">
      <c r="A31992">
        <v>105.9652591</v>
      </c>
      <c r="B31992">
        <v>109.84654159999999</v>
      </c>
      <c r="C31992">
        <v>250</v>
      </c>
      <c r="D31992">
        <v>593.75582880000002</v>
      </c>
      <c r="E31992" s="6">
        <v>620.23877800000002</v>
      </c>
      <c r="F31992">
        <v>0</v>
      </c>
      <c r="G31992">
        <v>326.36590869999998</v>
      </c>
      <c r="H31992">
        <v>80.154623139999998</v>
      </c>
      <c r="I31992">
        <v>43077.336111111108</v>
      </c>
      <c r="J31992" t="s">
        <v>19</v>
      </c>
    </row>
    <row r="31993" spans="1:10" x14ac:dyDescent="0.25">
      <c r="A31993">
        <v>106.035409</v>
      </c>
      <c r="B31993">
        <v>113.9063</v>
      </c>
      <c r="C31993">
        <v>250</v>
      </c>
      <c r="D31993">
        <v>583.36270000000002</v>
      </c>
      <c r="E31993" s="6">
        <v>620.26956640000003</v>
      </c>
      <c r="F31993">
        <v>2.2048408249999998</v>
      </c>
      <c r="G31993">
        <v>326.36684150000002</v>
      </c>
      <c r="H31993">
        <v>80.154722879999994</v>
      </c>
      <c r="I31993">
        <v>43077.336111111108</v>
      </c>
      <c r="J31993" t="s">
        <v>19</v>
      </c>
    </row>
    <row r="31994" spans="1:10" x14ac:dyDescent="0.25">
      <c r="A31994">
        <v>106.10173</v>
      </c>
      <c r="B31994">
        <v>113.1583179</v>
      </c>
      <c r="C31994">
        <v>250</v>
      </c>
      <c r="D31994">
        <v>607.07090000000005</v>
      </c>
      <c r="E31994" s="6">
        <v>620.29867439999998</v>
      </c>
      <c r="F31994">
        <v>4.2893373429999997</v>
      </c>
      <c r="G31994">
        <v>326.36772350000001</v>
      </c>
      <c r="H31994">
        <v>80.154817170000001</v>
      </c>
      <c r="I31994">
        <v>43077.336111111108</v>
      </c>
      <c r="J31994" t="s">
        <v>19</v>
      </c>
    </row>
    <row r="31995" spans="1:10" x14ac:dyDescent="0.25">
      <c r="A31995">
        <v>106.1767978</v>
      </c>
      <c r="B31995">
        <v>112.31168769999999</v>
      </c>
      <c r="C31995">
        <v>250</v>
      </c>
      <c r="D31995">
        <v>603.56890910000004</v>
      </c>
      <c r="E31995" s="6">
        <v>620.33162119999997</v>
      </c>
      <c r="F31995">
        <v>6.6487489999999996</v>
      </c>
      <c r="G31995">
        <v>326.36872169999998</v>
      </c>
      <c r="H31995">
        <v>80.1549239</v>
      </c>
      <c r="I31995">
        <v>43077.336111111108</v>
      </c>
      <c r="J31995" t="s">
        <v>19</v>
      </c>
    </row>
    <row r="31996" spans="1:10" x14ac:dyDescent="0.25">
      <c r="A31996">
        <v>106.24582359999999</v>
      </c>
      <c r="B31996">
        <v>111.53319999999999</v>
      </c>
      <c r="C31996">
        <v>250</v>
      </c>
      <c r="D31996">
        <v>600.34878200000003</v>
      </c>
      <c r="E31996" s="6">
        <v>620.36191629999996</v>
      </c>
      <c r="F31996">
        <v>5.325732168</v>
      </c>
      <c r="G31996">
        <v>326.36963960000003</v>
      </c>
      <c r="H31996">
        <v>80.155022040000006</v>
      </c>
      <c r="I31996">
        <v>43077.336111111108</v>
      </c>
      <c r="J31996" t="s">
        <v>19</v>
      </c>
    </row>
    <row r="31997" spans="1:10" x14ac:dyDescent="0.25">
      <c r="A31997">
        <v>106.3866855</v>
      </c>
      <c r="B31997">
        <v>104.2163</v>
      </c>
      <c r="C31997">
        <v>250</v>
      </c>
      <c r="D31997">
        <v>593.7774283</v>
      </c>
      <c r="E31997" s="6">
        <v>620.42373980000002</v>
      </c>
      <c r="F31997">
        <v>2.6258351119999999</v>
      </c>
      <c r="G31997">
        <v>326.3715128</v>
      </c>
      <c r="H31997">
        <v>80.155222309999999</v>
      </c>
      <c r="I31997">
        <v>43077.336111111108</v>
      </c>
      <c r="J31997" t="s">
        <v>19</v>
      </c>
    </row>
    <row r="31998" spans="1:10" x14ac:dyDescent="0.25">
      <c r="A31998">
        <v>106.4568003</v>
      </c>
      <c r="B31998">
        <v>106.9473212</v>
      </c>
      <c r="C31998">
        <v>250</v>
      </c>
      <c r="D31998">
        <v>590.50649999999996</v>
      </c>
      <c r="E31998" s="6">
        <v>620.45451279999997</v>
      </c>
      <c r="F31998">
        <v>1.281946166</v>
      </c>
      <c r="G31998">
        <v>326.37244520000002</v>
      </c>
      <c r="H31998">
        <v>80.155321999999998</v>
      </c>
      <c r="I31998">
        <v>43077.336111111108</v>
      </c>
      <c r="J31998" t="s">
        <v>19</v>
      </c>
    </row>
    <row r="31999" spans="1:10" x14ac:dyDescent="0.25">
      <c r="A31999">
        <v>106.5236833</v>
      </c>
      <c r="B31999">
        <v>109.5524637</v>
      </c>
      <c r="C31999">
        <v>250</v>
      </c>
      <c r="D31999">
        <v>594.46604920000004</v>
      </c>
      <c r="E31999" s="6">
        <v>620.48386740000001</v>
      </c>
      <c r="F31999">
        <v>0</v>
      </c>
      <c r="G31999">
        <v>326.37333460000002</v>
      </c>
      <c r="H31999">
        <v>80.15541709</v>
      </c>
      <c r="I31999">
        <v>43077.336111111108</v>
      </c>
      <c r="J31999" t="s">
        <v>19</v>
      </c>
    </row>
    <row r="32000" spans="1:10" x14ac:dyDescent="0.25">
      <c r="A32000">
        <v>106.59710010000001</v>
      </c>
      <c r="B32000">
        <v>112.4121</v>
      </c>
      <c r="C32000">
        <v>250</v>
      </c>
      <c r="D32000">
        <v>598.81240290000005</v>
      </c>
      <c r="E32000" s="6">
        <v>620.51608969999995</v>
      </c>
      <c r="F32000">
        <v>6.4331870000000002</v>
      </c>
      <c r="G32000">
        <v>326.37431090000001</v>
      </c>
      <c r="H32000">
        <v>80.155521469999996</v>
      </c>
      <c r="I32000">
        <v>43077.336111111108</v>
      </c>
      <c r="J32000" t="s">
        <v>19</v>
      </c>
    </row>
    <row r="32001" spans="1:10" x14ac:dyDescent="0.25">
      <c r="A32001">
        <v>106.66777690000001</v>
      </c>
      <c r="B32001">
        <v>104.10639999999999</v>
      </c>
      <c r="C32001">
        <v>250</v>
      </c>
      <c r="D32001">
        <v>602.99654850000002</v>
      </c>
      <c r="E32001" s="6">
        <v>620.54710929999999</v>
      </c>
      <c r="F32001">
        <v>3.2045582690000001</v>
      </c>
      <c r="G32001">
        <v>326.3752508</v>
      </c>
      <c r="H32001">
        <v>80.155621960000005</v>
      </c>
      <c r="I32001">
        <v>43077.336111111108</v>
      </c>
      <c r="J32001" t="s">
        <v>19</v>
      </c>
    </row>
    <row r="32002" spans="1:10" x14ac:dyDescent="0.25">
      <c r="A32002">
        <v>106.7379268</v>
      </c>
      <c r="B32002">
        <v>108.6913667</v>
      </c>
      <c r="C32002">
        <v>250</v>
      </c>
      <c r="D32002">
        <v>607.14949999999999</v>
      </c>
      <c r="E32002" s="6">
        <v>620.57789779999996</v>
      </c>
      <c r="F32002">
        <v>0</v>
      </c>
      <c r="G32002">
        <v>326.37618359999999</v>
      </c>
      <c r="H32002">
        <v>80.155721700000001</v>
      </c>
      <c r="I32002">
        <v>43077.336111111108</v>
      </c>
      <c r="J32002" t="s">
        <v>19</v>
      </c>
    </row>
    <row r="32003" spans="1:10" x14ac:dyDescent="0.25">
      <c r="A32003">
        <v>106.8036858</v>
      </c>
      <c r="B32003">
        <v>112.9893424</v>
      </c>
      <c r="C32003">
        <v>250</v>
      </c>
      <c r="D32003">
        <v>592.15509999999995</v>
      </c>
      <c r="E32003" s="6">
        <v>620.60675900000001</v>
      </c>
      <c r="F32003">
        <v>1.7418660349999999</v>
      </c>
      <c r="G32003">
        <v>326.3770581</v>
      </c>
      <c r="H32003">
        <v>80.155815189999998</v>
      </c>
      <c r="I32003">
        <v>43077.336111111108</v>
      </c>
      <c r="J32003" t="s">
        <v>19</v>
      </c>
    </row>
    <row r="32004" spans="1:10" x14ac:dyDescent="0.25">
      <c r="A32004">
        <v>106.8782267</v>
      </c>
      <c r="B32004">
        <v>117.8613</v>
      </c>
      <c r="C32004">
        <v>250</v>
      </c>
      <c r="D32004">
        <v>597.00898940000002</v>
      </c>
      <c r="E32004" s="6">
        <v>620.63947459999997</v>
      </c>
      <c r="F32004">
        <v>3.7163530709999999</v>
      </c>
      <c r="G32004">
        <v>326.37804929999999</v>
      </c>
      <c r="H32004">
        <v>80.155921169999999</v>
      </c>
      <c r="I32004">
        <v>43077.336111111108</v>
      </c>
      <c r="J32004" t="s">
        <v>19</v>
      </c>
    </row>
    <row r="32005" spans="1:10" x14ac:dyDescent="0.25">
      <c r="A32005">
        <v>106.9483766</v>
      </c>
      <c r="B32005">
        <v>109.7974</v>
      </c>
      <c r="C32005">
        <v>250</v>
      </c>
      <c r="D32005">
        <v>601.57695230000002</v>
      </c>
      <c r="E32005" s="6">
        <v>620.67026299999998</v>
      </c>
      <c r="F32005">
        <v>5.5745296069999997</v>
      </c>
      <c r="G32005">
        <v>326.3789822</v>
      </c>
      <c r="H32005">
        <v>80.156020909999995</v>
      </c>
      <c r="I32005">
        <v>43077.336111111108</v>
      </c>
      <c r="J32005" t="s">
        <v>19</v>
      </c>
    </row>
    <row r="32006" spans="1:10" x14ac:dyDescent="0.25">
      <c r="A32006">
        <v>107.0146625</v>
      </c>
      <c r="B32006">
        <v>109.7353159</v>
      </c>
      <c r="C32006">
        <v>250</v>
      </c>
      <c r="D32006">
        <v>605.89329999999995</v>
      </c>
      <c r="E32006" s="6">
        <v>620.69935559999999</v>
      </c>
      <c r="F32006">
        <v>7.3303529999999997</v>
      </c>
      <c r="G32006">
        <v>326.37986360000002</v>
      </c>
      <c r="H32006">
        <v>80.156115150000005</v>
      </c>
      <c r="I32006">
        <v>43077.336111111108</v>
      </c>
      <c r="J32006" t="s">
        <v>19</v>
      </c>
    </row>
    <row r="32007" spans="1:10" x14ac:dyDescent="0.25">
      <c r="A32007">
        <v>107.08920329999999</v>
      </c>
      <c r="B32007">
        <v>109.66549999999999</v>
      </c>
      <c r="C32007">
        <v>250</v>
      </c>
      <c r="D32007">
        <v>598.73729149999997</v>
      </c>
      <c r="E32007" s="6">
        <v>620.73207119999995</v>
      </c>
      <c r="F32007">
        <v>6.0353972220000003</v>
      </c>
      <c r="G32007">
        <v>326.38085489999997</v>
      </c>
      <c r="H32007">
        <v>80.156221130000006</v>
      </c>
      <c r="I32007">
        <v>43077.336111111108</v>
      </c>
      <c r="J32007" t="s">
        <v>19</v>
      </c>
    </row>
    <row r="32008" spans="1:10" x14ac:dyDescent="0.25">
      <c r="A32008">
        <v>107.1593532</v>
      </c>
      <c r="B32008">
        <v>116.82859999999999</v>
      </c>
      <c r="C32008">
        <v>250</v>
      </c>
      <c r="D32008">
        <v>592.00281970000003</v>
      </c>
      <c r="E32008" s="6">
        <v>620.76285959999996</v>
      </c>
      <c r="F32008">
        <v>4.8167230060000001</v>
      </c>
      <c r="G32008">
        <v>326.38178770000002</v>
      </c>
      <c r="H32008">
        <v>80.156320870000002</v>
      </c>
      <c r="I32008">
        <v>43077.336111111108</v>
      </c>
      <c r="J32008" t="s">
        <v>19</v>
      </c>
    </row>
    <row r="32009" spans="1:10" x14ac:dyDescent="0.25">
      <c r="A32009">
        <v>107.2256391</v>
      </c>
      <c r="B32009">
        <v>108.5889</v>
      </c>
      <c r="C32009">
        <v>250</v>
      </c>
      <c r="D32009">
        <v>585.63930000000005</v>
      </c>
      <c r="E32009" s="6">
        <v>620.7919521</v>
      </c>
      <c r="F32009">
        <v>3.6651764999999998</v>
      </c>
      <c r="G32009">
        <v>326.38266920000001</v>
      </c>
      <c r="H32009">
        <v>80.156415109999998</v>
      </c>
      <c r="I32009">
        <v>43077.336111111108</v>
      </c>
      <c r="J32009" t="s">
        <v>19</v>
      </c>
    </row>
    <row r="32010" spans="1:10" x14ac:dyDescent="0.25">
      <c r="A32010">
        <v>107.299618</v>
      </c>
      <c r="B32010">
        <v>114.5215</v>
      </c>
      <c r="C32010">
        <v>250</v>
      </c>
      <c r="D32010">
        <v>590.56669460000001</v>
      </c>
      <c r="E32010" s="6">
        <v>620.82442100000003</v>
      </c>
      <c r="F32010">
        <v>2.3799847820000002</v>
      </c>
      <c r="G32010">
        <v>326.38365299999998</v>
      </c>
      <c r="H32010">
        <v>80.156520290000003</v>
      </c>
      <c r="I32010">
        <v>43077.336111111108</v>
      </c>
      <c r="J32010" t="s">
        <v>19</v>
      </c>
    </row>
    <row r="32011" spans="1:10" x14ac:dyDescent="0.25">
      <c r="A32011">
        <v>107.4366158</v>
      </c>
      <c r="B32011">
        <v>114.46442209999999</v>
      </c>
      <c r="C32011">
        <v>250</v>
      </c>
      <c r="D32011">
        <v>599.69150000000002</v>
      </c>
      <c r="E32011" s="6">
        <v>620.88454860000002</v>
      </c>
      <c r="F32011">
        <v>0</v>
      </c>
      <c r="G32011">
        <v>326.3854748</v>
      </c>
      <c r="H32011">
        <v>80.156715070000004</v>
      </c>
      <c r="I32011">
        <v>43077.336111111108</v>
      </c>
      <c r="J32011" t="s">
        <v>19</v>
      </c>
    </row>
    <row r="32012" spans="1:10" x14ac:dyDescent="0.25">
      <c r="A32012">
        <v>107.5105946</v>
      </c>
      <c r="B32012">
        <v>114.4336</v>
      </c>
      <c r="C32012">
        <v>250</v>
      </c>
      <c r="D32012">
        <v>601.34444789999998</v>
      </c>
      <c r="E32012" s="6">
        <v>620.91701750000004</v>
      </c>
      <c r="F32012">
        <v>6.54176</v>
      </c>
      <c r="G32012">
        <v>326.3864585</v>
      </c>
      <c r="H32012">
        <v>80.156820249999996</v>
      </c>
      <c r="I32012">
        <v>43077.336111111108</v>
      </c>
      <c r="J32012" t="s">
        <v>19</v>
      </c>
    </row>
    <row r="32013" spans="1:10" x14ac:dyDescent="0.25">
      <c r="A32013">
        <v>107.64759239999999</v>
      </c>
      <c r="B32013">
        <v>109.0283</v>
      </c>
      <c r="C32013">
        <v>250</v>
      </c>
      <c r="D32013">
        <v>604.4054625</v>
      </c>
      <c r="E32013" s="6">
        <v>620.9771452</v>
      </c>
      <c r="F32013">
        <v>4.7041870100000001</v>
      </c>
      <c r="G32013">
        <v>326.38828030000002</v>
      </c>
      <c r="H32013">
        <v>80.157015029999997</v>
      </c>
      <c r="I32013">
        <v>43077.336111111108</v>
      </c>
      <c r="J32013" t="s">
        <v>19</v>
      </c>
    </row>
    <row r="32014" spans="1:10" x14ac:dyDescent="0.25">
      <c r="A32014">
        <v>107.7873302</v>
      </c>
      <c r="B32014">
        <v>108.8086</v>
      </c>
      <c r="C32014">
        <v>250</v>
      </c>
      <c r="D32014">
        <v>607.52769760000001</v>
      </c>
      <c r="E32014" s="6">
        <v>621.03847529999996</v>
      </c>
      <c r="F32014">
        <v>2.829862415</v>
      </c>
      <c r="G32014">
        <v>326.3901386</v>
      </c>
      <c r="H32014">
        <v>80.157213709999994</v>
      </c>
      <c r="I32014">
        <v>43077.336805555555</v>
      </c>
      <c r="J32014" t="s">
        <v>19</v>
      </c>
    </row>
    <row r="32015" spans="1:10" x14ac:dyDescent="0.25">
      <c r="A32015">
        <v>107.8618711</v>
      </c>
      <c r="B32015">
        <v>113.75239999999999</v>
      </c>
      <c r="C32015">
        <v>250</v>
      </c>
      <c r="D32015">
        <v>609.19320349999998</v>
      </c>
      <c r="E32015" s="6">
        <v>621.07119090000003</v>
      </c>
      <c r="F32015">
        <v>1.830034213</v>
      </c>
      <c r="G32015">
        <v>326.39112979999999</v>
      </c>
      <c r="H32015">
        <v>80.157319689999994</v>
      </c>
      <c r="I32015">
        <v>43077.336805555555</v>
      </c>
      <c r="J32015" t="s">
        <v>19</v>
      </c>
    </row>
    <row r="32016" spans="1:10" x14ac:dyDescent="0.25">
      <c r="A32016">
        <v>107.93202100000001</v>
      </c>
      <c r="B32016">
        <v>110.19289999999999</v>
      </c>
      <c r="C32016">
        <v>250</v>
      </c>
      <c r="D32016">
        <v>610.76059999999995</v>
      </c>
      <c r="E32016" s="6">
        <v>621.1019794</v>
      </c>
      <c r="F32016">
        <v>0.889102583</v>
      </c>
      <c r="G32016">
        <v>326.3920627</v>
      </c>
      <c r="H32016">
        <v>80.157419430000004</v>
      </c>
      <c r="I32016">
        <v>43077.336805555555</v>
      </c>
      <c r="J32016" t="s">
        <v>19</v>
      </c>
    </row>
    <row r="32017" spans="1:10" x14ac:dyDescent="0.25">
      <c r="A32017">
        <v>107.9983069</v>
      </c>
      <c r="B32017">
        <v>112.90257339999999</v>
      </c>
      <c r="C32017">
        <v>250</v>
      </c>
      <c r="D32017">
        <v>590.34960000000001</v>
      </c>
      <c r="E32017" s="6">
        <v>621.13107190000005</v>
      </c>
      <c r="F32017">
        <v>0</v>
      </c>
      <c r="G32017">
        <v>326.39294410000002</v>
      </c>
      <c r="H32017">
        <v>80.15751367</v>
      </c>
      <c r="I32017">
        <v>43077.336805555555</v>
      </c>
      <c r="J32017" t="s">
        <v>19</v>
      </c>
    </row>
    <row r="32018" spans="1:10" x14ac:dyDescent="0.25">
      <c r="A32018">
        <v>108.07284780000001</v>
      </c>
      <c r="B32018">
        <v>115.94970000000001</v>
      </c>
      <c r="C32018">
        <v>250</v>
      </c>
      <c r="D32018">
        <v>599.73240550000003</v>
      </c>
      <c r="E32018" s="6">
        <v>621.16378750000001</v>
      </c>
      <c r="F32018">
        <v>1.499825483</v>
      </c>
      <c r="G32018">
        <v>326.39393539999998</v>
      </c>
      <c r="H32018">
        <v>80.157619650000001</v>
      </c>
      <c r="I32018">
        <v>43077.336805555555</v>
      </c>
      <c r="J32018" t="s">
        <v>19</v>
      </c>
    </row>
    <row r="32019" spans="1:10" x14ac:dyDescent="0.25">
      <c r="A32019">
        <v>108.1429977</v>
      </c>
      <c r="B32019">
        <v>115.31239359999999</v>
      </c>
      <c r="C32019">
        <v>250</v>
      </c>
      <c r="D32019">
        <v>608.5625</v>
      </c>
      <c r="E32019" s="6">
        <v>621.19457590000002</v>
      </c>
      <c r="F32019">
        <v>2.911301049</v>
      </c>
      <c r="G32019">
        <v>326.39486820000002</v>
      </c>
      <c r="H32019">
        <v>80.157719389999997</v>
      </c>
      <c r="I32019">
        <v>43077.336805555555</v>
      </c>
      <c r="J32019" t="s">
        <v>19</v>
      </c>
    </row>
    <row r="32020" spans="1:10" x14ac:dyDescent="0.25">
      <c r="A32020">
        <v>108.2832624</v>
      </c>
      <c r="B32020">
        <v>114.0381</v>
      </c>
      <c r="C32020">
        <v>250</v>
      </c>
      <c r="D32020">
        <v>602.52585079999994</v>
      </c>
      <c r="E32020" s="6">
        <v>621.25613729999998</v>
      </c>
      <c r="F32020">
        <v>5.7335454339999998</v>
      </c>
      <c r="G32020">
        <v>326.39673349999998</v>
      </c>
      <c r="H32020">
        <v>80.157918809999998</v>
      </c>
      <c r="I32020">
        <v>43077.336805555555</v>
      </c>
      <c r="J32020" t="s">
        <v>19</v>
      </c>
    </row>
    <row r="32021" spans="1:10" x14ac:dyDescent="0.25">
      <c r="A32021">
        <v>108.3534123</v>
      </c>
      <c r="B32021">
        <v>114.56689540000001</v>
      </c>
      <c r="C32021">
        <v>250</v>
      </c>
      <c r="D32021">
        <v>599.50677029999997</v>
      </c>
      <c r="E32021" s="6">
        <v>621.28692569999998</v>
      </c>
      <c r="F32021">
        <v>7.1450209999999998</v>
      </c>
      <c r="G32021">
        <v>326.39766630000003</v>
      </c>
      <c r="H32021">
        <v>80.158018549999994</v>
      </c>
      <c r="I32021">
        <v>43077.336805555555</v>
      </c>
      <c r="J32021" t="s">
        <v>19</v>
      </c>
    </row>
    <row r="32022" spans="1:10" x14ac:dyDescent="0.25">
      <c r="A32022">
        <v>108.4202602</v>
      </c>
      <c r="B32022">
        <v>115.07080000000001</v>
      </c>
      <c r="C32022">
        <v>250</v>
      </c>
      <c r="D32022">
        <v>596.62980000000005</v>
      </c>
      <c r="E32022" s="6">
        <v>621.31626489999996</v>
      </c>
      <c r="F32022">
        <v>5.4258435780000003</v>
      </c>
      <c r="G32022">
        <v>326.3985553</v>
      </c>
      <c r="H32022">
        <v>80.158113589999999</v>
      </c>
      <c r="I32022">
        <v>43077.336805555555</v>
      </c>
      <c r="J32022" t="s">
        <v>19</v>
      </c>
    </row>
    <row r="32023" spans="1:10" x14ac:dyDescent="0.25">
      <c r="A32023">
        <v>108.56438900000001</v>
      </c>
      <c r="B32023">
        <v>112.9834</v>
      </c>
      <c r="C32023">
        <v>250</v>
      </c>
      <c r="D32023">
        <v>607.69870000000003</v>
      </c>
      <c r="E32023" s="6">
        <v>621.37952229999996</v>
      </c>
      <c r="F32023">
        <v>1.719177637</v>
      </c>
      <c r="G32023">
        <v>326.40047190000001</v>
      </c>
      <c r="H32023">
        <v>80.158318510000001</v>
      </c>
      <c r="I32023">
        <v>43077.336805555555</v>
      </c>
      <c r="J32023" t="s">
        <v>19</v>
      </c>
    </row>
    <row r="32024" spans="1:10" x14ac:dyDescent="0.25">
      <c r="A32024">
        <v>108.6312369</v>
      </c>
      <c r="B32024">
        <v>117.7075</v>
      </c>
      <c r="C32024">
        <v>250</v>
      </c>
      <c r="D32024">
        <v>605.99258329999998</v>
      </c>
      <c r="E32024" s="6">
        <v>621.40886149999994</v>
      </c>
      <c r="F32024">
        <v>0</v>
      </c>
      <c r="G32024">
        <v>326.40136089999999</v>
      </c>
      <c r="H32024">
        <v>80.158413550000006</v>
      </c>
      <c r="I32024">
        <v>43077.336805555555</v>
      </c>
      <c r="J32024" t="s">
        <v>19</v>
      </c>
    </row>
    <row r="32025" spans="1:10" x14ac:dyDescent="0.25">
      <c r="A32025">
        <v>108.7046888</v>
      </c>
      <c r="B32025">
        <v>111.0938</v>
      </c>
      <c r="C32025">
        <v>250</v>
      </c>
      <c r="D32025">
        <v>604.11791700000003</v>
      </c>
      <c r="E32025" s="6">
        <v>621.44109909999997</v>
      </c>
      <c r="F32025">
        <v>7.043647</v>
      </c>
      <c r="G32025">
        <v>326.40233760000001</v>
      </c>
      <c r="H32025">
        <v>80.158517979999999</v>
      </c>
      <c r="I32025">
        <v>43077.336805555555</v>
      </c>
      <c r="J32025" t="s">
        <v>19</v>
      </c>
    </row>
    <row r="32026" spans="1:10" x14ac:dyDescent="0.25">
      <c r="A32026">
        <v>108.7753656</v>
      </c>
      <c r="B32026">
        <v>112.3462</v>
      </c>
      <c r="C32026">
        <v>250</v>
      </c>
      <c r="D32026">
        <v>602.31407769999998</v>
      </c>
      <c r="E32026" s="6">
        <v>621.47211879999998</v>
      </c>
      <c r="F32026">
        <v>6.0319524839999996</v>
      </c>
      <c r="G32026">
        <v>326.4032775</v>
      </c>
      <c r="H32026">
        <v>80.158618469999993</v>
      </c>
      <c r="I32026">
        <v>43077.336805555555</v>
      </c>
      <c r="J32026" t="s">
        <v>19</v>
      </c>
    </row>
    <row r="32027" spans="1:10" x14ac:dyDescent="0.25">
      <c r="A32027">
        <v>108.8455155</v>
      </c>
      <c r="B32027">
        <v>121.5527</v>
      </c>
      <c r="C32027">
        <v>250</v>
      </c>
      <c r="D32027">
        <v>600.52368630000001</v>
      </c>
      <c r="E32027" s="6">
        <v>621.50290719999998</v>
      </c>
      <c r="F32027">
        <v>5.0278003560000002</v>
      </c>
      <c r="G32027">
        <v>326.40421029999999</v>
      </c>
      <c r="H32027">
        <v>80.158718210000004</v>
      </c>
      <c r="I32027">
        <v>43077.336805555555</v>
      </c>
      <c r="J32027" t="s">
        <v>19</v>
      </c>
    </row>
    <row r="32028" spans="1:10" x14ac:dyDescent="0.25">
      <c r="A32028">
        <v>108.9112745</v>
      </c>
      <c r="B32028">
        <v>113.9722</v>
      </c>
      <c r="C32028">
        <v>250</v>
      </c>
      <c r="D32028">
        <v>598.84536249999996</v>
      </c>
      <c r="E32028" s="6">
        <v>621.5317685</v>
      </c>
      <c r="F32028">
        <v>4.0865020169999999</v>
      </c>
      <c r="G32028">
        <v>326.4050848</v>
      </c>
      <c r="H32028">
        <v>80.158811700000001</v>
      </c>
      <c r="I32028">
        <v>43077.336805555555</v>
      </c>
      <c r="J32028" t="s">
        <v>19</v>
      </c>
    </row>
    <row r="32029" spans="1:10" x14ac:dyDescent="0.25">
      <c r="A32029">
        <v>108.98578019999999</v>
      </c>
      <c r="B32029">
        <v>115.4542514</v>
      </c>
      <c r="C32029">
        <v>250</v>
      </c>
      <c r="D32029">
        <v>596.94380000000001</v>
      </c>
      <c r="E32029" s="6">
        <v>621.56446870000002</v>
      </c>
      <c r="F32029">
        <v>3.0199988929999999</v>
      </c>
      <c r="G32029">
        <v>326.40607560000001</v>
      </c>
      <c r="H32029">
        <v>80.158917630000005</v>
      </c>
      <c r="I32029">
        <v>43077.336805555555</v>
      </c>
      <c r="J32029" t="s">
        <v>19</v>
      </c>
    </row>
    <row r="32030" spans="1:10" x14ac:dyDescent="0.25">
      <c r="A32030">
        <v>109.12225119999999</v>
      </c>
      <c r="B32030">
        <v>118.16889999999999</v>
      </c>
      <c r="C32030">
        <v>250</v>
      </c>
      <c r="D32030">
        <v>598.86463909999998</v>
      </c>
      <c r="E32030" s="6">
        <v>621.62436500000001</v>
      </c>
      <c r="F32030">
        <v>1.066503124</v>
      </c>
      <c r="G32030">
        <v>326.40789039999999</v>
      </c>
      <c r="H32030">
        <v>80.159111659999994</v>
      </c>
      <c r="I32030">
        <v>43077.336805555555</v>
      </c>
      <c r="J32030" t="s">
        <v>19</v>
      </c>
    </row>
    <row r="32031" spans="1:10" x14ac:dyDescent="0.25">
      <c r="A32031">
        <v>109.1967569</v>
      </c>
      <c r="B32031">
        <v>111.1816</v>
      </c>
      <c r="C32031">
        <v>250</v>
      </c>
      <c r="D32031">
        <v>599.91331349999996</v>
      </c>
      <c r="E32031" s="6">
        <v>621.65706520000003</v>
      </c>
      <c r="F32031">
        <v>0</v>
      </c>
      <c r="G32031">
        <v>326.40888109999997</v>
      </c>
      <c r="H32031">
        <v>80.159217589999997</v>
      </c>
      <c r="I32031">
        <v>43077.336805555555</v>
      </c>
      <c r="J32031" t="s">
        <v>19</v>
      </c>
    </row>
    <row r="32032" spans="1:10" x14ac:dyDescent="0.25">
      <c r="A32032">
        <v>109.4778835</v>
      </c>
      <c r="B32032">
        <v>120.498</v>
      </c>
      <c r="C32032">
        <v>250</v>
      </c>
      <c r="D32032">
        <v>603.8701926</v>
      </c>
      <c r="E32032" s="6">
        <v>621.78045020000002</v>
      </c>
      <c r="F32032">
        <v>6.7513699999999996</v>
      </c>
      <c r="G32032">
        <v>326.41261960000003</v>
      </c>
      <c r="H32032">
        <v>80.15961729</v>
      </c>
      <c r="I32032">
        <v>43077.336805555555</v>
      </c>
      <c r="J32032" t="s">
        <v>19</v>
      </c>
    </row>
    <row r="32033" spans="1:10" x14ac:dyDescent="0.25">
      <c r="A32033">
        <v>109.6181833</v>
      </c>
      <c r="B32033">
        <v>111.1816</v>
      </c>
      <c r="C32033">
        <v>250</v>
      </c>
      <c r="D32033">
        <v>605.84492390000003</v>
      </c>
      <c r="E32033" s="6">
        <v>621.84202700000003</v>
      </c>
      <c r="F32033">
        <v>0</v>
      </c>
      <c r="G32033">
        <v>326.41448530000002</v>
      </c>
      <c r="H32033">
        <v>80.159816770000006</v>
      </c>
      <c r="I32033">
        <v>43077.336805555555</v>
      </c>
      <c r="J32033" t="s">
        <v>19</v>
      </c>
    </row>
    <row r="32034" spans="1:10" x14ac:dyDescent="0.25">
      <c r="A32034">
        <v>109.6883332</v>
      </c>
      <c r="B32034">
        <v>121.1133</v>
      </c>
      <c r="C32034">
        <v>250</v>
      </c>
      <c r="D32034">
        <v>606.83228959999997</v>
      </c>
      <c r="E32034" s="6">
        <v>621.87281540000004</v>
      </c>
      <c r="F32034">
        <v>6.7485090000000003</v>
      </c>
      <c r="G32034">
        <v>326.41541810000001</v>
      </c>
      <c r="H32034">
        <v>80.159916499999994</v>
      </c>
      <c r="I32034">
        <v>43077.336805555555</v>
      </c>
      <c r="J32034" t="s">
        <v>19</v>
      </c>
    </row>
    <row r="32035" spans="1:10" x14ac:dyDescent="0.25">
      <c r="A32035">
        <v>109.82916</v>
      </c>
      <c r="B32035">
        <v>112.0166</v>
      </c>
      <c r="C32035">
        <v>250</v>
      </c>
      <c r="D32035">
        <v>608.81443739999997</v>
      </c>
      <c r="E32035" s="6">
        <v>621.93462350000004</v>
      </c>
      <c r="F32035">
        <v>5.0581139479999999</v>
      </c>
      <c r="G32035">
        <v>326.41729079999999</v>
      </c>
      <c r="H32035">
        <v>80.160116729999999</v>
      </c>
      <c r="I32035">
        <v>43077.336805555555</v>
      </c>
      <c r="J32035" t="s">
        <v>19</v>
      </c>
    </row>
    <row r="32036" spans="1:10" x14ac:dyDescent="0.25">
      <c r="A32036">
        <v>109.89491889999999</v>
      </c>
      <c r="B32036">
        <v>115.07080000000001</v>
      </c>
      <c r="C32036">
        <v>250</v>
      </c>
      <c r="D32036">
        <v>609.74</v>
      </c>
      <c r="E32036" s="6">
        <v>621.96348479999995</v>
      </c>
      <c r="F32036">
        <v>4.2687850740000002</v>
      </c>
      <c r="G32036">
        <v>326.4181653</v>
      </c>
      <c r="H32036">
        <v>80.160210219999996</v>
      </c>
      <c r="I32036">
        <v>43077.337500000001</v>
      </c>
      <c r="J32036" t="s">
        <v>19</v>
      </c>
    </row>
    <row r="32037" spans="1:10" x14ac:dyDescent="0.25">
      <c r="A32037">
        <v>110.03957459999999</v>
      </c>
      <c r="B32037">
        <v>113.7927313</v>
      </c>
      <c r="C32037">
        <v>250</v>
      </c>
      <c r="D32037">
        <v>589.25049999999999</v>
      </c>
      <c r="E32037" s="6">
        <v>622.02697339999997</v>
      </c>
      <c r="F32037">
        <v>2.5324301810000001</v>
      </c>
      <c r="G32037">
        <v>326.4200889</v>
      </c>
      <c r="H32037">
        <v>80.160415889999996</v>
      </c>
      <c r="I32037">
        <v>43077.337500000001</v>
      </c>
      <c r="J32037" t="s">
        <v>19</v>
      </c>
    </row>
    <row r="32038" spans="1:10" x14ac:dyDescent="0.25">
      <c r="A32038">
        <v>110.1804013</v>
      </c>
      <c r="B32038">
        <v>112.5484919</v>
      </c>
      <c r="C32038">
        <v>250</v>
      </c>
      <c r="D32038">
        <v>601.34010000000001</v>
      </c>
      <c r="E32038" s="6">
        <v>622.08878149999998</v>
      </c>
      <c r="F32038">
        <v>0.84203512899999999</v>
      </c>
      <c r="G32038">
        <v>326.42196159999997</v>
      </c>
      <c r="H32038">
        <v>80.160616110000007</v>
      </c>
      <c r="I32038">
        <v>43077.337500000001</v>
      </c>
      <c r="J32038" t="s">
        <v>19</v>
      </c>
    </row>
    <row r="32039" spans="1:10" x14ac:dyDescent="0.25">
      <c r="A32039">
        <v>110.2505513</v>
      </c>
      <c r="B32039">
        <v>111.92870000000001</v>
      </c>
      <c r="C32039">
        <v>250</v>
      </c>
      <c r="D32039">
        <v>599.79180629999996</v>
      </c>
      <c r="E32039" s="6">
        <v>622.11956989999999</v>
      </c>
      <c r="F32039">
        <v>0</v>
      </c>
      <c r="G32039">
        <v>326.42289449999998</v>
      </c>
      <c r="H32039">
        <v>80.160715850000003</v>
      </c>
      <c r="I32039">
        <v>43077.337500000001</v>
      </c>
      <c r="J32039" t="s">
        <v>19</v>
      </c>
    </row>
    <row r="32040" spans="1:10" x14ac:dyDescent="0.25">
      <c r="A32040">
        <v>110.3168723</v>
      </c>
      <c r="B32040">
        <v>116.34520000000001</v>
      </c>
      <c r="C32040">
        <v>250</v>
      </c>
      <c r="D32040">
        <v>598.32802140000001</v>
      </c>
      <c r="E32040" s="6">
        <v>622.14867790000005</v>
      </c>
      <c r="F32040">
        <v>6.84666</v>
      </c>
      <c r="G32040">
        <v>326.42377640000001</v>
      </c>
      <c r="H32040">
        <v>80.160810139999995</v>
      </c>
      <c r="I32040">
        <v>43077.337500000001</v>
      </c>
      <c r="J32040" t="s">
        <v>19</v>
      </c>
    </row>
    <row r="32041" spans="1:10" x14ac:dyDescent="0.25">
      <c r="A32041">
        <v>110.39085110000001</v>
      </c>
      <c r="B32041">
        <v>111.7529</v>
      </c>
      <c r="C32041">
        <v>250</v>
      </c>
      <c r="D32041">
        <v>596.69521889999999</v>
      </c>
      <c r="E32041" s="6">
        <v>622.18114679999996</v>
      </c>
      <c r="F32041">
        <v>0</v>
      </c>
      <c r="G32041">
        <v>326.42476019999998</v>
      </c>
      <c r="H32041">
        <v>80.160915320000001</v>
      </c>
      <c r="I32041">
        <v>43077.337500000001</v>
      </c>
      <c r="J32041" t="s">
        <v>19</v>
      </c>
    </row>
    <row r="32042" spans="1:10" x14ac:dyDescent="0.25">
      <c r="A32042">
        <v>110.46152789999999</v>
      </c>
      <c r="B32042">
        <v>117.29</v>
      </c>
      <c r="C32042">
        <v>250</v>
      </c>
      <c r="D32042">
        <v>595.13529549999998</v>
      </c>
      <c r="E32042" s="6">
        <v>622.21216649999997</v>
      </c>
      <c r="F32042">
        <v>6.218871</v>
      </c>
      <c r="G32042">
        <v>326.42570009999997</v>
      </c>
      <c r="H32042">
        <v>80.161015809999995</v>
      </c>
      <c r="I32042">
        <v>43077.337500000001</v>
      </c>
      <c r="J32042" t="s">
        <v>19</v>
      </c>
    </row>
    <row r="32043" spans="1:10" x14ac:dyDescent="0.25">
      <c r="A32043">
        <v>110.5278489</v>
      </c>
      <c r="B32043">
        <v>105.9961</v>
      </c>
      <c r="C32043">
        <v>250</v>
      </c>
      <c r="D32043">
        <v>593.67151060000003</v>
      </c>
      <c r="E32043" s="6">
        <v>622.24127439999995</v>
      </c>
      <c r="F32043">
        <v>3.2791542640000002</v>
      </c>
      <c r="G32043">
        <v>326.426582</v>
      </c>
      <c r="H32043">
        <v>80.161110100000002</v>
      </c>
      <c r="I32043">
        <v>43077.337500000001</v>
      </c>
      <c r="J32043" t="s">
        <v>19</v>
      </c>
    </row>
    <row r="32044" spans="1:10" x14ac:dyDescent="0.25">
      <c r="A32044">
        <v>110.6018278</v>
      </c>
      <c r="B32044">
        <v>103.2495</v>
      </c>
      <c r="C32044">
        <v>250</v>
      </c>
      <c r="D32044">
        <v>592.03870819999997</v>
      </c>
      <c r="E32044" s="6">
        <v>622.27374329999998</v>
      </c>
      <c r="F32044">
        <v>0</v>
      </c>
      <c r="G32044">
        <v>326.42756580000002</v>
      </c>
      <c r="H32044">
        <v>80.161215279999993</v>
      </c>
      <c r="I32044">
        <v>43077.337500000001</v>
      </c>
      <c r="J32044" t="s">
        <v>19</v>
      </c>
    </row>
    <row r="32045" spans="1:10" x14ac:dyDescent="0.25">
      <c r="A32045">
        <v>110.6719777</v>
      </c>
      <c r="B32045">
        <v>108.501</v>
      </c>
      <c r="C32045">
        <v>250</v>
      </c>
      <c r="D32045">
        <v>590.49041450000004</v>
      </c>
      <c r="E32045" s="6">
        <v>622.30453169999998</v>
      </c>
      <c r="F32045">
        <v>2.105063731</v>
      </c>
      <c r="G32045">
        <v>326.42849860000001</v>
      </c>
      <c r="H32045">
        <v>80.161315020000004</v>
      </c>
      <c r="I32045">
        <v>43077.337500000001</v>
      </c>
      <c r="J32045" t="s">
        <v>19</v>
      </c>
    </row>
    <row r="32046" spans="1:10" x14ac:dyDescent="0.25">
      <c r="A32046">
        <v>110.7388256</v>
      </c>
      <c r="B32046">
        <v>121.2360516</v>
      </c>
      <c r="C32046">
        <v>250</v>
      </c>
      <c r="D32046">
        <v>589.01499999999999</v>
      </c>
      <c r="E32046" s="6">
        <v>622.33387089999997</v>
      </c>
      <c r="F32046">
        <v>4.11104073</v>
      </c>
      <c r="G32046">
        <v>326.42938759999998</v>
      </c>
      <c r="H32046">
        <v>80.161410059999994</v>
      </c>
      <c r="I32046">
        <v>43077.337500000001</v>
      </c>
      <c r="J32046" t="s">
        <v>19</v>
      </c>
    </row>
    <row r="32047" spans="1:10" x14ac:dyDescent="0.25">
      <c r="A32047">
        <v>110.8128044</v>
      </c>
      <c r="B32047">
        <v>135.3296</v>
      </c>
      <c r="C32047">
        <v>250</v>
      </c>
      <c r="D32047">
        <v>595.45639400000005</v>
      </c>
      <c r="E32047" s="6">
        <v>622.36633979999999</v>
      </c>
      <c r="F32047">
        <v>6.3310029999999999</v>
      </c>
      <c r="G32047">
        <v>326.43037129999999</v>
      </c>
      <c r="H32047">
        <v>80.16151524</v>
      </c>
      <c r="I32047">
        <v>43077.337500000001</v>
      </c>
      <c r="J32047" t="s">
        <v>19</v>
      </c>
    </row>
    <row r="32048" spans="1:10" x14ac:dyDescent="0.25">
      <c r="A32048">
        <v>110.88295429999999</v>
      </c>
      <c r="B32048">
        <v>119.2017</v>
      </c>
      <c r="C32048">
        <v>250</v>
      </c>
      <c r="D32048">
        <v>601.56440099999998</v>
      </c>
      <c r="E32048" s="6">
        <v>622.39712829999996</v>
      </c>
      <c r="F32048">
        <v>5.2659694679999998</v>
      </c>
      <c r="G32048">
        <v>326.4313042</v>
      </c>
      <c r="H32048">
        <v>80.161614979999996</v>
      </c>
      <c r="I32048">
        <v>43077.337500000001</v>
      </c>
      <c r="J32048" t="s">
        <v>19</v>
      </c>
    </row>
    <row r="32049" spans="1:10" x14ac:dyDescent="0.25">
      <c r="A32049">
        <v>110.94980219999999</v>
      </c>
      <c r="B32049">
        <v>123.2007</v>
      </c>
      <c r="C32049">
        <v>250</v>
      </c>
      <c r="D32049">
        <v>607.38490000000002</v>
      </c>
      <c r="E32049" s="6">
        <v>622.42646749999994</v>
      </c>
      <c r="F32049">
        <v>4.2510677640000001</v>
      </c>
      <c r="G32049">
        <v>326.43219310000001</v>
      </c>
      <c r="H32049">
        <v>80.161710020000001</v>
      </c>
      <c r="I32049">
        <v>43077.337500000001</v>
      </c>
      <c r="J32049" t="s">
        <v>19</v>
      </c>
    </row>
    <row r="32050" spans="1:10" x14ac:dyDescent="0.25">
      <c r="A32050">
        <v>111.01882809999999</v>
      </c>
      <c r="B32050">
        <v>119.41329829999999</v>
      </c>
      <c r="C32050">
        <v>250</v>
      </c>
      <c r="D32050">
        <v>594.90279999999996</v>
      </c>
      <c r="E32050" s="6">
        <v>622.45676249999997</v>
      </c>
      <c r="F32050">
        <v>3.2031002759999998</v>
      </c>
      <c r="G32050">
        <v>326.433111</v>
      </c>
      <c r="H32050">
        <v>80.161808160000007</v>
      </c>
      <c r="I32050">
        <v>43077.337500000001</v>
      </c>
      <c r="J32050" t="s">
        <v>19</v>
      </c>
    </row>
    <row r="32051" spans="1:10" x14ac:dyDescent="0.25">
      <c r="A32051">
        <v>111.093931</v>
      </c>
      <c r="B32051">
        <v>115.29245179999999</v>
      </c>
      <c r="C32051">
        <v>250</v>
      </c>
      <c r="D32051">
        <v>614.05780000000004</v>
      </c>
      <c r="E32051" s="6">
        <v>622.48972479999998</v>
      </c>
      <c r="F32051">
        <v>2.062869192</v>
      </c>
      <c r="G32051">
        <v>326.43410979999999</v>
      </c>
      <c r="H32051">
        <v>80.161914940000003</v>
      </c>
      <c r="I32051">
        <v>43077.337500000001</v>
      </c>
      <c r="J32051" t="s">
        <v>19</v>
      </c>
    </row>
    <row r="32052" spans="1:10" x14ac:dyDescent="0.25">
      <c r="A32052">
        <v>111.1640458</v>
      </c>
      <c r="B32052">
        <v>111.4453</v>
      </c>
      <c r="C32052">
        <v>250</v>
      </c>
      <c r="D32052">
        <v>583.12720000000002</v>
      </c>
      <c r="E32052" s="6">
        <v>622.52049780000004</v>
      </c>
      <c r="F32052">
        <v>0.99836893900000001</v>
      </c>
      <c r="G32052">
        <v>326.4350422</v>
      </c>
      <c r="H32052">
        <v>80.162014630000002</v>
      </c>
      <c r="I32052">
        <v>43077.337500000001</v>
      </c>
      <c r="J32052" t="s">
        <v>19</v>
      </c>
    </row>
    <row r="32053" spans="1:10" x14ac:dyDescent="0.25">
      <c r="A32053">
        <v>111.2298047</v>
      </c>
      <c r="B32053">
        <v>111.7174357</v>
      </c>
      <c r="C32053">
        <v>250</v>
      </c>
      <c r="D32053">
        <v>588.38890739999999</v>
      </c>
      <c r="E32053" s="6">
        <v>622.54935909999995</v>
      </c>
      <c r="F32053">
        <v>0</v>
      </c>
      <c r="G32053">
        <v>326.43591659999998</v>
      </c>
      <c r="H32053">
        <v>80.162108119999999</v>
      </c>
      <c r="I32053">
        <v>43077.337500000001</v>
      </c>
      <c r="J32053" t="s">
        <v>19</v>
      </c>
    </row>
    <row r="32054" spans="1:10" x14ac:dyDescent="0.25">
      <c r="A32054">
        <v>111.3043456</v>
      </c>
      <c r="B32054">
        <v>112.0259144</v>
      </c>
      <c r="C32054">
        <v>250</v>
      </c>
      <c r="D32054">
        <v>594.35329999999999</v>
      </c>
      <c r="E32054" s="6">
        <v>622.58207470000002</v>
      </c>
      <c r="F32054">
        <v>1.6239226149999999</v>
      </c>
      <c r="G32054">
        <v>326.43690789999999</v>
      </c>
      <c r="H32054">
        <v>80.1622141</v>
      </c>
      <c r="I32054">
        <v>43077.337500000001</v>
      </c>
      <c r="J32054" t="s">
        <v>19</v>
      </c>
    </row>
    <row r="32055" spans="1:10" x14ac:dyDescent="0.25">
      <c r="A32055">
        <v>111.51532229999999</v>
      </c>
      <c r="B32055">
        <v>112.8990166</v>
      </c>
      <c r="C32055">
        <v>250</v>
      </c>
      <c r="D32055">
        <v>604.95119999999997</v>
      </c>
      <c r="E32055" s="6">
        <v>622.67467120000003</v>
      </c>
      <c r="F32055">
        <v>6.2201899999999997</v>
      </c>
      <c r="G32055">
        <v>326.43971340000002</v>
      </c>
      <c r="H32055">
        <v>80.162514060000007</v>
      </c>
      <c r="I32055">
        <v>43077.337500000001</v>
      </c>
      <c r="J32055" t="s">
        <v>19</v>
      </c>
    </row>
    <row r="32056" spans="1:10" x14ac:dyDescent="0.25">
      <c r="A32056">
        <v>111.5854722</v>
      </c>
      <c r="B32056">
        <v>113.1893238</v>
      </c>
      <c r="C32056">
        <v>250</v>
      </c>
      <c r="D32056">
        <v>602.8587923</v>
      </c>
      <c r="E32056" s="6">
        <v>622.70545960000004</v>
      </c>
      <c r="F32056">
        <v>0</v>
      </c>
      <c r="G32056">
        <v>326.44064630000003</v>
      </c>
      <c r="H32056">
        <v>80.162613800000003</v>
      </c>
      <c r="I32056">
        <v>43077.337500000001</v>
      </c>
      <c r="J32056" t="s">
        <v>19</v>
      </c>
    </row>
    <row r="32057" spans="1:10" x14ac:dyDescent="0.25">
      <c r="A32057">
        <v>111.6517581</v>
      </c>
      <c r="B32057">
        <v>113.46364010000001</v>
      </c>
      <c r="C32057">
        <v>250</v>
      </c>
      <c r="D32057">
        <v>600.88163980000002</v>
      </c>
      <c r="E32057" s="6">
        <v>622.73455209999997</v>
      </c>
      <c r="F32057">
        <v>6.2261240000000004</v>
      </c>
      <c r="G32057">
        <v>326.44152780000002</v>
      </c>
      <c r="H32057">
        <v>80.162708050000006</v>
      </c>
      <c r="I32057">
        <v>43077.337500000001</v>
      </c>
      <c r="J32057" t="s">
        <v>19</v>
      </c>
    </row>
    <row r="32058" spans="1:10" x14ac:dyDescent="0.25">
      <c r="A32058">
        <v>111.7361698</v>
      </c>
      <c r="B32058">
        <v>113.8129682</v>
      </c>
      <c r="C32058">
        <v>250</v>
      </c>
      <c r="D32058">
        <v>598.36383539999997</v>
      </c>
      <c r="E32058" s="6">
        <v>622.77160000000003</v>
      </c>
      <c r="F32058">
        <v>2.5796761610000001</v>
      </c>
      <c r="G32058">
        <v>326.44265030000003</v>
      </c>
      <c r="H32058">
        <v>80.162828059999995</v>
      </c>
      <c r="I32058">
        <v>43077.337500000001</v>
      </c>
      <c r="J32058" t="s">
        <v>19</v>
      </c>
    </row>
    <row r="32059" spans="1:10" x14ac:dyDescent="0.25">
      <c r="A32059">
        <v>111.79588680000001</v>
      </c>
      <c r="B32059">
        <v>114.06010000000001</v>
      </c>
      <c r="C32059">
        <v>250</v>
      </c>
      <c r="D32059">
        <v>596.58261689999995</v>
      </c>
      <c r="E32059" s="6">
        <v>622.77394100000004</v>
      </c>
      <c r="F32059">
        <v>0</v>
      </c>
      <c r="G32059">
        <v>326.44344439999998</v>
      </c>
      <c r="H32059">
        <v>80.16291296</v>
      </c>
      <c r="I32059">
        <v>43077.337500000001</v>
      </c>
      <c r="J32059" t="s">
        <v>19</v>
      </c>
    </row>
    <row r="32060" spans="1:10" x14ac:dyDescent="0.25">
      <c r="A32060">
        <v>111.8627347</v>
      </c>
      <c r="B32060">
        <v>113.12346239999999</v>
      </c>
      <c r="C32060">
        <v>250</v>
      </c>
      <c r="D32060">
        <v>594.58870000000002</v>
      </c>
      <c r="E32060" s="6">
        <v>622.77656149999996</v>
      </c>
      <c r="F32060">
        <v>1.779618924</v>
      </c>
      <c r="G32060">
        <v>326.44433329999998</v>
      </c>
      <c r="H32060">
        <v>80.163008009999999</v>
      </c>
      <c r="I32060">
        <v>43077.337500000001</v>
      </c>
      <c r="J32060" t="s">
        <v>19</v>
      </c>
    </row>
    <row r="32061" spans="1:10" x14ac:dyDescent="0.25">
      <c r="A32061">
        <v>111.9367136</v>
      </c>
      <c r="B32061">
        <v>112.0869103</v>
      </c>
      <c r="C32061">
        <v>250</v>
      </c>
      <c r="D32061">
        <v>608.71939999999995</v>
      </c>
      <c r="E32061" s="6">
        <v>622.77946159999999</v>
      </c>
      <c r="F32061">
        <v>3.749076166</v>
      </c>
      <c r="G32061">
        <v>326.44531710000001</v>
      </c>
      <c r="H32061">
        <v>80.163113190000004</v>
      </c>
      <c r="I32061">
        <v>43077.337500000001</v>
      </c>
      <c r="J32061" t="s">
        <v>19</v>
      </c>
    </row>
    <row r="32062" spans="1:10" x14ac:dyDescent="0.25">
      <c r="A32062">
        <v>112.0024725</v>
      </c>
      <c r="B32062">
        <v>111.1655306</v>
      </c>
      <c r="C32062">
        <v>250</v>
      </c>
      <c r="D32062">
        <v>589.48599999999999</v>
      </c>
      <c r="E32062" s="6">
        <v>622.78203940000003</v>
      </c>
      <c r="F32062">
        <v>5.4997048489999996</v>
      </c>
      <c r="G32062">
        <v>326.44619160000002</v>
      </c>
      <c r="H32062">
        <v>80.163206680000002</v>
      </c>
      <c r="I32062">
        <v>43077.338194444441</v>
      </c>
      <c r="J32062" t="s">
        <v>19</v>
      </c>
    </row>
    <row r="32063" spans="1:10" x14ac:dyDescent="0.25">
      <c r="A32063">
        <v>112.0781023</v>
      </c>
      <c r="B32063">
        <v>110.1058455</v>
      </c>
      <c r="C32063">
        <v>250</v>
      </c>
      <c r="D32063">
        <v>593.41617880000001</v>
      </c>
      <c r="E32063" s="6">
        <v>622.7850042</v>
      </c>
      <c r="F32063">
        <v>7.513115</v>
      </c>
      <c r="G32063">
        <v>326.44719730000003</v>
      </c>
      <c r="H32063">
        <v>80.163314209999996</v>
      </c>
      <c r="I32063">
        <v>43077.338194444441</v>
      </c>
      <c r="J32063" t="s">
        <v>19</v>
      </c>
    </row>
    <row r="32064" spans="1:10" x14ac:dyDescent="0.25">
      <c r="A32064">
        <v>112.1471633</v>
      </c>
      <c r="B32064">
        <v>109.1382</v>
      </c>
      <c r="C32064">
        <v>250</v>
      </c>
      <c r="D32064">
        <v>597.00499930000001</v>
      </c>
      <c r="E32064" s="6">
        <v>622.7877115</v>
      </c>
      <c r="F32064">
        <v>5.0410174039999998</v>
      </c>
      <c r="G32064">
        <v>326.44811570000002</v>
      </c>
      <c r="H32064">
        <v>80.163412399999999</v>
      </c>
      <c r="I32064">
        <v>43077.338194444441</v>
      </c>
      <c r="J32064" t="s">
        <v>19</v>
      </c>
    </row>
    <row r="32065" spans="1:10" x14ac:dyDescent="0.25">
      <c r="A32065">
        <v>112.2134492</v>
      </c>
      <c r="B32065">
        <v>113.1812</v>
      </c>
      <c r="C32065">
        <v>250</v>
      </c>
      <c r="D32065">
        <v>600.44961020000005</v>
      </c>
      <c r="E32065" s="6">
        <v>622.79030990000001</v>
      </c>
      <c r="F32065">
        <v>2.6682560880000001</v>
      </c>
      <c r="G32065">
        <v>326.44899709999999</v>
      </c>
      <c r="H32065">
        <v>80.163506639999994</v>
      </c>
      <c r="I32065">
        <v>43077.338194444441</v>
      </c>
      <c r="J32065" t="s">
        <v>19</v>
      </c>
    </row>
    <row r="32066" spans="1:10" x14ac:dyDescent="0.25">
      <c r="A32066">
        <v>112.28798999999999</v>
      </c>
      <c r="B32066">
        <v>109.0283</v>
      </c>
      <c r="C32066">
        <v>250</v>
      </c>
      <c r="D32066">
        <v>604.32320000000004</v>
      </c>
      <c r="E32066" s="6">
        <v>622.79323199999999</v>
      </c>
      <c r="F32066">
        <v>0</v>
      </c>
      <c r="G32066">
        <v>326.4499884</v>
      </c>
      <c r="H32066">
        <v>80.163612619999995</v>
      </c>
      <c r="I32066">
        <v>43077.338194444441</v>
      </c>
      <c r="J32066" t="s">
        <v>19</v>
      </c>
    </row>
    <row r="32067" spans="1:10" x14ac:dyDescent="0.25">
      <c r="A32067">
        <v>112.4989667</v>
      </c>
      <c r="B32067">
        <v>110.5897532</v>
      </c>
      <c r="C32067">
        <v>250</v>
      </c>
      <c r="D32067">
        <v>607.44471859999999</v>
      </c>
      <c r="E32067" s="6">
        <v>622.80150260000005</v>
      </c>
      <c r="F32067">
        <v>7.5155070000000004</v>
      </c>
      <c r="G32067">
        <v>326.45279390000002</v>
      </c>
      <c r="H32067">
        <v>80.163912580000002</v>
      </c>
      <c r="I32067">
        <v>43077.338194444441</v>
      </c>
      <c r="J32067" t="s">
        <v>19</v>
      </c>
    </row>
    <row r="32068" spans="1:10" x14ac:dyDescent="0.25">
      <c r="A32068">
        <v>112.8463792</v>
      </c>
      <c r="B32068">
        <v>113.16097739999999</v>
      </c>
      <c r="C32068">
        <v>250</v>
      </c>
      <c r="D32068">
        <v>612.58488139999997</v>
      </c>
      <c r="E32068" s="6">
        <v>622.8151216</v>
      </c>
      <c r="F32068">
        <v>0</v>
      </c>
      <c r="G32068">
        <v>326.45741379999998</v>
      </c>
      <c r="H32068">
        <v>80.16440652</v>
      </c>
      <c r="I32068">
        <v>43077.338194444441</v>
      </c>
      <c r="J32068" t="s">
        <v>19</v>
      </c>
    </row>
    <row r="32069" spans="1:10" x14ac:dyDescent="0.25">
      <c r="A32069">
        <v>112.92035799999999</v>
      </c>
      <c r="B32069">
        <v>113.7085</v>
      </c>
      <c r="C32069">
        <v>250</v>
      </c>
      <c r="D32069">
        <v>613.67944</v>
      </c>
      <c r="E32069" s="6">
        <v>622.81802159999995</v>
      </c>
      <c r="F32069">
        <v>1.881465736</v>
      </c>
      <c r="G32069">
        <v>326.45839760000001</v>
      </c>
      <c r="H32069">
        <v>80.164511709999999</v>
      </c>
      <c r="I32069">
        <v>43077.338194444441</v>
      </c>
      <c r="J32069" t="s">
        <v>19</v>
      </c>
    </row>
    <row r="32070" spans="1:10" x14ac:dyDescent="0.25">
      <c r="A32070">
        <v>112.9905079</v>
      </c>
      <c r="B32070">
        <v>103.6011</v>
      </c>
      <c r="C32070">
        <v>250</v>
      </c>
      <c r="D32070">
        <v>614.71734749999996</v>
      </c>
      <c r="E32070" s="6">
        <v>622.82077159999994</v>
      </c>
      <c r="F32070">
        <v>3.6655524910000001</v>
      </c>
      <c r="G32070">
        <v>326.45933050000002</v>
      </c>
      <c r="H32070">
        <v>80.164611440000002</v>
      </c>
      <c r="I32070">
        <v>43077.338194444441</v>
      </c>
      <c r="J32070" t="s">
        <v>19</v>
      </c>
    </row>
    <row r="32071" spans="1:10" x14ac:dyDescent="0.25">
      <c r="A32071">
        <v>113.0573558</v>
      </c>
      <c r="B32071">
        <v>109.5894509</v>
      </c>
      <c r="C32071">
        <v>250</v>
      </c>
      <c r="D32071">
        <v>615.70640000000003</v>
      </c>
      <c r="E32071" s="6">
        <v>622.82339209999998</v>
      </c>
      <c r="F32071">
        <v>5.3656611099999996</v>
      </c>
      <c r="G32071">
        <v>326.46021940000003</v>
      </c>
      <c r="H32071">
        <v>80.16470649</v>
      </c>
      <c r="I32071">
        <v>43077.338194444441</v>
      </c>
      <c r="J32071" t="s">
        <v>19</v>
      </c>
    </row>
    <row r="32072" spans="1:10" x14ac:dyDescent="0.25">
      <c r="A32072">
        <v>113.13080770000001</v>
      </c>
      <c r="B32072">
        <v>116.1694</v>
      </c>
      <c r="C32072">
        <v>250</v>
      </c>
      <c r="D32072">
        <v>603.74402499999997</v>
      </c>
      <c r="E32072" s="6">
        <v>622.82627149999996</v>
      </c>
      <c r="F32072">
        <v>7.2337259999999999</v>
      </c>
      <c r="G32072">
        <v>326.46119620000002</v>
      </c>
      <c r="H32072">
        <v>80.164810919999994</v>
      </c>
      <c r="I32072">
        <v>43077.338194444441</v>
      </c>
      <c r="J32072" t="s">
        <v>19</v>
      </c>
    </row>
    <row r="32073" spans="1:10" x14ac:dyDescent="0.25">
      <c r="A32073">
        <v>113.2014846</v>
      </c>
      <c r="B32073">
        <v>115.95892859999999</v>
      </c>
      <c r="C32073">
        <v>250</v>
      </c>
      <c r="D32073">
        <v>592.23360000000002</v>
      </c>
      <c r="E32073" s="6">
        <v>622.82904210000004</v>
      </c>
      <c r="F32073">
        <v>3.6033301180000001</v>
      </c>
      <c r="G32073">
        <v>326.46213599999999</v>
      </c>
      <c r="H32073">
        <v>80.164911399999994</v>
      </c>
      <c r="I32073">
        <v>43077.338194444441</v>
      </c>
      <c r="J32073" t="s">
        <v>19</v>
      </c>
    </row>
    <row r="32074" spans="1:10" x14ac:dyDescent="0.25">
      <c r="A32074">
        <v>113.2716345</v>
      </c>
      <c r="B32074">
        <v>115.7500263</v>
      </c>
      <c r="C32074">
        <v>250</v>
      </c>
      <c r="D32074">
        <v>596.02189920000001</v>
      </c>
      <c r="E32074" s="6">
        <v>622.83179210000003</v>
      </c>
      <c r="F32074">
        <v>0</v>
      </c>
      <c r="G32074">
        <v>326.4630689</v>
      </c>
      <c r="H32074">
        <v>80.165011140000004</v>
      </c>
      <c r="I32074">
        <v>43077.338194444441</v>
      </c>
      <c r="J32074" t="s">
        <v>19</v>
      </c>
    </row>
    <row r="32075" spans="1:10" x14ac:dyDescent="0.25">
      <c r="A32075">
        <v>113.3373934</v>
      </c>
      <c r="B32075">
        <v>115.55419999999999</v>
      </c>
      <c r="C32075">
        <v>250</v>
      </c>
      <c r="D32075">
        <v>599.57307400000002</v>
      </c>
      <c r="E32075" s="6">
        <v>622.83436989999996</v>
      </c>
      <c r="F32075">
        <v>1.650762512</v>
      </c>
      <c r="G32075">
        <v>326.46394329999998</v>
      </c>
      <c r="H32075">
        <v>80.165104639999996</v>
      </c>
      <c r="I32075">
        <v>43077.338194444441</v>
      </c>
      <c r="J32075" t="s">
        <v>19</v>
      </c>
    </row>
    <row r="32076" spans="1:10" x14ac:dyDescent="0.25">
      <c r="A32076">
        <v>113.4820491</v>
      </c>
      <c r="B32076">
        <v>112.45610000000001</v>
      </c>
      <c r="C32076">
        <v>250</v>
      </c>
      <c r="D32076">
        <v>607.38490000000002</v>
      </c>
      <c r="E32076" s="6">
        <v>622.84004059999995</v>
      </c>
      <c r="F32076">
        <v>5.2820873779999999</v>
      </c>
      <c r="G32076">
        <v>326.465867</v>
      </c>
      <c r="H32076">
        <v>80.165310300000002</v>
      </c>
      <c r="I32076">
        <v>43077.338194444441</v>
      </c>
      <c r="J32076" t="s">
        <v>19</v>
      </c>
    </row>
    <row r="32077" spans="1:10" x14ac:dyDescent="0.25">
      <c r="A32077">
        <v>113.5483701</v>
      </c>
      <c r="B32077">
        <v>115.19756080000001</v>
      </c>
      <c r="C32077">
        <v>250</v>
      </c>
      <c r="D32077">
        <v>578.57399999999996</v>
      </c>
      <c r="E32077" s="6">
        <v>622.84264050000002</v>
      </c>
      <c r="F32077">
        <v>6.9469589999999997</v>
      </c>
      <c r="G32077">
        <v>326.46674890000003</v>
      </c>
      <c r="H32077">
        <v>80.165404600000002</v>
      </c>
      <c r="I32077">
        <v>43077.338194444441</v>
      </c>
      <c r="J32077" t="s">
        <v>19</v>
      </c>
    </row>
    <row r="32078" spans="1:10" x14ac:dyDescent="0.25">
      <c r="A32078">
        <v>113.622911</v>
      </c>
      <c r="B32078">
        <v>118.2788</v>
      </c>
      <c r="C32078">
        <v>250</v>
      </c>
      <c r="D32078">
        <v>597.57190000000003</v>
      </c>
      <c r="E32078" s="6">
        <v>622.84556259999999</v>
      </c>
      <c r="F32078">
        <v>5.7197323070000001</v>
      </c>
      <c r="G32078">
        <v>326.46774019999998</v>
      </c>
      <c r="H32078">
        <v>80.165510580000003</v>
      </c>
      <c r="I32078">
        <v>43077.338194444441</v>
      </c>
      <c r="J32078" t="s">
        <v>19</v>
      </c>
    </row>
    <row r="32079" spans="1:10" x14ac:dyDescent="0.25">
      <c r="A32079">
        <v>113.83332559999999</v>
      </c>
      <c r="B32079">
        <v>108.5669</v>
      </c>
      <c r="C32079">
        <v>250</v>
      </c>
      <c r="D32079">
        <v>611.08787640000003</v>
      </c>
      <c r="E32079" s="6">
        <v>622.85381110000003</v>
      </c>
      <c r="F32079">
        <v>2.2555061150000002</v>
      </c>
      <c r="G32079">
        <v>326.47053820000002</v>
      </c>
      <c r="H32079">
        <v>80.16580974</v>
      </c>
      <c r="I32079">
        <v>43077.338194444441</v>
      </c>
      <c r="J32079" t="s">
        <v>19</v>
      </c>
    </row>
    <row r="32080" spans="1:10" x14ac:dyDescent="0.25">
      <c r="A32080">
        <v>113.9040024</v>
      </c>
      <c r="B32080">
        <v>110.0509729</v>
      </c>
      <c r="C32080">
        <v>250</v>
      </c>
      <c r="D32080">
        <v>615.62779999999998</v>
      </c>
      <c r="E32080" s="6">
        <v>622.85658169999999</v>
      </c>
      <c r="F32080">
        <v>1.0918963399999999</v>
      </c>
      <c r="G32080">
        <v>326.47147810000001</v>
      </c>
      <c r="H32080">
        <v>80.165910220000001</v>
      </c>
      <c r="I32080">
        <v>43077.338194444441</v>
      </c>
      <c r="J32080" t="s">
        <v>19</v>
      </c>
    </row>
    <row r="32081" spans="1:10" x14ac:dyDescent="0.25">
      <c r="A32081">
        <v>113.9703234</v>
      </c>
      <c r="B32081">
        <v>111.4435823</v>
      </c>
      <c r="C32081">
        <v>250</v>
      </c>
      <c r="D32081">
        <v>579.28049999999996</v>
      </c>
      <c r="E32081" s="6">
        <v>622.85918160000006</v>
      </c>
      <c r="F32081">
        <v>0</v>
      </c>
      <c r="G32081">
        <v>326.47235999999998</v>
      </c>
      <c r="H32081">
        <v>80.166004520000001</v>
      </c>
      <c r="I32081">
        <v>43077.338194444441</v>
      </c>
      <c r="J32081" t="s">
        <v>19</v>
      </c>
    </row>
    <row r="32082" spans="1:10" x14ac:dyDescent="0.25">
      <c r="A32082">
        <v>114.0453912</v>
      </c>
      <c r="B32082">
        <v>113.01985670000001</v>
      </c>
      <c r="C32082">
        <v>250</v>
      </c>
      <c r="D32082">
        <v>590.899</v>
      </c>
      <c r="E32082" s="6">
        <v>622.8621243</v>
      </c>
      <c r="F32082">
        <v>6.3283189999999996</v>
      </c>
      <c r="G32082">
        <v>326.47335829999997</v>
      </c>
      <c r="H32082">
        <v>80.16611125</v>
      </c>
      <c r="I32082">
        <v>43077.338194444441</v>
      </c>
      <c r="J32082" t="s">
        <v>19</v>
      </c>
    </row>
    <row r="32083" spans="1:10" x14ac:dyDescent="0.25">
      <c r="A32083">
        <v>114.1106233</v>
      </c>
      <c r="B32083">
        <v>114.3896</v>
      </c>
      <c r="C32083">
        <v>250</v>
      </c>
      <c r="D32083">
        <v>593.03281589999995</v>
      </c>
      <c r="E32083" s="6">
        <v>622.86468149999996</v>
      </c>
      <c r="F32083">
        <v>4.3615093309999997</v>
      </c>
      <c r="G32083">
        <v>326.47422569999998</v>
      </c>
      <c r="H32083">
        <v>80.16620399</v>
      </c>
      <c r="I32083">
        <v>43077.338888888888</v>
      </c>
      <c r="J32083" t="s">
        <v>19</v>
      </c>
    </row>
    <row r="32084" spans="1:10" x14ac:dyDescent="0.25">
      <c r="A32084">
        <v>114.25527889999999</v>
      </c>
      <c r="B32084">
        <v>116.096245</v>
      </c>
      <c r="C32084">
        <v>250</v>
      </c>
      <c r="D32084">
        <v>597.76467079999998</v>
      </c>
      <c r="E32084" s="6">
        <v>622.87035219999996</v>
      </c>
      <c r="F32084">
        <v>0</v>
      </c>
      <c r="G32084">
        <v>326.4761494</v>
      </c>
      <c r="H32084">
        <v>80.166409659999999</v>
      </c>
      <c r="I32084">
        <v>43077.338888888888</v>
      </c>
      <c r="J32084" t="s">
        <v>19</v>
      </c>
    </row>
    <row r="32085" spans="1:10" x14ac:dyDescent="0.25">
      <c r="A32085">
        <v>114.3955787</v>
      </c>
      <c r="B32085">
        <v>117.75149999999999</v>
      </c>
      <c r="C32085">
        <v>250</v>
      </c>
      <c r="D32085">
        <v>602.35404149999999</v>
      </c>
      <c r="E32085" s="6">
        <v>622.87585209999997</v>
      </c>
      <c r="F32085">
        <v>4.3623640999999997</v>
      </c>
      <c r="G32085">
        <v>326.47801509999999</v>
      </c>
      <c r="H32085">
        <v>80.166609129999998</v>
      </c>
      <c r="I32085">
        <v>43077.338888888888</v>
      </c>
      <c r="J32085" t="s">
        <v>19</v>
      </c>
    </row>
    <row r="32086" spans="1:10" x14ac:dyDescent="0.25">
      <c r="A32086">
        <v>114.4656935</v>
      </c>
      <c r="B32086">
        <v>115.1372916</v>
      </c>
      <c r="C32086">
        <v>250</v>
      </c>
      <c r="D32086">
        <v>604.64757780000002</v>
      </c>
      <c r="E32086" s="6">
        <v>622.87860069999999</v>
      </c>
      <c r="F32086">
        <v>6.5424540000000002</v>
      </c>
      <c r="G32086">
        <v>326.4789475</v>
      </c>
      <c r="H32086">
        <v>80.166708819999997</v>
      </c>
      <c r="I32086">
        <v>43077.338888888888</v>
      </c>
      <c r="J32086" t="s">
        <v>19</v>
      </c>
    </row>
    <row r="32087" spans="1:10" x14ac:dyDescent="0.25">
      <c r="A32087">
        <v>114.5325766</v>
      </c>
      <c r="B32087">
        <v>112.6435778</v>
      </c>
      <c r="C32087">
        <v>250</v>
      </c>
      <c r="D32087">
        <v>606.83540000000005</v>
      </c>
      <c r="E32087" s="6">
        <v>622.8812226</v>
      </c>
      <c r="F32087">
        <v>4.9676331950000003</v>
      </c>
      <c r="G32087">
        <v>326.47983690000001</v>
      </c>
      <c r="H32087">
        <v>80.166803909999999</v>
      </c>
      <c r="I32087">
        <v>43077.338888888888</v>
      </c>
      <c r="J32087" t="s">
        <v>19</v>
      </c>
    </row>
    <row r="32088" spans="1:10" x14ac:dyDescent="0.25">
      <c r="A32088">
        <v>114.6065554</v>
      </c>
      <c r="B32088">
        <v>109.8853</v>
      </c>
      <c r="C32088">
        <v>250</v>
      </c>
      <c r="D32088">
        <v>601.60757249999995</v>
      </c>
      <c r="E32088" s="6">
        <v>622.88412270000003</v>
      </c>
      <c r="F32088">
        <v>3.2257358969999999</v>
      </c>
      <c r="G32088">
        <v>326.48082069999998</v>
      </c>
      <c r="H32088">
        <v>80.166909090000004</v>
      </c>
      <c r="I32088">
        <v>43077.338888888888</v>
      </c>
      <c r="J32088" t="s">
        <v>19</v>
      </c>
    </row>
    <row r="32089" spans="1:10" x14ac:dyDescent="0.25">
      <c r="A32089">
        <v>114.74355319999999</v>
      </c>
      <c r="B32089">
        <v>111.0330584</v>
      </c>
      <c r="C32089">
        <v>250</v>
      </c>
      <c r="D32089">
        <v>591.92640989999995</v>
      </c>
      <c r="E32089" s="6">
        <v>622.88949309999998</v>
      </c>
      <c r="F32089">
        <v>0</v>
      </c>
      <c r="G32089">
        <v>326.4826425</v>
      </c>
      <c r="H32089">
        <v>80.167103870000005</v>
      </c>
      <c r="I32089">
        <v>43077.338888888888</v>
      </c>
      <c r="J32089" t="s">
        <v>19</v>
      </c>
    </row>
    <row r="32090" spans="1:10" x14ac:dyDescent="0.25">
      <c r="A32090">
        <v>114.81697</v>
      </c>
      <c r="B32090">
        <v>111.6481392</v>
      </c>
      <c r="C32090">
        <v>250</v>
      </c>
      <c r="D32090">
        <v>586.73829999999998</v>
      </c>
      <c r="E32090" s="6">
        <v>622.89237119999996</v>
      </c>
      <c r="F32090">
        <v>2.1704222550000001</v>
      </c>
      <c r="G32090">
        <v>326.48361879999999</v>
      </c>
      <c r="H32090">
        <v>80.167208259999995</v>
      </c>
      <c r="I32090">
        <v>43077.338888888888</v>
      </c>
      <c r="J32090" t="s">
        <v>19</v>
      </c>
    </row>
    <row r="32091" spans="1:10" x14ac:dyDescent="0.25">
      <c r="A32091">
        <v>114.8871199</v>
      </c>
      <c r="B32091">
        <v>112.2358503</v>
      </c>
      <c r="C32091">
        <v>250</v>
      </c>
      <c r="D32091">
        <v>605.26530000000002</v>
      </c>
      <c r="E32091" s="6">
        <v>622.89512109999998</v>
      </c>
      <c r="F32091">
        <v>4.2442659760000003</v>
      </c>
      <c r="G32091">
        <v>326.48455159999997</v>
      </c>
      <c r="H32091">
        <v>80.167307989999998</v>
      </c>
      <c r="I32091">
        <v>43077.338888888888</v>
      </c>
      <c r="J32091" t="s">
        <v>19</v>
      </c>
    </row>
    <row r="32092" spans="1:10" x14ac:dyDescent="0.25">
      <c r="A32092">
        <v>114.9577968</v>
      </c>
      <c r="B32092">
        <v>112.82797600000001</v>
      </c>
      <c r="C32092">
        <v>250</v>
      </c>
      <c r="D32092">
        <v>588.38699999999994</v>
      </c>
      <c r="E32092" s="6">
        <v>622.89789169999995</v>
      </c>
      <c r="F32092">
        <v>6.3336870000000003</v>
      </c>
      <c r="G32092">
        <v>326.48549150000002</v>
      </c>
      <c r="H32092">
        <v>80.167408480000006</v>
      </c>
      <c r="I32092">
        <v>43077.338888888888</v>
      </c>
      <c r="J32092" t="s">
        <v>19</v>
      </c>
    </row>
    <row r="32093" spans="1:10" x14ac:dyDescent="0.25">
      <c r="A32093">
        <v>115.0235557</v>
      </c>
      <c r="B32093">
        <v>113.3789</v>
      </c>
      <c r="C32093">
        <v>250</v>
      </c>
      <c r="D32093">
        <v>602.04660000000001</v>
      </c>
      <c r="E32093" s="6">
        <v>622.90046959999995</v>
      </c>
      <c r="F32093">
        <v>5.6745074850000004</v>
      </c>
      <c r="G32093">
        <v>326.48636590000001</v>
      </c>
      <c r="H32093">
        <v>80.167501970000004</v>
      </c>
      <c r="I32093">
        <v>43077.338888888888</v>
      </c>
      <c r="J32093" t="s">
        <v>19</v>
      </c>
    </row>
    <row r="32094" spans="1:10" x14ac:dyDescent="0.25">
      <c r="A32094">
        <v>115.1682465</v>
      </c>
      <c r="B32094">
        <v>109.05029999999999</v>
      </c>
      <c r="C32094">
        <v>250</v>
      </c>
      <c r="D32094">
        <v>599.4781997</v>
      </c>
      <c r="E32094" s="6">
        <v>622.90614159999996</v>
      </c>
      <c r="F32094">
        <v>4.2241012749999998</v>
      </c>
      <c r="G32094">
        <v>326.48829000000001</v>
      </c>
      <c r="H32094">
        <v>80.16770769</v>
      </c>
      <c r="I32094">
        <v>43077.338888888888</v>
      </c>
      <c r="J32094" t="s">
        <v>19</v>
      </c>
    </row>
    <row r="32095" spans="1:10" x14ac:dyDescent="0.25">
      <c r="A32095">
        <v>115.23453240000001</v>
      </c>
      <c r="B32095">
        <v>112.5</v>
      </c>
      <c r="C32095">
        <v>250</v>
      </c>
      <c r="D32095">
        <v>598.30156179999994</v>
      </c>
      <c r="E32095" s="6">
        <v>622.90874010000005</v>
      </c>
      <c r="F32095">
        <v>3.559639835</v>
      </c>
      <c r="G32095">
        <v>326.4891715</v>
      </c>
      <c r="H32095">
        <v>80.167801940000004</v>
      </c>
      <c r="I32095">
        <v>43077.338888888888</v>
      </c>
      <c r="J32095" t="s">
        <v>19</v>
      </c>
    </row>
    <row r="32096" spans="1:10" x14ac:dyDescent="0.25">
      <c r="A32096">
        <v>115.30907329999999</v>
      </c>
      <c r="B32096">
        <v>109.5776</v>
      </c>
      <c r="C32096">
        <v>250</v>
      </c>
      <c r="D32096">
        <v>596.97838979999995</v>
      </c>
      <c r="E32096" s="6">
        <v>622.91166220000002</v>
      </c>
      <c r="F32096">
        <v>2.8124288669999999</v>
      </c>
      <c r="G32096">
        <v>326.49016269999998</v>
      </c>
      <c r="H32096">
        <v>80.167907920000005</v>
      </c>
      <c r="I32096">
        <v>43077.338888888888</v>
      </c>
      <c r="J32096" t="s">
        <v>19</v>
      </c>
    </row>
    <row r="32097" spans="1:10" x14ac:dyDescent="0.25">
      <c r="A32097">
        <v>115.5194879</v>
      </c>
      <c r="B32097">
        <v>112.7856</v>
      </c>
      <c r="C32097">
        <v>250</v>
      </c>
      <c r="D32097">
        <v>593.24332830000003</v>
      </c>
      <c r="E32097" s="6">
        <v>622.91991069999995</v>
      </c>
      <c r="F32097">
        <v>0.70319524200000005</v>
      </c>
      <c r="G32097">
        <v>326.49296079999999</v>
      </c>
      <c r="H32097">
        <v>80.168207080000002</v>
      </c>
      <c r="I32097">
        <v>43077.338888888888</v>
      </c>
      <c r="J32097" t="s">
        <v>19</v>
      </c>
    </row>
    <row r="32098" spans="1:10" x14ac:dyDescent="0.25">
      <c r="A32098">
        <v>115.58963780000001</v>
      </c>
      <c r="B32098">
        <v>109.18210000000001</v>
      </c>
      <c r="C32098">
        <v>250</v>
      </c>
      <c r="D32098">
        <v>591.99810000000002</v>
      </c>
      <c r="E32098" s="6">
        <v>622.92266070000005</v>
      </c>
      <c r="F32098">
        <v>0</v>
      </c>
      <c r="G32098">
        <v>326.4938937</v>
      </c>
      <c r="H32098">
        <v>80.168306810000004</v>
      </c>
      <c r="I32098">
        <v>43077.338888888888</v>
      </c>
      <c r="J32098" t="s">
        <v>19</v>
      </c>
    </row>
    <row r="32099" spans="1:10" x14ac:dyDescent="0.25">
      <c r="A32099">
        <v>115.6564857</v>
      </c>
      <c r="B32099">
        <v>112.7197</v>
      </c>
      <c r="C32099">
        <v>250</v>
      </c>
      <c r="D32099">
        <v>597.84860300000003</v>
      </c>
      <c r="E32099" s="6">
        <v>622.92528119999997</v>
      </c>
      <c r="F32099">
        <v>3.1052556359999999</v>
      </c>
      <c r="G32099">
        <v>326.49478260000001</v>
      </c>
      <c r="H32099">
        <v>80.168401860000003</v>
      </c>
      <c r="I32099">
        <v>43077.338888888888</v>
      </c>
      <c r="J32099" t="s">
        <v>19</v>
      </c>
    </row>
    <row r="32100" spans="1:10" x14ac:dyDescent="0.25">
      <c r="A32100">
        <v>115.7304645</v>
      </c>
      <c r="B32100">
        <v>111.3713831</v>
      </c>
      <c r="C32100">
        <v>250</v>
      </c>
      <c r="D32100">
        <v>604.32320000000004</v>
      </c>
      <c r="E32100" s="6">
        <v>622.92818130000001</v>
      </c>
      <c r="F32100">
        <v>6.54176</v>
      </c>
      <c r="G32100">
        <v>326.49576639999998</v>
      </c>
      <c r="H32100">
        <v>80.168507039999994</v>
      </c>
      <c r="I32100">
        <v>43077.338888888888</v>
      </c>
      <c r="J32100" t="s">
        <v>19</v>
      </c>
    </row>
    <row r="32101" spans="1:10" x14ac:dyDescent="0.25">
      <c r="A32101">
        <v>115.86746239999999</v>
      </c>
      <c r="B32101">
        <v>108.8745</v>
      </c>
      <c r="C32101">
        <v>250</v>
      </c>
      <c r="D32101">
        <v>592.7047</v>
      </c>
      <c r="E32101" s="6">
        <v>622.93355180000003</v>
      </c>
      <c r="F32101">
        <v>2.283228314</v>
      </c>
      <c r="G32101">
        <v>326.4975882</v>
      </c>
      <c r="H32101">
        <v>80.168701819999995</v>
      </c>
      <c r="I32101">
        <v>43077.338888888888</v>
      </c>
      <c r="J32101" t="s">
        <v>19</v>
      </c>
    </row>
    <row r="32102" spans="1:10" x14ac:dyDescent="0.25">
      <c r="A32102">
        <v>115.9409143</v>
      </c>
      <c r="B32102">
        <v>111.1723156</v>
      </c>
      <c r="C32102">
        <v>250</v>
      </c>
      <c r="D32102">
        <v>605.73630000000003</v>
      </c>
      <c r="E32102" s="6">
        <v>622.93643120000002</v>
      </c>
      <c r="F32102">
        <v>0</v>
      </c>
      <c r="G32102">
        <v>326.49856499999999</v>
      </c>
      <c r="H32102">
        <v>80.168806250000003</v>
      </c>
      <c r="I32102">
        <v>43077.338888888888</v>
      </c>
      <c r="J32102" t="s">
        <v>19</v>
      </c>
    </row>
    <row r="32103" spans="1:10" x14ac:dyDescent="0.25">
      <c r="A32103">
        <v>116.0121532</v>
      </c>
      <c r="B32103">
        <v>113.40089999999999</v>
      </c>
      <c r="C32103">
        <v>250</v>
      </c>
      <c r="D32103">
        <v>585.40390000000002</v>
      </c>
      <c r="E32103" s="6">
        <v>622.93922380000004</v>
      </c>
      <c r="F32103">
        <v>1.6541484799999999</v>
      </c>
      <c r="G32103">
        <v>326.49951229999999</v>
      </c>
      <c r="H32103">
        <v>80.168907529999998</v>
      </c>
      <c r="I32103">
        <v>43077.338888888888</v>
      </c>
      <c r="J32103" t="s">
        <v>19</v>
      </c>
    </row>
    <row r="32104" spans="1:10" x14ac:dyDescent="0.25">
      <c r="A32104">
        <v>116.14749999999999</v>
      </c>
      <c r="B32104">
        <v>103.68899999999999</v>
      </c>
      <c r="C32104">
        <v>250</v>
      </c>
      <c r="D32104">
        <v>597.33640000000003</v>
      </c>
      <c r="E32104" s="6">
        <v>622.94452960000001</v>
      </c>
      <c r="F32104">
        <v>4.7968672210000003</v>
      </c>
      <c r="G32104">
        <v>326.50131210000001</v>
      </c>
      <c r="H32104">
        <v>80.169099970000005</v>
      </c>
      <c r="I32104">
        <v>43077.338888888888</v>
      </c>
      <c r="J32104" t="s">
        <v>19</v>
      </c>
    </row>
    <row r="32105" spans="1:10" x14ac:dyDescent="0.25">
      <c r="A32105">
        <v>112.8377586</v>
      </c>
      <c r="B32105">
        <v>106.8869456</v>
      </c>
      <c r="C32105">
        <v>250</v>
      </c>
      <c r="D32105">
        <v>607.00210970000001</v>
      </c>
      <c r="E32105" s="6">
        <v>622.94730019999997</v>
      </c>
      <c r="F32105">
        <v>6.4379650000000002</v>
      </c>
      <c r="G32105">
        <v>326.502252</v>
      </c>
      <c r="H32105">
        <v>80.169200450000005</v>
      </c>
      <c r="I32105">
        <v>43077.339583333334</v>
      </c>
      <c r="J32105" t="s">
        <v>19</v>
      </c>
    </row>
    <row r="32106" spans="1:10" x14ac:dyDescent="0.25">
      <c r="A32106">
        <v>109.3733866</v>
      </c>
      <c r="B32106">
        <v>110.2342987</v>
      </c>
      <c r="C32106">
        <v>250</v>
      </c>
      <c r="D32106">
        <v>617.11940000000004</v>
      </c>
      <c r="E32106" s="6">
        <v>622.95020030000001</v>
      </c>
      <c r="F32106">
        <v>3.1463032289999999</v>
      </c>
      <c r="G32106">
        <v>326.50323580000003</v>
      </c>
      <c r="H32106">
        <v>80.169305629999997</v>
      </c>
      <c r="I32106">
        <v>43077.339583333334</v>
      </c>
      <c r="J32106" t="s">
        <v>19</v>
      </c>
    </row>
    <row r="32107" spans="1:10" x14ac:dyDescent="0.25">
      <c r="A32107">
        <v>106.062</v>
      </c>
      <c r="B32107">
        <v>113.433834</v>
      </c>
      <c r="C32107">
        <v>250</v>
      </c>
      <c r="D32107">
        <v>598.74950000000001</v>
      </c>
      <c r="E32107" s="6">
        <v>622.95297230000006</v>
      </c>
      <c r="F32107">
        <v>0</v>
      </c>
      <c r="G32107">
        <v>326.5041761</v>
      </c>
      <c r="H32107">
        <v>80.169406170000002</v>
      </c>
      <c r="I32107">
        <v>43077.339583333334</v>
      </c>
      <c r="J32107" t="s">
        <v>19</v>
      </c>
    </row>
    <row r="32108" spans="1:10" x14ac:dyDescent="0.25">
      <c r="A32108">
        <v>106.21522040000001</v>
      </c>
      <c r="B32108">
        <v>116.4331</v>
      </c>
      <c r="C32108">
        <v>250</v>
      </c>
      <c r="D32108">
        <v>601.11992210000005</v>
      </c>
      <c r="E32108" s="6">
        <v>622.95557069999995</v>
      </c>
      <c r="F32108">
        <v>7.3249079999999998</v>
      </c>
      <c r="G32108">
        <v>326.50505759999999</v>
      </c>
      <c r="H32108">
        <v>80.169500409999998</v>
      </c>
      <c r="I32108">
        <v>43077.339583333334</v>
      </c>
      <c r="J32108" t="s">
        <v>19</v>
      </c>
    </row>
    <row r="32109" spans="1:10" x14ac:dyDescent="0.25">
      <c r="A32109">
        <v>106.702895</v>
      </c>
      <c r="B32109">
        <v>111.20359999999999</v>
      </c>
      <c r="C32109">
        <v>250</v>
      </c>
      <c r="D32109">
        <v>608.66457309999998</v>
      </c>
      <c r="E32109" s="6">
        <v>622.96384130000001</v>
      </c>
      <c r="F32109">
        <v>0</v>
      </c>
      <c r="G32109">
        <v>326.50786310000001</v>
      </c>
      <c r="H32109">
        <v>80.169800379999998</v>
      </c>
      <c r="I32109">
        <v>43077.339583333334</v>
      </c>
      <c r="J32109" t="s">
        <v>19</v>
      </c>
    </row>
    <row r="32110" spans="1:10" x14ac:dyDescent="0.25">
      <c r="A32110">
        <v>106.87389779999999</v>
      </c>
      <c r="B32110">
        <v>111.1007319</v>
      </c>
      <c r="C32110">
        <v>250</v>
      </c>
      <c r="D32110">
        <v>611.31010000000003</v>
      </c>
      <c r="E32110" s="6">
        <v>622.96674129999997</v>
      </c>
      <c r="F32110">
        <v>3.5657556779999999</v>
      </c>
      <c r="G32110">
        <v>326.50884689999998</v>
      </c>
      <c r="H32110">
        <v>80.169905560000004</v>
      </c>
      <c r="I32110">
        <v>43077.339583333334</v>
      </c>
      <c r="J32110" t="s">
        <v>19</v>
      </c>
    </row>
    <row r="32111" spans="1:10" x14ac:dyDescent="0.25">
      <c r="A32111">
        <v>107.03605</v>
      </c>
      <c r="B32111">
        <v>111.0031879</v>
      </c>
      <c r="C32111">
        <v>250</v>
      </c>
      <c r="D32111">
        <v>590.428</v>
      </c>
      <c r="E32111" s="6">
        <v>622.96949129999996</v>
      </c>
      <c r="F32111">
        <v>6.9469589999999997</v>
      </c>
      <c r="G32111">
        <v>326.50977979999999</v>
      </c>
      <c r="H32111">
        <v>80.170005290000006</v>
      </c>
      <c r="I32111">
        <v>43077.339583333334</v>
      </c>
      <c r="J32111" t="s">
        <v>19</v>
      </c>
    </row>
    <row r="32112" spans="1:10" x14ac:dyDescent="0.25">
      <c r="A32112">
        <v>107.36035440000001</v>
      </c>
      <c r="B32112">
        <v>110.8081</v>
      </c>
      <c r="C32112">
        <v>250</v>
      </c>
      <c r="D32112">
        <v>599.43552490000002</v>
      </c>
      <c r="E32112" s="6">
        <v>622.97499119999998</v>
      </c>
      <c r="F32112">
        <v>3.4799896709999998</v>
      </c>
      <c r="G32112">
        <v>326.51164549999999</v>
      </c>
      <c r="H32112">
        <v>80.170204769999998</v>
      </c>
      <c r="I32112">
        <v>43077.339583333334</v>
      </c>
      <c r="J32112" t="s">
        <v>19</v>
      </c>
    </row>
    <row r="32113" spans="1:10" x14ac:dyDescent="0.25">
      <c r="A32113">
        <v>107.5250238</v>
      </c>
      <c r="B32113">
        <v>115.4004</v>
      </c>
      <c r="C32113">
        <v>250</v>
      </c>
      <c r="D32113">
        <v>604.00919999999996</v>
      </c>
      <c r="E32113" s="6">
        <v>622.97778389999996</v>
      </c>
      <c r="F32113">
        <v>1.7195958229999999</v>
      </c>
      <c r="G32113">
        <v>326.51259279999999</v>
      </c>
      <c r="H32113">
        <v>80.170306049999994</v>
      </c>
      <c r="I32113">
        <v>43077.339583333334</v>
      </c>
      <c r="J32113" t="s">
        <v>19</v>
      </c>
    </row>
    <row r="32114" spans="1:10" x14ac:dyDescent="0.25">
      <c r="A32114">
        <v>107.6858768</v>
      </c>
      <c r="B32114">
        <v>108.2593</v>
      </c>
      <c r="C32114">
        <v>250</v>
      </c>
      <c r="D32114">
        <v>596.58253230000003</v>
      </c>
      <c r="E32114" s="6">
        <v>622.98051180000004</v>
      </c>
      <c r="F32114">
        <v>0</v>
      </c>
      <c r="G32114">
        <v>326.51351820000002</v>
      </c>
      <c r="H32114">
        <v>80.170404989999994</v>
      </c>
      <c r="I32114">
        <v>43077.339583333334</v>
      </c>
      <c r="J32114" t="s">
        <v>19</v>
      </c>
    </row>
    <row r="32115" spans="1:10" x14ac:dyDescent="0.25">
      <c r="A32115">
        <v>107.8378793</v>
      </c>
      <c r="B32115">
        <v>110.75884189999999</v>
      </c>
      <c r="C32115">
        <v>250</v>
      </c>
      <c r="D32115">
        <v>589.56449999999995</v>
      </c>
      <c r="E32115" s="6">
        <v>622.98308959999997</v>
      </c>
      <c r="F32115">
        <v>6.6438160000000002</v>
      </c>
      <c r="G32115">
        <v>326.51439269999997</v>
      </c>
      <c r="H32115">
        <v>80.17049849</v>
      </c>
      <c r="I32115">
        <v>43077.339583333334</v>
      </c>
      <c r="J32115" t="s">
        <v>19</v>
      </c>
    </row>
    <row r="32116" spans="1:10" x14ac:dyDescent="0.25">
      <c r="A32116">
        <v>108.1722522</v>
      </c>
      <c r="B32116">
        <v>116.2573</v>
      </c>
      <c r="C32116">
        <v>250</v>
      </c>
      <c r="D32116">
        <v>605.10829999999999</v>
      </c>
      <c r="E32116" s="6">
        <v>622.98876029999997</v>
      </c>
      <c r="F32116">
        <v>3.277354307</v>
      </c>
      <c r="G32116">
        <v>326.51631630000003</v>
      </c>
      <c r="H32116">
        <v>80.170704150000006</v>
      </c>
      <c r="I32116">
        <v>43077.339583333334</v>
      </c>
      <c r="J32116" t="s">
        <v>19</v>
      </c>
    </row>
    <row r="32117" spans="1:10" x14ac:dyDescent="0.25">
      <c r="A32117">
        <v>108.32555379999999</v>
      </c>
      <c r="B32117">
        <v>115.4377818</v>
      </c>
      <c r="C32117">
        <v>250</v>
      </c>
      <c r="D32117">
        <v>593.01869999999997</v>
      </c>
      <c r="E32117" s="6">
        <v>622.99136020000003</v>
      </c>
      <c r="F32117">
        <v>1.733915826</v>
      </c>
      <c r="G32117">
        <v>326.5171982</v>
      </c>
      <c r="H32117">
        <v>80.170798450000007</v>
      </c>
      <c r="I32117">
        <v>43077.339583333334</v>
      </c>
      <c r="J32117" t="s">
        <v>19</v>
      </c>
    </row>
    <row r="32118" spans="1:10" x14ac:dyDescent="0.25">
      <c r="A32118">
        <v>108.4977746</v>
      </c>
      <c r="B32118">
        <v>114.517126</v>
      </c>
      <c r="C32118">
        <v>250</v>
      </c>
      <c r="D32118">
        <v>612.64469999999994</v>
      </c>
      <c r="E32118" s="6">
        <v>622.99428090000004</v>
      </c>
      <c r="F32118">
        <v>0</v>
      </c>
      <c r="G32118">
        <v>326.51818900000001</v>
      </c>
      <c r="H32118">
        <v>80.170904379999996</v>
      </c>
      <c r="I32118">
        <v>43077.339583333334</v>
      </c>
      <c r="J32118" t="s">
        <v>19</v>
      </c>
    </row>
    <row r="32119" spans="1:10" x14ac:dyDescent="0.25">
      <c r="A32119">
        <v>108.65992679999999</v>
      </c>
      <c r="B32119">
        <v>113.6502945</v>
      </c>
      <c r="C32119">
        <v>250</v>
      </c>
      <c r="D32119">
        <v>597.02239999999995</v>
      </c>
      <c r="E32119" s="6">
        <v>622.99703090000003</v>
      </c>
      <c r="F32119">
        <v>2.3161446670000001</v>
      </c>
      <c r="G32119">
        <v>326.51912190000002</v>
      </c>
      <c r="H32119">
        <v>80.171004109999998</v>
      </c>
      <c r="I32119">
        <v>43077.339583333334</v>
      </c>
      <c r="J32119" t="s">
        <v>19</v>
      </c>
    </row>
    <row r="32120" spans="1:10" x14ac:dyDescent="0.25">
      <c r="A32120">
        <v>108.9842312</v>
      </c>
      <c r="B32120">
        <v>111.91663149999999</v>
      </c>
      <c r="C32120">
        <v>250</v>
      </c>
      <c r="D32120">
        <v>604.87279999999998</v>
      </c>
      <c r="E32120" s="6">
        <v>623.00253080000005</v>
      </c>
      <c r="F32120">
        <v>6.9484339999999998</v>
      </c>
      <c r="G32120">
        <v>326.52098760000001</v>
      </c>
      <c r="H32120">
        <v>80.171203590000005</v>
      </c>
      <c r="I32120">
        <v>43077.339583333334</v>
      </c>
      <c r="J32120" t="s">
        <v>19</v>
      </c>
    </row>
    <row r="32121" spans="1:10" x14ac:dyDescent="0.25">
      <c r="A32121">
        <v>109.1463834</v>
      </c>
      <c r="B32121">
        <v>111.0498</v>
      </c>
      <c r="C32121">
        <v>250</v>
      </c>
      <c r="D32121">
        <v>608.798</v>
      </c>
      <c r="E32121" s="6">
        <v>623.00528080000004</v>
      </c>
      <c r="F32121">
        <v>3.3904795860000001</v>
      </c>
      <c r="G32121">
        <v>326.5219204</v>
      </c>
      <c r="H32121">
        <v>80.171303330000001</v>
      </c>
      <c r="I32121">
        <v>43077.339583333334</v>
      </c>
      <c r="J32121" t="s">
        <v>19</v>
      </c>
    </row>
    <row r="32122" spans="1:10" x14ac:dyDescent="0.25">
      <c r="A32122">
        <v>109.30090300000001</v>
      </c>
      <c r="B32122">
        <v>114.8291</v>
      </c>
      <c r="C32122">
        <v>250</v>
      </c>
      <c r="D32122">
        <v>605.64352889999998</v>
      </c>
      <c r="E32122" s="6">
        <v>623.00790129999996</v>
      </c>
      <c r="F32122">
        <v>0</v>
      </c>
      <c r="G32122">
        <v>326.52280940000003</v>
      </c>
      <c r="H32122">
        <v>80.171398370000006</v>
      </c>
      <c r="I32122">
        <v>43077.339583333334</v>
      </c>
      <c r="J32122" t="s">
        <v>19</v>
      </c>
    </row>
    <row r="32123" spans="1:10" x14ac:dyDescent="0.25">
      <c r="A32123">
        <v>109.4719058</v>
      </c>
      <c r="B32123">
        <v>113.197625</v>
      </c>
      <c r="C32123">
        <v>250</v>
      </c>
      <c r="D32123">
        <v>602.15255920000004</v>
      </c>
      <c r="E32123" s="6">
        <v>623.01080130000003</v>
      </c>
      <c r="F32123">
        <v>6.2254649999999998</v>
      </c>
      <c r="G32123">
        <v>326.52379309999998</v>
      </c>
      <c r="H32123">
        <v>80.171503549999997</v>
      </c>
      <c r="I32123">
        <v>43077.339583333334</v>
      </c>
      <c r="J32123" t="s">
        <v>19</v>
      </c>
    </row>
    <row r="32124" spans="1:10" x14ac:dyDescent="0.25">
      <c r="A32124">
        <v>109.634058</v>
      </c>
      <c r="B32124">
        <v>111.6505901</v>
      </c>
      <c r="C32124">
        <v>250</v>
      </c>
      <c r="D32124">
        <v>598.84227109999995</v>
      </c>
      <c r="E32124" s="6">
        <v>623.01355130000002</v>
      </c>
      <c r="F32124">
        <v>0</v>
      </c>
      <c r="G32124">
        <v>326.52472599999999</v>
      </c>
      <c r="H32124">
        <v>80.171603289999993</v>
      </c>
      <c r="I32124">
        <v>43077.339583333334</v>
      </c>
      <c r="J32124" t="s">
        <v>19</v>
      </c>
    </row>
    <row r="32125" spans="1:10" x14ac:dyDescent="0.25">
      <c r="A32125">
        <v>109.7885776</v>
      </c>
      <c r="B32125">
        <v>110.17637499999999</v>
      </c>
      <c r="C32125">
        <v>250</v>
      </c>
      <c r="D32125">
        <v>595.68780000000004</v>
      </c>
      <c r="E32125" s="6">
        <v>623.01617180000005</v>
      </c>
      <c r="F32125">
        <v>6.2241470000000003</v>
      </c>
      <c r="G32125">
        <v>326.52561489999999</v>
      </c>
      <c r="H32125">
        <v>80.171698329999998</v>
      </c>
      <c r="I32125">
        <v>43077.339583333334</v>
      </c>
      <c r="J32125" t="s">
        <v>19</v>
      </c>
    </row>
    <row r="32126" spans="1:10" x14ac:dyDescent="0.25">
      <c r="A32126">
        <v>109.95958039999999</v>
      </c>
      <c r="B32126">
        <v>108.5449</v>
      </c>
      <c r="C32126">
        <v>250</v>
      </c>
      <c r="D32126">
        <v>603.50499679999996</v>
      </c>
      <c r="E32126" s="6">
        <v>623.01907189999997</v>
      </c>
      <c r="F32126">
        <v>4.6050692680000003</v>
      </c>
      <c r="G32126">
        <v>326.52659870000002</v>
      </c>
      <c r="H32126">
        <v>80.171803510000004</v>
      </c>
      <c r="I32126">
        <v>43077.339583333334</v>
      </c>
      <c r="J32126" t="s">
        <v>19</v>
      </c>
    </row>
    <row r="32127" spans="1:10" x14ac:dyDescent="0.25">
      <c r="A32127">
        <v>110.1217326</v>
      </c>
      <c r="B32127">
        <v>110.4463512</v>
      </c>
      <c r="C32127">
        <v>250</v>
      </c>
      <c r="D32127">
        <v>610.91759999999999</v>
      </c>
      <c r="E32127" s="6">
        <v>623.02182189999996</v>
      </c>
      <c r="F32127">
        <v>3.069789933</v>
      </c>
      <c r="G32127">
        <v>326.52753150000001</v>
      </c>
      <c r="H32127">
        <v>80.17190325</v>
      </c>
      <c r="I32127">
        <v>43077.339583333334</v>
      </c>
      <c r="J32127" t="s">
        <v>19</v>
      </c>
    </row>
    <row r="32128" spans="1:10" x14ac:dyDescent="0.25">
      <c r="A32128">
        <v>110.2762522</v>
      </c>
      <c r="B32128">
        <v>112.25830000000001</v>
      </c>
      <c r="C32128">
        <v>250</v>
      </c>
      <c r="D32128">
        <v>586.11040000000003</v>
      </c>
      <c r="E32128" s="6">
        <v>623.0244424</v>
      </c>
      <c r="F32128">
        <v>1.6067770219999999</v>
      </c>
      <c r="G32128">
        <v>326.52842049999998</v>
      </c>
      <c r="H32128">
        <v>80.171998290000005</v>
      </c>
      <c r="I32128">
        <v>43077.339583333334</v>
      </c>
      <c r="J32128" t="s">
        <v>19</v>
      </c>
    </row>
    <row r="32129" spans="1:10" x14ac:dyDescent="0.25">
      <c r="A32129">
        <v>110.44595579999999</v>
      </c>
      <c r="B32129">
        <v>109.3895275</v>
      </c>
      <c r="C32129">
        <v>250</v>
      </c>
      <c r="D32129">
        <v>616.80539999999996</v>
      </c>
      <c r="E32129" s="6">
        <v>623.02732040000001</v>
      </c>
      <c r="F32129">
        <v>0</v>
      </c>
      <c r="G32129">
        <v>326.52939679999997</v>
      </c>
      <c r="H32129">
        <v>80.172102670000001</v>
      </c>
      <c r="I32129">
        <v>43077.339583333334</v>
      </c>
      <c r="J32129" t="s">
        <v>19</v>
      </c>
    </row>
    <row r="32130" spans="1:10" x14ac:dyDescent="0.25">
      <c r="A32130">
        <v>110.5992574</v>
      </c>
      <c r="B32130">
        <v>106.7980238</v>
      </c>
      <c r="C32130">
        <v>250</v>
      </c>
      <c r="D32130">
        <v>581.55709999999999</v>
      </c>
      <c r="E32130" s="6">
        <v>623.02992029999996</v>
      </c>
      <c r="F32130">
        <v>1.956782171</v>
      </c>
      <c r="G32130">
        <v>326.5302787</v>
      </c>
      <c r="H32130">
        <v>80.172196959999994</v>
      </c>
      <c r="I32130">
        <v>43077.340277777781</v>
      </c>
      <c r="J32130" t="s">
        <v>19</v>
      </c>
    </row>
    <row r="32131" spans="1:10" x14ac:dyDescent="0.25">
      <c r="A32131">
        <v>110.7714782</v>
      </c>
      <c r="B32131">
        <v>103.8867</v>
      </c>
      <c r="C32131">
        <v>250</v>
      </c>
      <c r="D32131">
        <v>593.64670000000001</v>
      </c>
      <c r="E32131" s="6">
        <v>623.03284099999996</v>
      </c>
      <c r="F32131">
        <v>4.1550528590000004</v>
      </c>
      <c r="G32131">
        <v>326.53126950000001</v>
      </c>
      <c r="H32131">
        <v>80.172302900000005</v>
      </c>
      <c r="I32131">
        <v>43077.340277777781</v>
      </c>
      <c r="J32131" t="s">
        <v>19</v>
      </c>
    </row>
    <row r="32132" spans="1:10" x14ac:dyDescent="0.25">
      <c r="A32132">
        <v>110.9336304</v>
      </c>
      <c r="B32132">
        <v>107.6440333</v>
      </c>
      <c r="C32132">
        <v>250</v>
      </c>
      <c r="D32132">
        <v>598.85226469999998</v>
      </c>
      <c r="E32132" s="6">
        <v>623.03559089999999</v>
      </c>
      <c r="F32132">
        <v>6.2248060000000001</v>
      </c>
      <c r="G32132">
        <v>326.53220240000002</v>
      </c>
      <c r="H32132">
        <v>80.172402629999993</v>
      </c>
      <c r="I32132">
        <v>43077.340277777781</v>
      </c>
      <c r="J32132" t="s">
        <v>19</v>
      </c>
    </row>
    <row r="32133" spans="1:10" x14ac:dyDescent="0.25">
      <c r="A32133">
        <v>111.086932</v>
      </c>
      <c r="B32133">
        <v>111.1962844</v>
      </c>
      <c r="C32133">
        <v>250</v>
      </c>
      <c r="D32133">
        <v>603.77369999999996</v>
      </c>
      <c r="E32133" s="6">
        <v>623.03819080000005</v>
      </c>
      <c r="F32133">
        <v>0</v>
      </c>
      <c r="G32133">
        <v>326.53308429999998</v>
      </c>
      <c r="H32133">
        <v>80.172496929999994</v>
      </c>
      <c r="I32133">
        <v>43077.340277777781</v>
      </c>
      <c r="J32133" t="s">
        <v>19</v>
      </c>
    </row>
    <row r="32134" spans="1:10" x14ac:dyDescent="0.25">
      <c r="A32134">
        <v>111.2579348</v>
      </c>
      <c r="B32134">
        <v>115.1587</v>
      </c>
      <c r="C32134">
        <v>250</v>
      </c>
      <c r="D32134">
        <v>593.72622890000002</v>
      </c>
      <c r="E32134" s="6">
        <v>623.04109089999997</v>
      </c>
      <c r="F32134">
        <v>6.6438160000000002</v>
      </c>
      <c r="G32134">
        <v>326.53406810000001</v>
      </c>
      <c r="H32134">
        <v>80.17260211</v>
      </c>
      <c r="I32134">
        <v>43077.340277777781</v>
      </c>
      <c r="J32134" t="s">
        <v>19</v>
      </c>
    </row>
    <row r="32135" spans="1:10" x14ac:dyDescent="0.25">
      <c r="A32135">
        <v>111.420087</v>
      </c>
      <c r="B32135">
        <v>113.33499999999999</v>
      </c>
      <c r="C32135">
        <v>250</v>
      </c>
      <c r="D32135">
        <v>584.19878349999999</v>
      </c>
      <c r="E32135" s="6">
        <v>623.0438408</v>
      </c>
      <c r="F32135">
        <v>4.4347416879999999</v>
      </c>
      <c r="G32135">
        <v>326.5350009</v>
      </c>
      <c r="H32135">
        <v>80.172701840000002</v>
      </c>
      <c r="I32135">
        <v>43077.340277777781</v>
      </c>
      <c r="J32135" t="s">
        <v>19</v>
      </c>
    </row>
    <row r="32136" spans="1:10" x14ac:dyDescent="0.25">
      <c r="A32136">
        <v>111.5746066</v>
      </c>
      <c r="B32136">
        <v>117.81740000000001</v>
      </c>
      <c r="C32136">
        <v>250</v>
      </c>
      <c r="D32136">
        <v>575.11980000000005</v>
      </c>
      <c r="E32136" s="6">
        <v>623.0464614</v>
      </c>
      <c r="F32136">
        <v>2.3296496910000002</v>
      </c>
      <c r="G32136">
        <v>326.53588989999997</v>
      </c>
      <c r="H32136">
        <v>80.172796890000001</v>
      </c>
      <c r="I32136">
        <v>43077.340277777781</v>
      </c>
      <c r="J32136" t="s">
        <v>19</v>
      </c>
    </row>
    <row r="32137" spans="1:10" x14ac:dyDescent="0.25">
      <c r="A32137">
        <v>111.74560940000001</v>
      </c>
      <c r="B32137">
        <v>116.2533286</v>
      </c>
      <c r="C32137">
        <v>250</v>
      </c>
      <c r="D32137">
        <v>598.43550000000005</v>
      </c>
      <c r="E32137" s="6">
        <v>623.04936139999995</v>
      </c>
      <c r="F32137">
        <v>0</v>
      </c>
      <c r="G32137">
        <v>326.53687359999998</v>
      </c>
      <c r="H32137">
        <v>80.172902070000006</v>
      </c>
      <c r="I32137">
        <v>43077.340277777781</v>
      </c>
      <c r="J32137" t="s">
        <v>19</v>
      </c>
    </row>
    <row r="32138" spans="1:10" x14ac:dyDescent="0.25">
      <c r="A32138">
        <v>111.9077616</v>
      </c>
      <c r="B32138">
        <v>114.7702086</v>
      </c>
      <c r="C32138">
        <v>250</v>
      </c>
      <c r="D32138">
        <v>602.59689460000004</v>
      </c>
      <c r="E32138" s="6">
        <v>623.05211139999994</v>
      </c>
      <c r="F32138">
        <v>6.6473399999999998</v>
      </c>
      <c r="G32138">
        <v>326.53780649999999</v>
      </c>
      <c r="H32138">
        <v>80.173001799999994</v>
      </c>
      <c r="I32138">
        <v>43077.340277777781</v>
      </c>
      <c r="J32138" t="s">
        <v>19</v>
      </c>
    </row>
    <row r="32139" spans="1:10" x14ac:dyDescent="0.25">
      <c r="A32139">
        <v>112.0622812</v>
      </c>
      <c r="B32139">
        <v>113.3569</v>
      </c>
      <c r="C32139">
        <v>250</v>
      </c>
      <c r="D32139">
        <v>606.56240949999994</v>
      </c>
      <c r="E32139" s="6">
        <v>623.05473189999998</v>
      </c>
      <c r="F32139">
        <v>3.4793241940000001</v>
      </c>
      <c r="G32139">
        <v>326.53869539999999</v>
      </c>
      <c r="H32139">
        <v>80.173096849999993</v>
      </c>
      <c r="I32139">
        <v>43077.340277777781</v>
      </c>
      <c r="J32139" t="s">
        <v>19</v>
      </c>
    </row>
    <row r="32140" spans="1:10" x14ac:dyDescent="0.25">
      <c r="A32140">
        <v>112.23198480000001</v>
      </c>
      <c r="B32140">
        <v>113.9330331</v>
      </c>
      <c r="C32140">
        <v>250</v>
      </c>
      <c r="D32140">
        <v>610.91759999999999</v>
      </c>
      <c r="E32140" s="6">
        <v>623.05760989999999</v>
      </c>
      <c r="F32140">
        <v>0</v>
      </c>
      <c r="G32140">
        <v>326.53967169999999</v>
      </c>
      <c r="H32140">
        <v>80.173201230000004</v>
      </c>
      <c r="I32140">
        <v>43077.340277777781</v>
      </c>
      <c r="J32140" t="s">
        <v>19</v>
      </c>
    </row>
    <row r="32141" spans="1:10" x14ac:dyDescent="0.25">
      <c r="A32141">
        <v>112.39543620000001</v>
      </c>
      <c r="B32141">
        <v>114.48794030000001</v>
      </c>
      <c r="C32141">
        <v>250</v>
      </c>
      <c r="D32141">
        <v>602.36378060000004</v>
      </c>
      <c r="E32141" s="6">
        <v>623.06038190000004</v>
      </c>
      <c r="F32141">
        <v>6.4413770000000001</v>
      </c>
      <c r="G32141">
        <v>326.54061209999998</v>
      </c>
      <c r="H32141">
        <v>80.173301769999995</v>
      </c>
      <c r="I32141">
        <v>43077.340277777781</v>
      </c>
      <c r="J32141" t="s">
        <v>19</v>
      </c>
    </row>
    <row r="32142" spans="1:10" x14ac:dyDescent="0.25">
      <c r="A32142">
        <v>112.5575072</v>
      </c>
      <c r="B32142">
        <v>115.0381611</v>
      </c>
      <c r="C32142">
        <v>250</v>
      </c>
      <c r="D32142">
        <v>593.88220000000001</v>
      </c>
      <c r="E32142" s="6">
        <v>623.06313050000006</v>
      </c>
      <c r="F32142">
        <v>5.1392717230000002</v>
      </c>
      <c r="G32142">
        <v>326.54154440000002</v>
      </c>
      <c r="H32142">
        <v>80.17340145</v>
      </c>
      <c r="I32142">
        <v>43077.340277777781</v>
      </c>
      <c r="J32142" t="s">
        <v>19</v>
      </c>
    </row>
    <row r="32143" spans="1:10" x14ac:dyDescent="0.25">
      <c r="A32143">
        <v>112.7095097</v>
      </c>
      <c r="B32143">
        <v>115.55419999999999</v>
      </c>
      <c r="C32143">
        <v>250</v>
      </c>
      <c r="D32143">
        <v>579.673</v>
      </c>
      <c r="E32143" s="6">
        <v>623.06570829999998</v>
      </c>
      <c r="F32143">
        <v>3.9180585020000001</v>
      </c>
      <c r="G32143">
        <v>326.54241889999997</v>
      </c>
      <c r="H32143">
        <v>80.173494950000006</v>
      </c>
      <c r="I32143">
        <v>43077.340277777781</v>
      </c>
      <c r="J32143" t="s">
        <v>19</v>
      </c>
    </row>
    <row r="32144" spans="1:10" x14ac:dyDescent="0.25">
      <c r="A32144">
        <v>112.88181160000001</v>
      </c>
      <c r="B32144">
        <v>109.92919999999999</v>
      </c>
      <c r="C32144">
        <v>250</v>
      </c>
      <c r="D32144">
        <v>602.51760000000002</v>
      </c>
      <c r="E32144" s="6">
        <v>623.06863039999996</v>
      </c>
      <c r="F32144">
        <v>2.533756082</v>
      </c>
      <c r="G32144">
        <v>326.54341019999998</v>
      </c>
      <c r="H32144">
        <v>80.173600930000006</v>
      </c>
      <c r="I32144">
        <v>43077.340277777781</v>
      </c>
      <c r="J32144" t="s">
        <v>19</v>
      </c>
    </row>
    <row r="32145" spans="1:10" x14ac:dyDescent="0.25">
      <c r="A32145">
        <v>113.0439638</v>
      </c>
      <c r="B32145">
        <v>110.1430235</v>
      </c>
      <c r="C32145">
        <v>250</v>
      </c>
      <c r="D32145">
        <v>612.56619999999998</v>
      </c>
      <c r="E32145" s="6">
        <v>623.07138039999995</v>
      </c>
      <c r="F32145">
        <v>1.23099834</v>
      </c>
      <c r="G32145">
        <v>326.54434300000003</v>
      </c>
      <c r="H32145">
        <v>80.173700659999994</v>
      </c>
      <c r="I32145">
        <v>43077.340277777781</v>
      </c>
      <c r="J32145" t="s">
        <v>19</v>
      </c>
    </row>
    <row r="32146" spans="1:10" x14ac:dyDescent="0.25">
      <c r="A32146">
        <v>113.1971842</v>
      </c>
      <c r="B32146">
        <v>110.345069</v>
      </c>
      <c r="C32146">
        <v>250</v>
      </c>
      <c r="D32146">
        <v>584.7758</v>
      </c>
      <c r="E32146" s="6">
        <v>623.07397890000004</v>
      </c>
      <c r="F32146">
        <v>0</v>
      </c>
      <c r="G32146">
        <v>326.54522450000002</v>
      </c>
      <c r="H32146">
        <v>80.173794909999998</v>
      </c>
      <c r="I32146">
        <v>43077.340277777781</v>
      </c>
      <c r="J32146" t="s">
        <v>19</v>
      </c>
    </row>
    <row r="32147" spans="1:10" x14ac:dyDescent="0.25">
      <c r="A32147">
        <v>113.3694862</v>
      </c>
      <c r="B32147">
        <v>110.5722765</v>
      </c>
      <c r="C32147">
        <v>250</v>
      </c>
      <c r="D32147">
        <v>612.88009999999997</v>
      </c>
      <c r="E32147" s="6">
        <v>623.07690100000002</v>
      </c>
      <c r="F32147">
        <v>2.1986085439999998</v>
      </c>
      <c r="G32147">
        <v>326.5462157</v>
      </c>
      <c r="H32147">
        <v>80.173900889999999</v>
      </c>
      <c r="I32147">
        <v>43077.340277777781</v>
      </c>
      <c r="J32147" t="s">
        <v>19</v>
      </c>
    </row>
    <row r="32148" spans="1:10" x14ac:dyDescent="0.25">
      <c r="A32148">
        <v>113.53163840000001</v>
      </c>
      <c r="B32148">
        <v>110.7861</v>
      </c>
      <c r="C32148">
        <v>250</v>
      </c>
      <c r="D32148">
        <v>594.27470000000005</v>
      </c>
      <c r="E32148" s="6">
        <v>623.07965090000005</v>
      </c>
      <c r="F32148">
        <v>4.267704578</v>
      </c>
      <c r="G32148">
        <v>326.54714860000001</v>
      </c>
      <c r="H32148">
        <v>80.174000629999995</v>
      </c>
      <c r="I32148">
        <v>43077.340277777781</v>
      </c>
      <c r="J32148" t="s">
        <v>19</v>
      </c>
    </row>
    <row r="32149" spans="1:10" x14ac:dyDescent="0.25">
      <c r="A32149">
        <v>113.6848588</v>
      </c>
      <c r="B32149">
        <v>111.0208282</v>
      </c>
      <c r="C32149">
        <v>250</v>
      </c>
      <c r="D32149">
        <v>601.5508347</v>
      </c>
      <c r="E32149" s="6">
        <v>623.08224940000002</v>
      </c>
      <c r="F32149">
        <v>6.2228289999999999</v>
      </c>
      <c r="G32149">
        <v>326.54802999999998</v>
      </c>
      <c r="H32149">
        <v>80.174094870000005</v>
      </c>
      <c r="I32149">
        <v>43077.340277777781</v>
      </c>
      <c r="J32149" t="s">
        <v>19</v>
      </c>
    </row>
    <row r="32150" spans="1:10" x14ac:dyDescent="0.25">
      <c r="A32150">
        <v>114.019313</v>
      </c>
      <c r="B32150">
        <v>111.53319999999999</v>
      </c>
      <c r="C32150">
        <v>250</v>
      </c>
      <c r="D32150">
        <v>617.43340000000001</v>
      </c>
      <c r="E32150" s="6">
        <v>623.08792149999999</v>
      </c>
      <c r="F32150">
        <v>3.6872832020000001</v>
      </c>
      <c r="G32150">
        <v>326.54995409999998</v>
      </c>
      <c r="H32150">
        <v>80.174300590000001</v>
      </c>
      <c r="I32150">
        <v>43077.340277777781</v>
      </c>
      <c r="J32150" t="s">
        <v>19</v>
      </c>
    </row>
    <row r="32151" spans="1:10" x14ac:dyDescent="0.25">
      <c r="A32151">
        <v>114.17253340000001</v>
      </c>
      <c r="B32151">
        <v>110.3598385</v>
      </c>
      <c r="C32151">
        <v>250</v>
      </c>
      <c r="D32151">
        <v>570.95920000000001</v>
      </c>
      <c r="E32151" s="6">
        <v>623.09051999999997</v>
      </c>
      <c r="F32151">
        <v>2.5256966080000001</v>
      </c>
      <c r="G32151">
        <v>326.55083560000003</v>
      </c>
      <c r="H32151">
        <v>80.174394829999997</v>
      </c>
      <c r="I32151">
        <v>43077.340277777781</v>
      </c>
      <c r="J32151" t="s">
        <v>19</v>
      </c>
    </row>
    <row r="32152" spans="1:10" x14ac:dyDescent="0.25">
      <c r="A32152">
        <v>114.3435362</v>
      </c>
      <c r="B32152">
        <v>109.05029999999999</v>
      </c>
      <c r="C32152">
        <v>250</v>
      </c>
      <c r="D32152">
        <v>597.80740000000003</v>
      </c>
      <c r="E32152" s="6">
        <v>623.09342000000004</v>
      </c>
      <c r="F32152">
        <v>1.2292995769999999</v>
      </c>
      <c r="G32152">
        <v>326.5518194</v>
      </c>
      <c r="H32152">
        <v>80.174500010000003</v>
      </c>
      <c r="I32152">
        <v>43077.340277777781</v>
      </c>
      <c r="J32152" t="s">
        <v>19</v>
      </c>
    </row>
    <row r="32153" spans="1:10" x14ac:dyDescent="0.25">
      <c r="A32153">
        <v>114.5056884</v>
      </c>
      <c r="B32153">
        <v>116.1914</v>
      </c>
      <c r="C32153">
        <v>250</v>
      </c>
      <c r="D32153">
        <v>600.56948829999999</v>
      </c>
      <c r="E32153" s="6">
        <v>623.09617000000003</v>
      </c>
      <c r="F32153">
        <v>0</v>
      </c>
      <c r="G32153">
        <v>326.55275219999999</v>
      </c>
      <c r="H32153">
        <v>80.174599749999999</v>
      </c>
      <c r="I32153">
        <v>43077.340277777781</v>
      </c>
      <c r="J32153" t="s">
        <v>19</v>
      </c>
    </row>
    <row r="32154" spans="1:10" x14ac:dyDescent="0.25">
      <c r="A32154">
        <v>114.83121079999999</v>
      </c>
      <c r="B32154">
        <v>114.26226920000001</v>
      </c>
      <c r="C32154">
        <v>250</v>
      </c>
      <c r="D32154">
        <v>606.11441170000001</v>
      </c>
      <c r="E32154" s="6">
        <v>623.10169059999998</v>
      </c>
      <c r="F32154">
        <v>6.9499069999999996</v>
      </c>
      <c r="G32154">
        <v>326.55462499999999</v>
      </c>
      <c r="H32154">
        <v>80.174799969999995</v>
      </c>
      <c r="I32154">
        <v>43077.340277777781</v>
      </c>
      <c r="J32154" t="s">
        <v>19</v>
      </c>
    </row>
    <row r="32155" spans="1:10" x14ac:dyDescent="0.25">
      <c r="A32155">
        <v>114.993363</v>
      </c>
      <c r="B32155">
        <v>113.30131280000001</v>
      </c>
      <c r="C32155">
        <v>250</v>
      </c>
      <c r="D32155">
        <v>608.87649999999996</v>
      </c>
      <c r="E32155" s="6">
        <v>623.10444050000001</v>
      </c>
      <c r="F32155">
        <v>5.9502697150000001</v>
      </c>
      <c r="G32155">
        <v>326.55555779999997</v>
      </c>
      <c r="H32155">
        <v>80.174899710000005</v>
      </c>
      <c r="I32155">
        <v>43077.340277777781</v>
      </c>
      <c r="J32155" t="s">
        <v>19</v>
      </c>
    </row>
    <row r="32156" spans="1:10" x14ac:dyDescent="0.25">
      <c r="A32156">
        <v>115.3176674</v>
      </c>
      <c r="B32156">
        <v>111.3794</v>
      </c>
      <c r="C32156">
        <v>250</v>
      </c>
      <c r="D32156">
        <v>598.05358190000004</v>
      </c>
      <c r="E32156" s="6">
        <v>623.10994049999999</v>
      </c>
      <c r="F32156">
        <v>3.9509951440000002</v>
      </c>
      <c r="G32156">
        <v>326.55742350000003</v>
      </c>
      <c r="H32156">
        <v>80.175099180000004</v>
      </c>
      <c r="I32156">
        <v>43077.340277777781</v>
      </c>
      <c r="J32156" t="s">
        <v>19</v>
      </c>
    </row>
    <row r="32157" spans="1:10" x14ac:dyDescent="0.25">
      <c r="A32157">
        <v>115.4708878</v>
      </c>
      <c r="B32157">
        <v>113.0500517</v>
      </c>
      <c r="C32157">
        <v>250</v>
      </c>
      <c r="D32157">
        <v>592.9402</v>
      </c>
      <c r="E32157" s="6">
        <v>623.11253899999997</v>
      </c>
      <c r="F32157">
        <v>3.0064204509999999</v>
      </c>
      <c r="G32157">
        <v>326.55830500000002</v>
      </c>
      <c r="H32157">
        <v>80.175193429999993</v>
      </c>
      <c r="I32157">
        <v>43077.34097222222</v>
      </c>
      <c r="J32157" t="s">
        <v>19</v>
      </c>
    </row>
    <row r="32158" spans="1:10" x14ac:dyDescent="0.25">
      <c r="A32158">
        <v>115.805342</v>
      </c>
      <c r="B32158">
        <v>116.6968</v>
      </c>
      <c r="C32158">
        <v>250</v>
      </c>
      <c r="D32158">
        <v>609.34749999999997</v>
      </c>
      <c r="E32158" s="6">
        <v>623.11821099999997</v>
      </c>
      <c r="F32158">
        <v>0.94457469299999997</v>
      </c>
      <c r="G32158">
        <v>326.56022910000002</v>
      </c>
      <c r="H32158">
        <v>80.175399139999996</v>
      </c>
      <c r="I32158">
        <v>43077.34097222222</v>
      </c>
      <c r="J32158" t="s">
        <v>19</v>
      </c>
    </row>
    <row r="32159" spans="1:10" x14ac:dyDescent="0.25">
      <c r="A32159">
        <v>115.95856240000001</v>
      </c>
      <c r="B32159">
        <v>115.3885324</v>
      </c>
      <c r="C32159">
        <v>250</v>
      </c>
      <c r="D32159">
        <v>589.25049999999999</v>
      </c>
      <c r="E32159" s="6">
        <v>623.12080949999995</v>
      </c>
      <c r="F32159">
        <v>0</v>
      </c>
      <c r="G32159">
        <v>326.56111060000001</v>
      </c>
      <c r="H32159">
        <v>80.17549339</v>
      </c>
      <c r="I32159">
        <v>43077.34097222222</v>
      </c>
      <c r="J32159" t="s">
        <v>19</v>
      </c>
    </row>
    <row r="32160" spans="1:10" x14ac:dyDescent="0.25">
      <c r="A32160">
        <v>116.1295652</v>
      </c>
      <c r="B32160">
        <v>113.9284311</v>
      </c>
      <c r="C32160">
        <v>250</v>
      </c>
      <c r="D32160">
        <v>592.09621449999997</v>
      </c>
      <c r="E32160" s="6">
        <v>623.12370959999998</v>
      </c>
      <c r="F32160">
        <v>6.5382899999999999</v>
      </c>
      <c r="G32160">
        <v>326.56209430000001</v>
      </c>
      <c r="H32160">
        <v>80.175598570000005</v>
      </c>
      <c r="I32160">
        <v>43077.34097222222</v>
      </c>
      <c r="J32160" t="s">
        <v>19</v>
      </c>
    </row>
    <row r="32161" spans="1:10" x14ac:dyDescent="0.25">
      <c r="A32161">
        <v>116.2917174</v>
      </c>
      <c r="B32161">
        <v>112.54389999999999</v>
      </c>
      <c r="C32161">
        <v>250</v>
      </c>
      <c r="D32161">
        <v>594.79464370000005</v>
      </c>
      <c r="E32161" s="6">
        <v>623.12645950000001</v>
      </c>
      <c r="F32161">
        <v>0</v>
      </c>
      <c r="G32161">
        <v>326.56302720000002</v>
      </c>
      <c r="H32161">
        <v>80.175698310000001</v>
      </c>
      <c r="I32161">
        <v>43077.34097222222</v>
      </c>
      <c r="J32161" t="s">
        <v>19</v>
      </c>
    </row>
    <row r="32162" spans="1:10" x14ac:dyDescent="0.25">
      <c r="A32162">
        <v>116.446237</v>
      </c>
      <c r="B32162">
        <v>116.1914</v>
      </c>
      <c r="C32162">
        <v>250</v>
      </c>
      <c r="D32162">
        <v>597.36605629999997</v>
      </c>
      <c r="E32162" s="6">
        <v>623.12908010000001</v>
      </c>
      <c r="F32162">
        <v>1.5241224090000001</v>
      </c>
      <c r="G32162">
        <v>326.56391609999997</v>
      </c>
      <c r="H32162">
        <v>80.175793350000006</v>
      </c>
      <c r="I32162">
        <v>43077.34097222222</v>
      </c>
      <c r="J32162" t="s">
        <v>19</v>
      </c>
    </row>
    <row r="32163" spans="1:10" x14ac:dyDescent="0.25">
      <c r="A32163">
        <v>116.61723979999999</v>
      </c>
      <c r="B32163">
        <v>112.47799999999999</v>
      </c>
      <c r="C32163">
        <v>250</v>
      </c>
      <c r="D32163">
        <v>600.21177079999995</v>
      </c>
      <c r="E32163" s="6">
        <v>623.13198009999996</v>
      </c>
      <c r="F32163">
        <v>3.2108284079999998</v>
      </c>
      <c r="G32163">
        <v>326.5648999</v>
      </c>
      <c r="H32163">
        <v>80.175898529999998</v>
      </c>
      <c r="I32163">
        <v>43077.34097222222</v>
      </c>
      <c r="J32163" t="s">
        <v>19</v>
      </c>
    </row>
    <row r="32164" spans="1:10" x14ac:dyDescent="0.25">
      <c r="A32164">
        <v>116.779392</v>
      </c>
      <c r="B32164">
        <v>112.7357178</v>
      </c>
      <c r="C32164">
        <v>250</v>
      </c>
      <c r="D32164">
        <v>602.91020000000003</v>
      </c>
      <c r="E32164" s="6">
        <v>623.13473009999996</v>
      </c>
      <c r="F32164">
        <v>4.8102357820000003</v>
      </c>
      <c r="G32164">
        <v>326.56583269999999</v>
      </c>
      <c r="H32164">
        <v>80.175998269999994</v>
      </c>
      <c r="I32164">
        <v>43077.34097222222</v>
      </c>
      <c r="J32164" t="s">
        <v>19</v>
      </c>
    </row>
    <row r="32165" spans="1:10" x14ac:dyDescent="0.25">
      <c r="A32165">
        <v>116.9339116</v>
      </c>
      <c r="B32165">
        <v>112.9813046</v>
      </c>
      <c r="C32165">
        <v>250</v>
      </c>
      <c r="D32165">
        <v>584.06920000000002</v>
      </c>
      <c r="E32165" s="6">
        <v>623.13735059999999</v>
      </c>
      <c r="F32165">
        <v>6.3343579999999999</v>
      </c>
      <c r="G32165">
        <v>326.56672170000002</v>
      </c>
      <c r="H32165">
        <v>80.176093309999999</v>
      </c>
      <c r="I32165">
        <v>43077.34097222222</v>
      </c>
      <c r="J32165" t="s">
        <v>19</v>
      </c>
    </row>
    <row r="32166" spans="1:10" x14ac:dyDescent="0.25">
      <c r="A32166">
        <v>117.1049144</v>
      </c>
      <c r="B32166">
        <v>113.2530891</v>
      </c>
      <c r="C32166">
        <v>250</v>
      </c>
      <c r="D32166">
        <v>594.51030000000003</v>
      </c>
      <c r="E32166" s="6">
        <v>623.14025070000002</v>
      </c>
      <c r="F32166">
        <v>4.1474467199999996</v>
      </c>
      <c r="G32166">
        <v>326.56770549999999</v>
      </c>
      <c r="H32166">
        <v>80.176198490000004</v>
      </c>
      <c r="I32166">
        <v>43077.34097222222</v>
      </c>
      <c r="J32166" t="s">
        <v>19</v>
      </c>
    </row>
    <row r="32167" spans="1:10" x14ac:dyDescent="0.25">
      <c r="A32167">
        <v>117.4292188</v>
      </c>
      <c r="B32167">
        <v>113.7685247</v>
      </c>
      <c r="C32167">
        <v>250</v>
      </c>
      <c r="D32167">
        <v>601.34555160000002</v>
      </c>
      <c r="E32167" s="6">
        <v>623.14575060000004</v>
      </c>
      <c r="F32167">
        <v>0</v>
      </c>
      <c r="G32167">
        <v>326.56957119999998</v>
      </c>
      <c r="H32167">
        <v>80.176397960000003</v>
      </c>
      <c r="I32167">
        <v>43077.34097222222</v>
      </c>
      <c r="J32167" t="s">
        <v>19</v>
      </c>
    </row>
    <row r="32168" spans="1:10" x14ac:dyDescent="0.25">
      <c r="A32168">
        <v>117.591371</v>
      </c>
      <c r="B32168">
        <v>114.0262424</v>
      </c>
      <c r="C32168">
        <v>250</v>
      </c>
      <c r="D32168">
        <v>604.76317749999998</v>
      </c>
      <c r="E32168" s="6">
        <v>623.14850049999995</v>
      </c>
      <c r="F32168">
        <v>7.0481309999999997</v>
      </c>
      <c r="G32168">
        <v>326.57050400000003</v>
      </c>
      <c r="H32168">
        <v>80.176497699999999</v>
      </c>
      <c r="I32168">
        <v>43077.34097222222</v>
      </c>
      <c r="J32168" t="s">
        <v>19</v>
      </c>
    </row>
    <row r="32169" spans="1:10" x14ac:dyDescent="0.25">
      <c r="A32169">
        <v>117.91689340000001</v>
      </c>
      <c r="B32169">
        <v>114.5436138</v>
      </c>
      <c r="C32169">
        <v>250</v>
      </c>
      <c r="D32169">
        <v>611.6241</v>
      </c>
      <c r="E32169" s="6">
        <v>623.15402110000002</v>
      </c>
      <c r="F32169">
        <v>5.6352624809999998</v>
      </c>
      <c r="G32169">
        <v>326.57237670000001</v>
      </c>
      <c r="H32169">
        <v>80.176697930000003</v>
      </c>
      <c r="I32169">
        <v>43077.34097222222</v>
      </c>
      <c r="J32169" t="s">
        <v>19</v>
      </c>
    </row>
    <row r="32170" spans="1:10" x14ac:dyDescent="0.25">
      <c r="A32170">
        <v>118.06889580000001</v>
      </c>
      <c r="B32170">
        <v>114.7852</v>
      </c>
      <c r="C32170">
        <v>250</v>
      </c>
      <c r="D32170">
        <v>595.84479999999996</v>
      </c>
      <c r="E32170" s="6">
        <v>623.15659900000003</v>
      </c>
      <c r="F32170">
        <v>4.9755244420000002</v>
      </c>
      <c r="G32170">
        <v>326.57325120000002</v>
      </c>
      <c r="H32170">
        <v>80.176791420000001</v>
      </c>
      <c r="I32170">
        <v>43077.34097222222</v>
      </c>
      <c r="J32170" t="s">
        <v>19</v>
      </c>
    </row>
    <row r="32171" spans="1:10" x14ac:dyDescent="0.25">
      <c r="A32171">
        <v>118.24119779999999</v>
      </c>
      <c r="B32171">
        <v>109.9512</v>
      </c>
      <c r="C32171">
        <v>250</v>
      </c>
      <c r="D32171">
        <v>599.28801129999999</v>
      </c>
      <c r="E32171" s="6">
        <v>623.15952110000001</v>
      </c>
      <c r="F32171">
        <v>4.227680361</v>
      </c>
      <c r="G32171">
        <v>326.5742424</v>
      </c>
      <c r="H32171">
        <v>80.176897400000001</v>
      </c>
      <c r="I32171">
        <v>43077.34097222222</v>
      </c>
      <c r="J32171" t="s">
        <v>19</v>
      </c>
    </row>
    <row r="32172" spans="1:10" x14ac:dyDescent="0.25">
      <c r="A32172">
        <v>118.7288724</v>
      </c>
      <c r="B32172">
        <v>114.514667</v>
      </c>
      <c r="C32172">
        <v>250</v>
      </c>
      <c r="D32172">
        <v>609.0335</v>
      </c>
      <c r="E32172" s="6">
        <v>623.16779159999999</v>
      </c>
      <c r="F32172">
        <v>2.1110207810000001</v>
      </c>
      <c r="G32172">
        <v>326.57704799999999</v>
      </c>
      <c r="H32172">
        <v>80.177197359999994</v>
      </c>
      <c r="I32172">
        <v>43077.34097222222</v>
      </c>
      <c r="J32172" t="s">
        <v>19</v>
      </c>
    </row>
    <row r="32173" spans="1:10" x14ac:dyDescent="0.25">
      <c r="A32173">
        <v>118.8909434</v>
      </c>
      <c r="B32173">
        <v>116.0312636</v>
      </c>
      <c r="C32173">
        <v>250</v>
      </c>
      <c r="D32173">
        <v>596.94380000000001</v>
      </c>
      <c r="E32173" s="6">
        <v>623.1705402</v>
      </c>
      <c r="F32173">
        <v>1.4075822039999999</v>
      </c>
      <c r="G32173">
        <v>326.5779804</v>
      </c>
      <c r="H32173">
        <v>80.177297050000007</v>
      </c>
      <c r="I32173">
        <v>43077.34097222222</v>
      </c>
      <c r="J32173" t="s">
        <v>19</v>
      </c>
    </row>
    <row r="32174" spans="1:10" x14ac:dyDescent="0.25">
      <c r="A32174">
        <v>119.044245</v>
      </c>
      <c r="B32174">
        <v>117.4658</v>
      </c>
      <c r="C32174">
        <v>250</v>
      </c>
      <c r="D32174">
        <v>584.93280000000004</v>
      </c>
      <c r="E32174" s="6">
        <v>623.17314009999996</v>
      </c>
      <c r="F32174">
        <v>0.74220536699999995</v>
      </c>
      <c r="G32174">
        <v>326.57886230000003</v>
      </c>
      <c r="H32174">
        <v>80.17739134</v>
      </c>
      <c r="I32174">
        <v>43077.34097222222</v>
      </c>
      <c r="J32174" t="s">
        <v>19</v>
      </c>
    </row>
    <row r="32175" spans="1:10" x14ac:dyDescent="0.25">
      <c r="A32175">
        <v>119.2152478</v>
      </c>
      <c r="B32175">
        <v>115.85937</v>
      </c>
      <c r="C32175">
        <v>250</v>
      </c>
      <c r="D32175">
        <v>595.60940000000005</v>
      </c>
      <c r="E32175" s="6">
        <v>623.17604010000002</v>
      </c>
      <c r="F32175">
        <v>0</v>
      </c>
      <c r="G32175">
        <v>326.5798461</v>
      </c>
      <c r="H32175">
        <v>80.177496520000005</v>
      </c>
      <c r="I32175">
        <v>43077.34097222222</v>
      </c>
      <c r="J32175" t="s">
        <v>19</v>
      </c>
    </row>
    <row r="32176" spans="1:10" x14ac:dyDescent="0.25">
      <c r="A32176">
        <v>119.37739999999999</v>
      </c>
      <c r="B32176">
        <v>114.336084</v>
      </c>
      <c r="C32176">
        <v>250</v>
      </c>
      <c r="D32176">
        <v>593.34625430000006</v>
      </c>
      <c r="E32176" s="6">
        <v>623.17879010000001</v>
      </c>
      <c r="F32176">
        <v>1.0362568889999999</v>
      </c>
      <c r="G32176">
        <v>326.58077900000001</v>
      </c>
      <c r="H32176">
        <v>80.177596260000001</v>
      </c>
      <c r="I32176">
        <v>43077.34097222222</v>
      </c>
      <c r="J32176" t="s">
        <v>19</v>
      </c>
    </row>
    <row r="32177" spans="1:10" x14ac:dyDescent="0.25">
      <c r="A32177">
        <v>105.4028</v>
      </c>
      <c r="B32177">
        <v>111.2780702</v>
      </c>
      <c r="C32177">
        <v>250</v>
      </c>
      <c r="D32177">
        <v>588.80296390000001</v>
      </c>
      <c r="E32177" s="6">
        <v>623.18431069999997</v>
      </c>
      <c r="F32177">
        <v>3.116554201</v>
      </c>
      <c r="G32177">
        <v>326.58265169999999</v>
      </c>
      <c r="H32177">
        <v>80.177796479999998</v>
      </c>
      <c r="I32177">
        <v>43077.34097222222</v>
      </c>
      <c r="J32177" t="s">
        <v>19</v>
      </c>
    </row>
    <row r="32178" spans="1:10" x14ac:dyDescent="0.25">
      <c r="A32178">
        <v>105.7563967</v>
      </c>
      <c r="B32178">
        <v>108.3032</v>
      </c>
      <c r="C32178">
        <v>250</v>
      </c>
      <c r="D32178">
        <v>584.38319999999999</v>
      </c>
      <c r="E32178" s="6">
        <v>623.18968110000003</v>
      </c>
      <c r="F32178">
        <v>5.1402908109999998</v>
      </c>
      <c r="G32178">
        <v>326.5844735</v>
      </c>
      <c r="H32178">
        <v>80.177991259999999</v>
      </c>
      <c r="I32178">
        <v>43077.34097222222</v>
      </c>
      <c r="J32178" t="s">
        <v>19</v>
      </c>
    </row>
    <row r="32179" spans="1:10" x14ac:dyDescent="0.25">
      <c r="A32179">
        <v>105.9458882</v>
      </c>
      <c r="B32179">
        <v>114.3896</v>
      </c>
      <c r="C32179">
        <v>250</v>
      </c>
      <c r="D32179">
        <v>604.79430000000002</v>
      </c>
      <c r="E32179" s="6">
        <v>623.19255920000001</v>
      </c>
      <c r="F32179">
        <v>6.2248060000000001</v>
      </c>
      <c r="G32179">
        <v>326.58544979999999</v>
      </c>
      <c r="H32179">
        <v>80.178095639999995</v>
      </c>
      <c r="I32179">
        <v>43077.34097222222</v>
      </c>
      <c r="J32179" t="s">
        <v>19</v>
      </c>
    </row>
    <row r="32180" spans="1:10" x14ac:dyDescent="0.25">
      <c r="A32180">
        <v>106.1170652</v>
      </c>
      <c r="B32180">
        <v>113.07129999999999</v>
      </c>
      <c r="C32180">
        <v>250</v>
      </c>
      <c r="D32180">
        <v>603.35355560000005</v>
      </c>
      <c r="E32180" s="6">
        <v>623.19515899999999</v>
      </c>
      <c r="F32180">
        <v>4.2680238289999997</v>
      </c>
      <c r="G32180">
        <v>326.58633170000002</v>
      </c>
      <c r="H32180">
        <v>80.178189939999996</v>
      </c>
      <c r="I32180">
        <v>43077.341666666667</v>
      </c>
      <c r="J32180" t="s">
        <v>19</v>
      </c>
    </row>
    <row r="32181" spans="1:10" x14ac:dyDescent="0.25">
      <c r="A32181">
        <v>106.3094581</v>
      </c>
      <c r="B32181">
        <v>118.08110000000001</v>
      </c>
      <c r="C32181">
        <v>250</v>
      </c>
      <c r="D32181">
        <v>601.73424439999997</v>
      </c>
      <c r="E32181" s="6">
        <v>623.19808109999997</v>
      </c>
      <c r="F32181">
        <v>2.0687167849999999</v>
      </c>
      <c r="G32181">
        <v>326.5873229</v>
      </c>
      <c r="H32181">
        <v>80.178295919999996</v>
      </c>
      <c r="I32181">
        <v>43077.341666666667</v>
      </c>
      <c r="J32181" t="s">
        <v>19</v>
      </c>
    </row>
    <row r="32182" spans="1:10" x14ac:dyDescent="0.25">
      <c r="A32182">
        <v>106.490427</v>
      </c>
      <c r="B32182">
        <v>113.9502</v>
      </c>
      <c r="C32182">
        <v>250</v>
      </c>
      <c r="D32182">
        <v>600.2110844</v>
      </c>
      <c r="E32182" s="6">
        <v>623.20082969999999</v>
      </c>
      <c r="F32182">
        <v>0</v>
      </c>
      <c r="G32182">
        <v>326.58825530000001</v>
      </c>
      <c r="H32182">
        <v>80.178395609999995</v>
      </c>
      <c r="I32182">
        <v>43077.341666666667</v>
      </c>
      <c r="J32182" t="s">
        <v>19</v>
      </c>
    </row>
    <row r="32183" spans="1:10" x14ac:dyDescent="0.25">
      <c r="A32183">
        <v>106.85254620000001</v>
      </c>
      <c r="B32183">
        <v>112.911467</v>
      </c>
      <c r="C32183">
        <v>250</v>
      </c>
      <c r="D32183">
        <v>597.16323850000003</v>
      </c>
      <c r="E32183" s="6">
        <v>623.2063296</v>
      </c>
      <c r="F32183">
        <v>7.6031959999999996</v>
      </c>
      <c r="G32183">
        <v>326.59012100000001</v>
      </c>
      <c r="H32183">
        <v>80.178595079999994</v>
      </c>
      <c r="I32183">
        <v>43077.341666666667</v>
      </c>
      <c r="J32183" t="s">
        <v>19</v>
      </c>
    </row>
    <row r="32184" spans="1:10" x14ac:dyDescent="0.25">
      <c r="A32184">
        <v>107.5781447</v>
      </c>
      <c r="B32184">
        <v>110.8301</v>
      </c>
      <c r="C32184">
        <v>250</v>
      </c>
      <c r="D32184">
        <v>591.05610000000001</v>
      </c>
      <c r="E32184" s="6">
        <v>623.21735009999998</v>
      </c>
      <c r="F32184">
        <v>2.5375635220000001</v>
      </c>
      <c r="G32184">
        <v>326.59385950000001</v>
      </c>
      <c r="H32184">
        <v>80.178994779999996</v>
      </c>
      <c r="I32184">
        <v>43077.341666666667</v>
      </c>
      <c r="J32184" t="s">
        <v>19</v>
      </c>
    </row>
    <row r="32185" spans="1:10" x14ac:dyDescent="0.25">
      <c r="A32185">
        <v>107.7506817</v>
      </c>
      <c r="B32185">
        <v>105.5127</v>
      </c>
      <c r="C32185">
        <v>250</v>
      </c>
      <c r="D32185">
        <v>589.37598579999997</v>
      </c>
      <c r="E32185" s="6">
        <v>623.21997069999998</v>
      </c>
      <c r="F32185">
        <v>1.333027827</v>
      </c>
      <c r="G32185">
        <v>326.59474840000001</v>
      </c>
      <c r="H32185">
        <v>80.179089820000002</v>
      </c>
      <c r="I32185">
        <v>43077.341666666667</v>
      </c>
      <c r="J32185" t="s">
        <v>19</v>
      </c>
    </row>
    <row r="32186" spans="1:10" x14ac:dyDescent="0.25">
      <c r="A32186">
        <v>107.9416239</v>
      </c>
      <c r="B32186">
        <v>107.2925</v>
      </c>
      <c r="C32186">
        <v>250</v>
      </c>
      <c r="D32186">
        <v>587.51664789999995</v>
      </c>
      <c r="E32186" s="6">
        <v>623.22287070000004</v>
      </c>
      <c r="F32186">
        <v>0</v>
      </c>
      <c r="G32186">
        <v>326.59573219999999</v>
      </c>
      <c r="H32186">
        <v>80.179195000000007</v>
      </c>
      <c r="I32186">
        <v>43077.341666666667</v>
      </c>
      <c r="J32186" t="s">
        <v>19</v>
      </c>
    </row>
    <row r="32187" spans="1:10" x14ac:dyDescent="0.25">
      <c r="A32187">
        <v>108.12268349999999</v>
      </c>
      <c r="B32187">
        <v>115.1367</v>
      </c>
      <c r="C32187">
        <v>250</v>
      </c>
      <c r="D32187">
        <v>585.75354349999998</v>
      </c>
      <c r="E32187" s="6">
        <v>623.22562070000004</v>
      </c>
      <c r="F32187">
        <v>2.1463465689999999</v>
      </c>
      <c r="G32187">
        <v>326.59666499999997</v>
      </c>
      <c r="H32187">
        <v>80.179294740000003</v>
      </c>
      <c r="I32187">
        <v>43077.341666666667</v>
      </c>
      <c r="J32187" t="s">
        <v>19</v>
      </c>
    </row>
    <row r="32188" spans="1:10" x14ac:dyDescent="0.25">
      <c r="A32188">
        <v>108.29522059999999</v>
      </c>
      <c r="B32188">
        <v>109.4019</v>
      </c>
      <c r="C32188">
        <v>250</v>
      </c>
      <c r="D32188">
        <v>584.07342930000004</v>
      </c>
      <c r="E32188" s="6">
        <v>623.22824119999996</v>
      </c>
      <c r="F32188">
        <v>4.1916634510000002</v>
      </c>
      <c r="G32188">
        <v>326.597554</v>
      </c>
      <c r="H32188">
        <v>80.179389779999994</v>
      </c>
      <c r="I32188">
        <v>43077.341666666667</v>
      </c>
      <c r="J32188" t="s">
        <v>19</v>
      </c>
    </row>
    <row r="32189" spans="1:10" x14ac:dyDescent="0.25">
      <c r="A32189">
        <v>108.4847121</v>
      </c>
      <c r="B32189">
        <v>113.60424709999999</v>
      </c>
      <c r="C32189">
        <v>250</v>
      </c>
      <c r="D32189">
        <v>582.22821750000003</v>
      </c>
      <c r="E32189" s="6">
        <v>623.23111919999997</v>
      </c>
      <c r="F32189">
        <v>6.4379650000000002</v>
      </c>
      <c r="G32189">
        <v>326.59853029999999</v>
      </c>
      <c r="H32189">
        <v>80.179494160000004</v>
      </c>
      <c r="I32189">
        <v>43077.341666666667</v>
      </c>
      <c r="J32189" t="s">
        <v>19</v>
      </c>
    </row>
    <row r="32190" spans="1:10" x14ac:dyDescent="0.25">
      <c r="A32190">
        <v>108.66577169999999</v>
      </c>
      <c r="B32190">
        <v>117.61960000000001</v>
      </c>
      <c r="C32190">
        <v>250</v>
      </c>
      <c r="D32190">
        <v>580.46511299999997</v>
      </c>
      <c r="E32190" s="6">
        <v>623.23386919999996</v>
      </c>
      <c r="F32190">
        <v>0</v>
      </c>
      <c r="G32190">
        <v>326.59946309999998</v>
      </c>
      <c r="H32190">
        <v>80.1795939</v>
      </c>
      <c r="I32190">
        <v>43077.341666666667</v>
      </c>
      <c r="J32190" t="s">
        <v>19</v>
      </c>
    </row>
    <row r="32191" spans="1:10" x14ac:dyDescent="0.25">
      <c r="A32191">
        <v>108.848282</v>
      </c>
      <c r="B32191">
        <v>110.5005</v>
      </c>
      <c r="C32191">
        <v>250</v>
      </c>
      <c r="D32191">
        <v>578.6878825</v>
      </c>
      <c r="E32191" s="6">
        <v>623.23664120000001</v>
      </c>
      <c r="F32191">
        <v>3.5995440360000002</v>
      </c>
      <c r="G32191">
        <v>326.60040350000003</v>
      </c>
      <c r="H32191">
        <v>80.179694440000006</v>
      </c>
      <c r="I32191">
        <v>43077.341666666667</v>
      </c>
      <c r="J32191" t="s">
        <v>19</v>
      </c>
    </row>
    <row r="32192" spans="1:10" x14ac:dyDescent="0.25">
      <c r="A32192">
        <v>109.0180084</v>
      </c>
      <c r="B32192">
        <v>111.5737321</v>
      </c>
      <c r="C32192">
        <v>250</v>
      </c>
      <c r="D32192">
        <v>577.03513769999995</v>
      </c>
      <c r="E32192" s="6">
        <v>623.23921900000005</v>
      </c>
      <c r="F32192">
        <v>6.9469589999999997</v>
      </c>
      <c r="G32192">
        <v>326.60127790000001</v>
      </c>
      <c r="H32192">
        <v>80.179787930000003</v>
      </c>
      <c r="I32192">
        <v>43077.341666666667</v>
      </c>
      <c r="J32192" t="s">
        <v>19</v>
      </c>
    </row>
    <row r="32193" spans="1:10" x14ac:dyDescent="0.25">
      <c r="A32193">
        <v>109.3913702</v>
      </c>
      <c r="B32193">
        <v>113.9346135</v>
      </c>
      <c r="C32193">
        <v>250</v>
      </c>
      <c r="D32193">
        <v>573.39945209999996</v>
      </c>
      <c r="E32193" s="6">
        <v>623.24488970000004</v>
      </c>
      <c r="F32193">
        <v>0</v>
      </c>
      <c r="G32193">
        <v>326.60320150000001</v>
      </c>
      <c r="H32193">
        <v>80.179993600000003</v>
      </c>
      <c r="I32193">
        <v>43077.341666666667</v>
      </c>
      <c r="J32193" t="s">
        <v>19</v>
      </c>
    </row>
    <row r="32194" spans="1:10" x14ac:dyDescent="0.25">
      <c r="A32194">
        <v>109.5625472</v>
      </c>
      <c r="B32194">
        <v>115.0170186</v>
      </c>
      <c r="C32194">
        <v>250</v>
      </c>
      <c r="D32194">
        <v>571.73258120000003</v>
      </c>
      <c r="E32194" s="6">
        <v>623.24748959999999</v>
      </c>
      <c r="F32194">
        <v>6.6445210000000001</v>
      </c>
      <c r="G32194">
        <v>326.6040835</v>
      </c>
      <c r="H32194">
        <v>80.180087889999996</v>
      </c>
      <c r="I32194">
        <v>43077.341666666667</v>
      </c>
      <c r="J32194" t="s">
        <v>19</v>
      </c>
    </row>
    <row r="32195" spans="1:10" x14ac:dyDescent="0.25">
      <c r="A32195">
        <v>109.7548494</v>
      </c>
      <c r="B32195">
        <v>116.2330044</v>
      </c>
      <c r="C32195">
        <v>250</v>
      </c>
      <c r="D32195">
        <v>569.86</v>
      </c>
      <c r="E32195" s="6">
        <v>623.2504103</v>
      </c>
      <c r="F32195">
        <v>5.4712751390000003</v>
      </c>
      <c r="G32195">
        <v>326.60507430000001</v>
      </c>
      <c r="H32195">
        <v>80.18019382</v>
      </c>
      <c r="I32195">
        <v>43077.341666666667</v>
      </c>
      <c r="J32195" t="s">
        <v>19</v>
      </c>
    </row>
    <row r="32196" spans="1:10" x14ac:dyDescent="0.25">
      <c r="A32196">
        <v>109.935909</v>
      </c>
      <c r="B32196">
        <v>117.3779</v>
      </c>
      <c r="C32196">
        <v>250</v>
      </c>
      <c r="D32196">
        <v>602.20360000000005</v>
      </c>
      <c r="E32196" s="6">
        <v>623.25316029999999</v>
      </c>
      <c r="F32196">
        <v>4.3666207760000004</v>
      </c>
      <c r="G32196">
        <v>326.6060071</v>
      </c>
      <c r="H32196">
        <v>80.180293559999996</v>
      </c>
      <c r="I32196">
        <v>43077.341666666667</v>
      </c>
      <c r="J32196" t="s">
        <v>19</v>
      </c>
    </row>
    <row r="32197" spans="1:10" x14ac:dyDescent="0.25">
      <c r="A32197">
        <v>110.1070861</v>
      </c>
      <c r="B32197">
        <v>116.7754796</v>
      </c>
      <c r="C32197">
        <v>250</v>
      </c>
      <c r="D32197">
        <v>592.07669999999996</v>
      </c>
      <c r="E32197" s="6">
        <v>623.25576009999997</v>
      </c>
      <c r="F32197">
        <v>3.3222605000000001</v>
      </c>
      <c r="G32197">
        <v>326.60688909999999</v>
      </c>
      <c r="H32197">
        <v>80.180387850000002</v>
      </c>
      <c r="I32197">
        <v>43077.341666666667</v>
      </c>
      <c r="J32197" t="s">
        <v>19</v>
      </c>
    </row>
    <row r="32198" spans="1:10" x14ac:dyDescent="0.25">
      <c r="A32198">
        <v>110.2980282</v>
      </c>
      <c r="B32198">
        <v>116.1035</v>
      </c>
      <c r="C32198">
        <v>250</v>
      </c>
      <c r="D32198">
        <v>601.22578599999997</v>
      </c>
      <c r="E32198" s="6">
        <v>623.25866020000001</v>
      </c>
      <c r="F32198">
        <v>2.1573120509999999</v>
      </c>
      <c r="G32198">
        <v>326.6078728</v>
      </c>
      <c r="H32198">
        <v>80.180493029999994</v>
      </c>
      <c r="I32198">
        <v>43077.341666666667</v>
      </c>
      <c r="J32198" t="s">
        <v>19</v>
      </c>
    </row>
    <row r="32199" spans="1:10" x14ac:dyDescent="0.25">
      <c r="A32199">
        <v>110.47899719999999</v>
      </c>
      <c r="B32199">
        <v>109.8633</v>
      </c>
      <c r="C32199">
        <v>250</v>
      </c>
      <c r="D32199">
        <v>609.89700000000005</v>
      </c>
      <c r="E32199" s="6">
        <v>623.26140880000003</v>
      </c>
      <c r="F32199">
        <v>1.053210805</v>
      </c>
      <c r="G32199">
        <v>326.60880520000001</v>
      </c>
      <c r="H32199">
        <v>80.180592720000007</v>
      </c>
      <c r="I32199">
        <v>43077.341666666667</v>
      </c>
      <c r="J32199" t="s">
        <v>19</v>
      </c>
    </row>
    <row r="32200" spans="1:10" x14ac:dyDescent="0.25">
      <c r="A32200">
        <v>110.6516249</v>
      </c>
      <c r="B32200">
        <v>110.2762774</v>
      </c>
      <c r="C32200">
        <v>250</v>
      </c>
      <c r="D32200">
        <v>586.81690000000003</v>
      </c>
      <c r="E32200" s="6">
        <v>623.26403070000003</v>
      </c>
      <c r="F32200">
        <v>0</v>
      </c>
      <c r="G32200">
        <v>326.60969460000001</v>
      </c>
      <c r="H32200">
        <v>80.180687809999995</v>
      </c>
      <c r="I32200">
        <v>43077.341666666667</v>
      </c>
      <c r="J32200" t="s">
        <v>19</v>
      </c>
    </row>
    <row r="32201" spans="1:10" x14ac:dyDescent="0.25">
      <c r="A32201">
        <v>110.8425671</v>
      </c>
      <c r="B32201">
        <v>110.7330686</v>
      </c>
      <c r="C32201">
        <v>250</v>
      </c>
      <c r="D32201">
        <v>593.38652109999998</v>
      </c>
      <c r="E32201" s="6">
        <v>623.26693069999999</v>
      </c>
      <c r="F32201">
        <v>6.5396789999999996</v>
      </c>
      <c r="G32201">
        <v>326.61067839999998</v>
      </c>
      <c r="H32201">
        <v>80.18079299</v>
      </c>
      <c r="I32201">
        <v>43077.341666666667</v>
      </c>
      <c r="J32201" t="s">
        <v>19</v>
      </c>
    </row>
    <row r="32202" spans="1:10" x14ac:dyDescent="0.25">
      <c r="A32202">
        <v>111.02353600000001</v>
      </c>
      <c r="B32202">
        <v>111.1660009</v>
      </c>
      <c r="C32202">
        <v>250</v>
      </c>
      <c r="D32202">
        <v>599.61300000000006</v>
      </c>
      <c r="E32202" s="6">
        <v>623.26967930000001</v>
      </c>
      <c r="F32202">
        <v>4.3605137909999998</v>
      </c>
      <c r="G32202">
        <v>326.61161079999999</v>
      </c>
      <c r="H32202">
        <v>80.180892679999999</v>
      </c>
      <c r="I32202">
        <v>43077.341666666667</v>
      </c>
      <c r="J32202" t="s">
        <v>19</v>
      </c>
    </row>
    <row r="32203" spans="1:10" x14ac:dyDescent="0.25">
      <c r="A32203">
        <v>111.3856553</v>
      </c>
      <c r="B32203">
        <v>112.0322991</v>
      </c>
      <c r="C32203">
        <v>250</v>
      </c>
      <c r="D32203">
        <v>592.52327660000003</v>
      </c>
      <c r="E32203" s="6">
        <v>623.27517920000003</v>
      </c>
      <c r="F32203">
        <v>0</v>
      </c>
      <c r="G32203">
        <v>326.61347649999999</v>
      </c>
      <c r="H32203">
        <v>80.181092160000006</v>
      </c>
      <c r="I32203">
        <v>43077.341666666667</v>
      </c>
      <c r="J32203" t="s">
        <v>19</v>
      </c>
    </row>
    <row r="32204" spans="1:10" x14ac:dyDescent="0.25">
      <c r="A32204">
        <v>111.5568323</v>
      </c>
      <c r="B32204">
        <v>112.4418062</v>
      </c>
      <c r="C32204">
        <v>250</v>
      </c>
      <c r="D32204">
        <v>589.17190000000005</v>
      </c>
      <c r="E32204" s="6">
        <v>623.27777909999998</v>
      </c>
      <c r="F32204">
        <v>3.316433736</v>
      </c>
      <c r="G32204">
        <v>326.61435840000001</v>
      </c>
      <c r="H32204">
        <v>80.181186449999998</v>
      </c>
      <c r="I32204">
        <v>43077.342361111114</v>
      </c>
      <c r="J32204" t="s">
        <v>19</v>
      </c>
    </row>
    <row r="32205" spans="1:10" x14ac:dyDescent="0.25">
      <c r="A32205">
        <v>111.7491345</v>
      </c>
      <c r="B32205">
        <v>112.9018509</v>
      </c>
      <c r="C32205">
        <v>250</v>
      </c>
      <c r="D32205">
        <v>592.3945023</v>
      </c>
      <c r="E32205" s="6">
        <v>623.28069979999998</v>
      </c>
      <c r="F32205">
        <v>7.0421519999999997</v>
      </c>
      <c r="G32205">
        <v>326.61534920000003</v>
      </c>
      <c r="H32205">
        <v>80.181292380000002</v>
      </c>
      <c r="I32205">
        <v>43077.342361111114</v>
      </c>
      <c r="J32205" t="s">
        <v>19</v>
      </c>
    </row>
    <row r="32206" spans="1:10" x14ac:dyDescent="0.25">
      <c r="A32206">
        <v>111.93019409999999</v>
      </c>
      <c r="B32206">
        <v>113.33499999999999</v>
      </c>
      <c r="C32206">
        <v>250</v>
      </c>
      <c r="D32206">
        <v>595.42870149999999</v>
      </c>
      <c r="E32206" s="6">
        <v>623.28344979999997</v>
      </c>
      <c r="F32206">
        <v>5.8699274920000004</v>
      </c>
      <c r="G32206">
        <v>326.61628209999998</v>
      </c>
      <c r="H32206">
        <v>80.181392119999998</v>
      </c>
      <c r="I32206">
        <v>43077.342361111114</v>
      </c>
      <c r="J32206" t="s">
        <v>19</v>
      </c>
    </row>
    <row r="32207" spans="1:10" x14ac:dyDescent="0.25">
      <c r="A32207">
        <v>112.10137109999999</v>
      </c>
      <c r="B32207">
        <v>104.9194</v>
      </c>
      <c r="C32207">
        <v>250</v>
      </c>
      <c r="D32207">
        <v>598.29728850000004</v>
      </c>
      <c r="E32207" s="6">
        <v>623.28604970000004</v>
      </c>
      <c r="F32207">
        <v>4.7616851750000002</v>
      </c>
      <c r="G32207">
        <v>326.617164</v>
      </c>
      <c r="H32207">
        <v>80.181486410000005</v>
      </c>
      <c r="I32207">
        <v>43077.342361111114</v>
      </c>
      <c r="J32207" t="s">
        <v>19</v>
      </c>
    </row>
    <row r="32208" spans="1:10" x14ac:dyDescent="0.25">
      <c r="A32208">
        <v>112.2923133</v>
      </c>
      <c r="B32208">
        <v>109.6951822</v>
      </c>
      <c r="C32208">
        <v>250</v>
      </c>
      <c r="D32208">
        <v>601.49710000000005</v>
      </c>
      <c r="E32208" s="6">
        <v>623.28894969999999</v>
      </c>
      <c r="F32208">
        <v>3.525478476</v>
      </c>
      <c r="G32208">
        <v>326.61814779999997</v>
      </c>
      <c r="H32208">
        <v>80.181591589999996</v>
      </c>
      <c r="I32208">
        <v>43077.342361111114</v>
      </c>
      <c r="J32208" t="s">
        <v>19</v>
      </c>
    </row>
    <row r="32209" spans="1:10" x14ac:dyDescent="0.25">
      <c r="A32209">
        <v>112.47473290000001</v>
      </c>
      <c r="B32209">
        <v>114.2578</v>
      </c>
      <c r="C32209">
        <v>250</v>
      </c>
      <c r="D32209">
        <v>591.93912020000005</v>
      </c>
      <c r="E32209" s="6">
        <v>623.29172029999995</v>
      </c>
      <c r="F32209">
        <v>2.344449156</v>
      </c>
      <c r="G32209">
        <v>326.6190876</v>
      </c>
      <c r="H32209">
        <v>80.181692080000005</v>
      </c>
      <c r="I32209">
        <v>43077.342361111114</v>
      </c>
      <c r="J32209" t="s">
        <v>19</v>
      </c>
    </row>
    <row r="32210" spans="1:10" x14ac:dyDescent="0.25">
      <c r="A32210">
        <v>112.64591</v>
      </c>
      <c r="B32210">
        <v>113.8215841</v>
      </c>
      <c r="C32210">
        <v>250</v>
      </c>
      <c r="D32210">
        <v>582.97019999999998</v>
      </c>
      <c r="E32210" s="6">
        <v>623.29432020000002</v>
      </c>
      <c r="F32210">
        <v>1.236206838</v>
      </c>
      <c r="G32210">
        <v>326.61996959999999</v>
      </c>
      <c r="H32210">
        <v>80.181786369999998</v>
      </c>
      <c r="I32210">
        <v>43077.342361111114</v>
      </c>
      <c r="J32210" t="s">
        <v>19</v>
      </c>
    </row>
    <row r="32211" spans="1:10" x14ac:dyDescent="0.25">
      <c r="A32211">
        <v>112.8368522</v>
      </c>
      <c r="B32211">
        <v>113.33499999999999</v>
      </c>
      <c r="C32211">
        <v>250</v>
      </c>
      <c r="D32211">
        <v>593.61058370000001</v>
      </c>
      <c r="E32211" s="6">
        <v>623.29722030000005</v>
      </c>
      <c r="F32211">
        <v>0</v>
      </c>
      <c r="G32211">
        <v>326.6209533</v>
      </c>
      <c r="H32211">
        <v>80.181891550000003</v>
      </c>
      <c r="I32211">
        <v>43077.342361111114</v>
      </c>
      <c r="J32211" t="s">
        <v>19</v>
      </c>
    </row>
    <row r="32212" spans="1:10" x14ac:dyDescent="0.25">
      <c r="A32212">
        <v>113.01782110000001</v>
      </c>
      <c r="B32212">
        <v>114.0694192</v>
      </c>
      <c r="C32212">
        <v>250</v>
      </c>
      <c r="D32212">
        <v>603.6952</v>
      </c>
      <c r="E32212" s="6">
        <v>623.29996879999999</v>
      </c>
      <c r="F32212">
        <v>6.218871</v>
      </c>
      <c r="G32212">
        <v>326.62188570000001</v>
      </c>
      <c r="H32212">
        <v>80.181991240000002</v>
      </c>
      <c r="I32212">
        <v>43077.342361111114</v>
      </c>
      <c r="J32212" t="s">
        <v>19</v>
      </c>
    </row>
    <row r="32213" spans="1:10" x14ac:dyDescent="0.25">
      <c r="A32213">
        <v>113.5623599</v>
      </c>
      <c r="B32213">
        <v>116.27930000000001</v>
      </c>
      <c r="C32213">
        <v>250</v>
      </c>
      <c r="D32213">
        <v>592.66777400000001</v>
      </c>
      <c r="E32213" s="6">
        <v>623.30823940000005</v>
      </c>
      <c r="F32213">
        <v>1.496931799</v>
      </c>
      <c r="G32213">
        <v>326.62469129999999</v>
      </c>
      <c r="H32213">
        <v>80.182291199999995</v>
      </c>
      <c r="I32213">
        <v>43077.342361111114</v>
      </c>
      <c r="J32213" t="s">
        <v>19</v>
      </c>
    </row>
    <row r="32214" spans="1:10" x14ac:dyDescent="0.25">
      <c r="A32214">
        <v>113.7349876</v>
      </c>
      <c r="B32214">
        <v>112.74169999999999</v>
      </c>
      <c r="C32214">
        <v>250</v>
      </c>
      <c r="D32214">
        <v>589.17190000000005</v>
      </c>
      <c r="E32214" s="6">
        <v>623.31086130000006</v>
      </c>
      <c r="F32214">
        <v>0</v>
      </c>
      <c r="G32214">
        <v>326.6255807</v>
      </c>
      <c r="H32214">
        <v>80.182386289999997</v>
      </c>
      <c r="I32214">
        <v>43077.342361111114</v>
      </c>
      <c r="J32214" t="s">
        <v>19</v>
      </c>
    </row>
    <row r="32215" spans="1:10" x14ac:dyDescent="0.25">
      <c r="A32215">
        <v>113.92447919999999</v>
      </c>
      <c r="B32215">
        <v>136.8237</v>
      </c>
      <c r="C32215">
        <v>250</v>
      </c>
      <c r="D32215">
        <v>591.36706530000004</v>
      </c>
      <c r="E32215" s="6">
        <v>623.31373929999995</v>
      </c>
      <c r="F32215">
        <v>2.243625711</v>
      </c>
      <c r="G32215">
        <v>326.62655699999999</v>
      </c>
      <c r="H32215">
        <v>80.182490670000007</v>
      </c>
      <c r="I32215">
        <v>43077.342361111114</v>
      </c>
      <c r="J32215" t="s">
        <v>19</v>
      </c>
    </row>
    <row r="32216" spans="1:10" x14ac:dyDescent="0.25">
      <c r="A32216">
        <v>114.10553880000001</v>
      </c>
      <c r="B32216">
        <v>119.1797</v>
      </c>
      <c r="C32216">
        <v>250</v>
      </c>
      <c r="D32216">
        <v>593.46455109999999</v>
      </c>
      <c r="E32216" s="6">
        <v>623.31648929999994</v>
      </c>
      <c r="F32216">
        <v>4.3874155100000003</v>
      </c>
      <c r="G32216">
        <v>326.62748979999998</v>
      </c>
      <c r="H32216">
        <v>80.182590410000003</v>
      </c>
      <c r="I32216">
        <v>43077.342361111114</v>
      </c>
      <c r="J32216" t="s">
        <v>19</v>
      </c>
    </row>
    <row r="32217" spans="1:10" x14ac:dyDescent="0.25">
      <c r="A32217">
        <v>114.28795839999999</v>
      </c>
      <c r="B32217">
        <v>117.6605809</v>
      </c>
      <c r="C32217">
        <v>250</v>
      </c>
      <c r="D32217">
        <v>595.5777918</v>
      </c>
      <c r="E32217" s="6">
        <v>623.31925990000002</v>
      </c>
      <c r="F32217">
        <v>6.5473080000000001</v>
      </c>
      <c r="G32217">
        <v>326.62842970000003</v>
      </c>
      <c r="H32217">
        <v>80.182690899999997</v>
      </c>
      <c r="I32217">
        <v>43077.342361111114</v>
      </c>
      <c r="J32217" t="s">
        <v>19</v>
      </c>
    </row>
    <row r="32218" spans="1:10" x14ac:dyDescent="0.25">
      <c r="A32218">
        <v>114.8311372</v>
      </c>
      <c r="B32218">
        <v>113.13720000000001</v>
      </c>
      <c r="C32218">
        <v>250</v>
      </c>
      <c r="D32218">
        <v>601.87024910000002</v>
      </c>
      <c r="E32218" s="6">
        <v>623.32750980000003</v>
      </c>
      <c r="F32218">
        <v>3.2777471189999998</v>
      </c>
      <c r="G32218">
        <v>326.63122829999998</v>
      </c>
      <c r="H32218">
        <v>80.182990110000006</v>
      </c>
      <c r="I32218">
        <v>43077.342361111114</v>
      </c>
      <c r="J32218" t="s">
        <v>19</v>
      </c>
    </row>
    <row r="32219" spans="1:10" x14ac:dyDescent="0.25">
      <c r="A32219">
        <v>115.00222359999999</v>
      </c>
      <c r="B32219">
        <v>106.2158</v>
      </c>
      <c r="C32219">
        <v>250</v>
      </c>
      <c r="D32219">
        <v>603.85220000000004</v>
      </c>
      <c r="E32219" s="6">
        <v>623.33010830000001</v>
      </c>
      <c r="F32219">
        <v>2.2479254329999998</v>
      </c>
      <c r="G32219">
        <v>326.6321097</v>
      </c>
      <c r="H32219">
        <v>80.183084350000001</v>
      </c>
      <c r="I32219">
        <v>43077.342361111114</v>
      </c>
      <c r="J32219" t="s">
        <v>19</v>
      </c>
    </row>
    <row r="32220" spans="1:10" x14ac:dyDescent="0.25">
      <c r="A32220">
        <v>115.1946164</v>
      </c>
      <c r="B32220">
        <v>109.61172120000001</v>
      </c>
      <c r="C32220">
        <v>250</v>
      </c>
      <c r="D32220">
        <v>592.31209999999999</v>
      </c>
      <c r="E32220" s="6">
        <v>623.33303039999998</v>
      </c>
      <c r="F32220">
        <v>1.0898536270000001</v>
      </c>
      <c r="G32220">
        <v>326.63310100000001</v>
      </c>
      <c r="H32220">
        <v>80.183190330000002</v>
      </c>
      <c r="I32220">
        <v>43077.342361111114</v>
      </c>
      <c r="J32220" t="s">
        <v>19</v>
      </c>
    </row>
    <row r="32221" spans="1:10" x14ac:dyDescent="0.25">
      <c r="A32221">
        <v>115.37567610000001</v>
      </c>
      <c r="B32221">
        <v>112.80759999999999</v>
      </c>
      <c r="C32221">
        <v>250</v>
      </c>
      <c r="D32221">
        <v>598.20520369999997</v>
      </c>
      <c r="E32221" s="6">
        <v>623.33578030000001</v>
      </c>
      <c r="F32221">
        <v>0</v>
      </c>
      <c r="G32221">
        <v>326.6340338</v>
      </c>
      <c r="H32221">
        <v>80.183290069999998</v>
      </c>
      <c r="I32221">
        <v>43077.342361111114</v>
      </c>
      <c r="J32221" t="s">
        <v>19</v>
      </c>
    </row>
    <row r="32222" spans="1:10" x14ac:dyDescent="0.25">
      <c r="A32222">
        <v>115.54676240000001</v>
      </c>
      <c r="B32222">
        <v>113.0315149</v>
      </c>
      <c r="C32222">
        <v>250</v>
      </c>
      <c r="D32222">
        <v>603.77369999999996</v>
      </c>
      <c r="E32222" s="6">
        <v>623.33837879999999</v>
      </c>
      <c r="F32222">
        <v>6.2208500000000004</v>
      </c>
      <c r="G32222">
        <v>326.63491529999999</v>
      </c>
      <c r="H32222">
        <v>80.183384309999994</v>
      </c>
      <c r="I32222">
        <v>43077.342361111114</v>
      </c>
      <c r="J32222" t="s">
        <v>19</v>
      </c>
    </row>
    <row r="32223" spans="1:10" x14ac:dyDescent="0.25">
      <c r="A32223">
        <v>115.9202149</v>
      </c>
      <c r="B32223">
        <v>113.52028319999999</v>
      </c>
      <c r="C32223">
        <v>250</v>
      </c>
      <c r="D32223">
        <v>575.74789999999996</v>
      </c>
      <c r="E32223" s="6">
        <v>623.34405089999996</v>
      </c>
      <c r="F32223">
        <v>8.3590280000000003</v>
      </c>
      <c r="G32223">
        <v>326.63683939999999</v>
      </c>
      <c r="H32223">
        <v>80.183590030000005</v>
      </c>
      <c r="I32223">
        <v>43077.342361111114</v>
      </c>
      <c r="J32223" t="s">
        <v>19</v>
      </c>
    </row>
    <row r="32224" spans="1:10" x14ac:dyDescent="0.25">
      <c r="A32224">
        <v>116.0913013</v>
      </c>
      <c r="B32224">
        <v>113.74419810000001</v>
      </c>
      <c r="C32224">
        <v>250</v>
      </c>
      <c r="D32224">
        <v>596.70839999999998</v>
      </c>
      <c r="E32224" s="6">
        <v>623.34664940000005</v>
      </c>
      <c r="F32224">
        <v>4.4087433980000004</v>
      </c>
      <c r="G32224">
        <v>326.63772089999998</v>
      </c>
      <c r="H32224">
        <v>80.183684270000001</v>
      </c>
      <c r="I32224">
        <v>43077.342361111114</v>
      </c>
      <c r="J32224" t="s">
        <v>19</v>
      </c>
    </row>
    <row r="32225" spans="1:10" x14ac:dyDescent="0.25">
      <c r="A32225">
        <v>116.28224350000001</v>
      </c>
      <c r="B32225">
        <v>113.9941</v>
      </c>
      <c r="C32225">
        <v>250</v>
      </c>
      <c r="D32225">
        <v>597.92245460000004</v>
      </c>
      <c r="E32225" s="6">
        <v>623.3495494</v>
      </c>
      <c r="F32225">
        <v>0</v>
      </c>
      <c r="G32225">
        <v>326.63870459999998</v>
      </c>
      <c r="H32225">
        <v>80.18378946</v>
      </c>
      <c r="I32225">
        <v>43077.342361111114</v>
      </c>
      <c r="J32225" t="s">
        <v>19</v>
      </c>
    </row>
    <row r="32226" spans="1:10" x14ac:dyDescent="0.25">
      <c r="A32226">
        <v>116.4633031</v>
      </c>
      <c r="B32226">
        <v>108.2153</v>
      </c>
      <c r="C32226">
        <v>250</v>
      </c>
      <c r="D32226">
        <v>599.07367339999996</v>
      </c>
      <c r="E32226" s="6">
        <v>623.35229939999999</v>
      </c>
      <c r="F32226">
        <v>2.1068482629999998</v>
      </c>
      <c r="G32226">
        <v>326.63963749999999</v>
      </c>
      <c r="H32226">
        <v>80.183889190000002</v>
      </c>
      <c r="I32226">
        <v>43077.342361111114</v>
      </c>
      <c r="J32226" t="s">
        <v>19</v>
      </c>
    </row>
    <row r="32227" spans="1:10" x14ac:dyDescent="0.25">
      <c r="A32227">
        <v>116.8267823</v>
      </c>
      <c r="B32227">
        <v>111.5919432</v>
      </c>
      <c r="C32227">
        <v>250</v>
      </c>
      <c r="D32227">
        <v>601.38475840000001</v>
      </c>
      <c r="E32227" s="6">
        <v>623.35781999999995</v>
      </c>
      <c r="F32227">
        <v>6.3363699999999996</v>
      </c>
      <c r="G32227">
        <v>326.64151020000003</v>
      </c>
      <c r="H32227">
        <v>80.184089420000006</v>
      </c>
      <c r="I32227">
        <v>43077.342361111114</v>
      </c>
      <c r="J32227" t="s">
        <v>19</v>
      </c>
    </row>
    <row r="32228" spans="1:10" x14ac:dyDescent="0.25">
      <c r="A32228">
        <v>117.73344040000001</v>
      </c>
      <c r="B32228">
        <v>120.0146</v>
      </c>
      <c r="C32228">
        <v>250</v>
      </c>
      <c r="D32228">
        <v>607.14949999999999</v>
      </c>
      <c r="E32228" s="6">
        <v>623.37159039999995</v>
      </c>
      <c r="F32228">
        <v>1.05474125</v>
      </c>
      <c r="G32228">
        <v>326.64618150000001</v>
      </c>
      <c r="H32228">
        <v>80.184588849999997</v>
      </c>
      <c r="I32228">
        <v>43077.343055555553</v>
      </c>
      <c r="J32228" t="s">
        <v>19</v>
      </c>
    </row>
    <row r="32229" spans="1:10" x14ac:dyDescent="0.25">
      <c r="A32229">
        <v>117.9145</v>
      </c>
      <c r="B32229">
        <v>117.2731818</v>
      </c>
      <c r="C32229">
        <v>250</v>
      </c>
      <c r="D32229">
        <v>583.67669999999998</v>
      </c>
      <c r="E32229" s="6">
        <v>623.37434040000005</v>
      </c>
      <c r="F32229">
        <v>0</v>
      </c>
      <c r="G32229">
        <v>326.6471143</v>
      </c>
      <c r="H32229">
        <v>80.184688589999993</v>
      </c>
      <c r="I32229">
        <v>43077.343055555553</v>
      </c>
      <c r="J32229" t="s">
        <v>19</v>
      </c>
    </row>
    <row r="32230" spans="1:10" x14ac:dyDescent="0.25">
      <c r="A32230">
        <v>118.0855863</v>
      </c>
      <c r="B32230">
        <v>114.6827684</v>
      </c>
      <c r="C32230">
        <v>250</v>
      </c>
      <c r="D32230">
        <v>599.14200000000005</v>
      </c>
      <c r="E32230" s="6">
        <v>623.37693890000003</v>
      </c>
      <c r="F32230">
        <v>3.0960719349999999</v>
      </c>
      <c r="G32230">
        <v>326.64799579999999</v>
      </c>
      <c r="H32230">
        <v>80.184782830000003</v>
      </c>
      <c r="I32230">
        <v>43077.343055555553</v>
      </c>
      <c r="J32230" t="s">
        <v>19</v>
      </c>
    </row>
    <row r="32231" spans="1:10" x14ac:dyDescent="0.25">
      <c r="A32231">
        <v>118.2765285</v>
      </c>
      <c r="B32231">
        <v>111.79171820000001</v>
      </c>
      <c r="C32231">
        <v>250</v>
      </c>
      <c r="D32231">
        <v>597.01589609999996</v>
      </c>
      <c r="E32231" s="6">
        <v>623.37983899999995</v>
      </c>
      <c r="F32231">
        <v>6.5514659999999996</v>
      </c>
      <c r="G32231">
        <v>326.64897960000002</v>
      </c>
      <c r="H32231">
        <v>80.184888009999995</v>
      </c>
      <c r="I32231">
        <v>43077.343055555553</v>
      </c>
      <c r="J32231" t="s">
        <v>19</v>
      </c>
    </row>
    <row r="32232" spans="1:10" x14ac:dyDescent="0.25">
      <c r="A32232">
        <v>118.4575882</v>
      </c>
      <c r="B32232">
        <v>109.05029999999999</v>
      </c>
      <c r="C32232">
        <v>250</v>
      </c>
      <c r="D32232">
        <v>594.9998329</v>
      </c>
      <c r="E32232" s="6">
        <v>623.38258889999997</v>
      </c>
      <c r="F32232">
        <v>5.897269412</v>
      </c>
      <c r="G32232">
        <v>326.64991240000001</v>
      </c>
      <c r="H32232">
        <v>80.184987750000005</v>
      </c>
      <c r="I32232">
        <v>43077.343055555553</v>
      </c>
      <c r="J32232" t="s">
        <v>19</v>
      </c>
    </row>
    <row r="32233" spans="1:10" x14ac:dyDescent="0.25">
      <c r="A32233">
        <v>119.002127</v>
      </c>
      <c r="B32233">
        <v>114.2729154</v>
      </c>
      <c r="C32233">
        <v>250</v>
      </c>
      <c r="D32233">
        <v>588.93650000000002</v>
      </c>
      <c r="E32233" s="6">
        <v>623.39085950000003</v>
      </c>
      <c r="F32233">
        <v>3.929765766</v>
      </c>
      <c r="G32233">
        <v>326.65271799999999</v>
      </c>
      <c r="H32233">
        <v>80.185287709999997</v>
      </c>
      <c r="I32233">
        <v>43077.343055555553</v>
      </c>
      <c r="J32233" t="s">
        <v>19</v>
      </c>
    </row>
    <row r="32234" spans="1:10" x14ac:dyDescent="0.25">
      <c r="A32234">
        <v>119.17466400000001</v>
      </c>
      <c r="B32234">
        <v>115.9277</v>
      </c>
      <c r="C32234">
        <v>250</v>
      </c>
      <c r="D32234">
        <v>595.4783079</v>
      </c>
      <c r="E32234" s="6">
        <v>623.39347999999995</v>
      </c>
      <c r="F32234">
        <v>3.3063626410000002</v>
      </c>
      <c r="G32234">
        <v>326.65360700000002</v>
      </c>
      <c r="H32234">
        <v>80.185382750000002</v>
      </c>
      <c r="I32234">
        <v>43077.343055555553</v>
      </c>
      <c r="J32234" t="s">
        <v>19</v>
      </c>
    </row>
    <row r="32235" spans="1:10" x14ac:dyDescent="0.25">
      <c r="A32235">
        <v>119.5466658</v>
      </c>
      <c r="B32235">
        <v>116.7627925</v>
      </c>
      <c r="C32235">
        <v>250</v>
      </c>
      <c r="D32235">
        <v>609.5829</v>
      </c>
      <c r="E32235" s="6">
        <v>623.39913000000001</v>
      </c>
      <c r="F32235">
        <v>1.9622622000000001</v>
      </c>
      <c r="G32235">
        <v>326.65552359999998</v>
      </c>
      <c r="H32235">
        <v>80.185587670000004</v>
      </c>
      <c r="I32235">
        <v>43077.343055555553</v>
      </c>
      <c r="J32235" t="s">
        <v>19</v>
      </c>
    </row>
    <row r="32236" spans="1:10" x14ac:dyDescent="0.25">
      <c r="A32236">
        <v>119.9087851</v>
      </c>
      <c r="B32236">
        <v>117.5757</v>
      </c>
      <c r="C32236">
        <v>250</v>
      </c>
      <c r="D32236">
        <v>589.01499999999999</v>
      </c>
      <c r="E32236" s="6">
        <v>623.40462990000003</v>
      </c>
      <c r="F32236">
        <v>0.65386894399999995</v>
      </c>
      <c r="G32236">
        <v>326.65738929999998</v>
      </c>
      <c r="H32236">
        <v>80.185787149999996</v>
      </c>
      <c r="I32236">
        <v>43077.343055555553</v>
      </c>
      <c r="J32236" t="s">
        <v>19</v>
      </c>
    </row>
    <row r="32237" spans="1:10" x14ac:dyDescent="0.25">
      <c r="A32237">
        <v>120.089754</v>
      </c>
      <c r="B32237">
        <v>113.85228290000001</v>
      </c>
      <c r="C32237">
        <v>250</v>
      </c>
      <c r="D32237">
        <v>593.02927450000004</v>
      </c>
      <c r="E32237" s="6">
        <v>623.40737850000005</v>
      </c>
      <c r="F32237">
        <v>0</v>
      </c>
      <c r="G32237">
        <v>326.65832169999999</v>
      </c>
      <c r="H32237">
        <v>80.185886830000001</v>
      </c>
      <c r="I32237">
        <v>43077.343055555553</v>
      </c>
      <c r="J32237" t="s">
        <v>19</v>
      </c>
    </row>
    <row r="32238" spans="1:10" x14ac:dyDescent="0.25">
      <c r="A32238">
        <v>120.2708136</v>
      </c>
      <c r="B32238">
        <v>110.127</v>
      </c>
      <c r="C32238">
        <v>250</v>
      </c>
      <c r="D32238">
        <v>597.0455604</v>
      </c>
      <c r="E32238" s="6">
        <v>623.41012850000004</v>
      </c>
      <c r="F32238">
        <v>0.83531228800000001</v>
      </c>
      <c r="G32238">
        <v>326.65925449999997</v>
      </c>
      <c r="H32238">
        <v>80.185986569999997</v>
      </c>
      <c r="I32238">
        <v>43077.343055555553</v>
      </c>
      <c r="J32238" t="s">
        <v>19</v>
      </c>
    </row>
    <row r="32239" spans="1:10" x14ac:dyDescent="0.25">
      <c r="A32239">
        <v>120.6342928</v>
      </c>
      <c r="B32239">
        <v>112.38105950000001</v>
      </c>
      <c r="C32239">
        <v>250</v>
      </c>
      <c r="D32239">
        <v>605.10829999999999</v>
      </c>
      <c r="E32239" s="6">
        <v>623.4156491</v>
      </c>
      <c r="F32239">
        <v>2.5122111600000001</v>
      </c>
      <c r="G32239">
        <v>326.66112720000001</v>
      </c>
      <c r="H32239">
        <v>80.186186789999994</v>
      </c>
      <c r="I32239">
        <v>43077.343055555553</v>
      </c>
      <c r="J32239" t="s">
        <v>19</v>
      </c>
    </row>
    <row r="32240" spans="1:10" x14ac:dyDescent="0.25">
      <c r="A32240">
        <v>120.9865295</v>
      </c>
      <c r="B32240">
        <v>114.5654</v>
      </c>
      <c r="C32240">
        <v>250</v>
      </c>
      <c r="D32240">
        <v>594.11770000000001</v>
      </c>
      <c r="E32240" s="6">
        <v>623.42099889999997</v>
      </c>
      <c r="F32240">
        <v>4.1372428399999999</v>
      </c>
      <c r="G32240">
        <v>326.66294199999999</v>
      </c>
      <c r="H32240">
        <v>80.186380830000004</v>
      </c>
      <c r="I32240">
        <v>43077.343055555553</v>
      </c>
      <c r="J32240" t="s">
        <v>19</v>
      </c>
    </row>
    <row r="32241" spans="1:10" x14ac:dyDescent="0.25">
      <c r="A32241">
        <v>121.1774717</v>
      </c>
      <c r="B32241">
        <v>110.4126</v>
      </c>
      <c r="C32241">
        <v>250</v>
      </c>
      <c r="D32241">
        <v>603.94496330000004</v>
      </c>
      <c r="E32241" s="6">
        <v>623.42389900000001</v>
      </c>
      <c r="F32241">
        <v>5.0181480230000002</v>
      </c>
      <c r="G32241">
        <v>326.66392580000002</v>
      </c>
      <c r="H32241">
        <v>80.186486009999996</v>
      </c>
      <c r="I32241">
        <v>43077.343055555553</v>
      </c>
      <c r="J32241" t="s">
        <v>19</v>
      </c>
    </row>
    <row r="32242" spans="1:10" x14ac:dyDescent="0.25">
      <c r="A32242">
        <v>121.5310683</v>
      </c>
      <c r="B32242">
        <v>112.713663</v>
      </c>
      <c r="C32242">
        <v>250</v>
      </c>
      <c r="D32242">
        <v>622.14359999999999</v>
      </c>
      <c r="E32242" s="6">
        <v>623.42926939999995</v>
      </c>
      <c r="F32242">
        <v>6.6494540000000004</v>
      </c>
      <c r="G32242">
        <v>326.66574759999997</v>
      </c>
      <c r="H32242">
        <v>80.186680789999997</v>
      </c>
      <c r="I32242">
        <v>43077.343055555553</v>
      </c>
      <c r="J32242" t="s">
        <v>19</v>
      </c>
    </row>
    <row r="32243" spans="1:10" x14ac:dyDescent="0.25">
      <c r="A32243">
        <v>121.7220105</v>
      </c>
      <c r="B32243">
        <v>113.956237</v>
      </c>
      <c r="C32243">
        <v>250</v>
      </c>
      <c r="D32243">
        <v>604.95119999999997</v>
      </c>
      <c r="E32243" s="6">
        <v>623.43216949999999</v>
      </c>
      <c r="F32243">
        <v>5.9530272179999999</v>
      </c>
      <c r="G32243">
        <v>326.6667314</v>
      </c>
      <c r="H32243">
        <v>80.186785970000003</v>
      </c>
      <c r="I32243">
        <v>43077.343055555553</v>
      </c>
      <c r="J32243" t="s">
        <v>19</v>
      </c>
    </row>
    <row r="32244" spans="1:10" x14ac:dyDescent="0.25">
      <c r="A32244">
        <v>122.07560719999999</v>
      </c>
      <c r="B32244">
        <v>116.2573</v>
      </c>
      <c r="C32244">
        <v>250</v>
      </c>
      <c r="D32244">
        <v>593.88220000000001</v>
      </c>
      <c r="E32244" s="6">
        <v>623.43754000000001</v>
      </c>
      <c r="F32244">
        <v>4.6633479270000002</v>
      </c>
      <c r="G32244">
        <v>326.66855320000002</v>
      </c>
      <c r="H32244">
        <v>80.186980750000004</v>
      </c>
      <c r="I32244">
        <v>43077.343055555553</v>
      </c>
      <c r="J32244" t="s">
        <v>19</v>
      </c>
    </row>
    <row r="32245" spans="1:10" x14ac:dyDescent="0.25">
      <c r="A32245">
        <v>122.6285779</v>
      </c>
      <c r="B32245">
        <v>118.6523</v>
      </c>
      <c r="C32245">
        <v>250</v>
      </c>
      <c r="D32245">
        <v>578.88800000000003</v>
      </c>
      <c r="E32245" s="6">
        <v>623.44593859999998</v>
      </c>
      <c r="F32245">
        <v>2.6464879849999998</v>
      </c>
      <c r="G32245">
        <v>326.67140219999999</v>
      </c>
      <c r="H32245">
        <v>80.187285349999996</v>
      </c>
      <c r="I32245">
        <v>43077.34375</v>
      </c>
      <c r="J32245" t="s">
        <v>19</v>
      </c>
    </row>
    <row r="32246" spans="1:10" x14ac:dyDescent="0.25">
      <c r="A32246">
        <v>122.80963749999999</v>
      </c>
      <c r="B32246">
        <v>108.6768</v>
      </c>
      <c r="C32246">
        <v>250</v>
      </c>
      <c r="D32246">
        <v>600.24109999999996</v>
      </c>
      <c r="E32246" s="6">
        <v>623.44868859999997</v>
      </c>
      <c r="F32246">
        <v>1.986106073</v>
      </c>
      <c r="G32246">
        <v>326.67233499999998</v>
      </c>
      <c r="H32246">
        <v>80.187385090000006</v>
      </c>
      <c r="I32246">
        <v>43077.34375</v>
      </c>
      <c r="J32246" t="s">
        <v>19</v>
      </c>
    </row>
    <row r="32247" spans="1:10" x14ac:dyDescent="0.25">
      <c r="A32247">
        <v>122.98217459999999</v>
      </c>
      <c r="B32247">
        <v>109.5990942</v>
      </c>
      <c r="C32247">
        <v>250</v>
      </c>
      <c r="D32247">
        <v>584.06920000000002</v>
      </c>
      <c r="E32247" s="6">
        <v>623.4513091</v>
      </c>
      <c r="F32247">
        <v>1.3568086939999999</v>
      </c>
      <c r="G32247">
        <v>326.673224</v>
      </c>
      <c r="H32247">
        <v>80.187480129999997</v>
      </c>
      <c r="I32247">
        <v>43077.34375</v>
      </c>
      <c r="J32247" t="s">
        <v>19</v>
      </c>
    </row>
    <row r="32248" spans="1:10" x14ac:dyDescent="0.25">
      <c r="A32248">
        <v>123.3541764</v>
      </c>
      <c r="B32248">
        <v>111.5876243</v>
      </c>
      <c r="C32248">
        <v>250</v>
      </c>
      <c r="D32248">
        <v>596.94380000000001</v>
      </c>
      <c r="E32248" s="6">
        <v>623.45695909999995</v>
      </c>
      <c r="F32248">
        <v>0</v>
      </c>
      <c r="G32248">
        <v>326.67514060000002</v>
      </c>
      <c r="H32248">
        <v>80.187685049999999</v>
      </c>
      <c r="I32248">
        <v>43077.34375</v>
      </c>
      <c r="J32248" t="s">
        <v>19</v>
      </c>
    </row>
    <row r="32249" spans="1:10" x14ac:dyDescent="0.25">
      <c r="A32249">
        <v>123.7162956</v>
      </c>
      <c r="B32249">
        <v>113.5233272</v>
      </c>
      <c r="C32249">
        <v>250</v>
      </c>
      <c r="D32249">
        <v>609.19060000000002</v>
      </c>
      <c r="E32249" s="6">
        <v>623.46245899999997</v>
      </c>
      <c r="F32249">
        <v>2.573230728</v>
      </c>
      <c r="G32249">
        <v>326.67700630000002</v>
      </c>
      <c r="H32249">
        <v>80.187884519999997</v>
      </c>
      <c r="I32249">
        <v>43077.34375</v>
      </c>
      <c r="J32249" t="s">
        <v>19</v>
      </c>
    </row>
    <row r="32250" spans="1:10" x14ac:dyDescent="0.25">
      <c r="A32250">
        <v>124.0797748</v>
      </c>
      <c r="B32250">
        <v>115.4663</v>
      </c>
      <c r="C32250">
        <v>250</v>
      </c>
      <c r="D32250">
        <v>588.38699999999994</v>
      </c>
      <c r="E32250" s="6">
        <v>623.46797960000004</v>
      </c>
      <c r="F32250">
        <v>5.1561256359999996</v>
      </c>
      <c r="G32250">
        <v>326.67887899999999</v>
      </c>
      <c r="H32250">
        <v>80.188084750000002</v>
      </c>
      <c r="I32250">
        <v>43077.34375</v>
      </c>
      <c r="J32250" t="s">
        <v>19</v>
      </c>
    </row>
    <row r="32251" spans="1:10" x14ac:dyDescent="0.25">
      <c r="A32251">
        <v>124.26083439999999</v>
      </c>
      <c r="B32251">
        <v>115.5322443</v>
      </c>
      <c r="C32251">
        <v>250</v>
      </c>
      <c r="D32251">
        <v>601.18309999999997</v>
      </c>
      <c r="E32251" s="6">
        <v>623.47072960000003</v>
      </c>
      <c r="F32251">
        <v>6.4427409999999998</v>
      </c>
      <c r="G32251">
        <v>326.6798119</v>
      </c>
      <c r="H32251">
        <v>80.188184489999998</v>
      </c>
      <c r="I32251">
        <v>43077.34375</v>
      </c>
      <c r="J32251" t="s">
        <v>19</v>
      </c>
    </row>
    <row r="32252" spans="1:10" x14ac:dyDescent="0.25">
      <c r="A32252">
        <v>124.622863</v>
      </c>
      <c r="B32252">
        <v>115.6641</v>
      </c>
      <c r="C32252">
        <v>250</v>
      </c>
      <c r="D32252">
        <v>591.32220280000001</v>
      </c>
      <c r="E32252" s="6">
        <v>623.47622809999996</v>
      </c>
      <c r="F32252">
        <v>3.8698972330000001</v>
      </c>
      <c r="G32252">
        <v>326.6816771</v>
      </c>
      <c r="H32252">
        <v>80.188383909999999</v>
      </c>
      <c r="I32252">
        <v>43077.34375</v>
      </c>
      <c r="J32252" t="s">
        <v>19</v>
      </c>
    </row>
    <row r="32253" spans="1:10" x14ac:dyDescent="0.25">
      <c r="A32253">
        <v>124.79404</v>
      </c>
      <c r="B32253">
        <v>112.3432445</v>
      </c>
      <c r="C32253">
        <v>250</v>
      </c>
      <c r="D32253">
        <v>586.65970000000004</v>
      </c>
      <c r="E32253" s="6">
        <v>623.47882800000002</v>
      </c>
      <c r="F32253">
        <v>2.653386083</v>
      </c>
      <c r="G32253">
        <v>326.68255909999999</v>
      </c>
      <c r="H32253">
        <v>80.188478200000006</v>
      </c>
      <c r="I32253">
        <v>43077.34375</v>
      </c>
      <c r="J32253" t="s">
        <v>19</v>
      </c>
    </row>
    <row r="32254" spans="1:10" x14ac:dyDescent="0.25">
      <c r="A32254">
        <v>124.9864329</v>
      </c>
      <c r="B32254">
        <v>108.6108</v>
      </c>
      <c r="C32254">
        <v>250</v>
      </c>
      <c r="D32254">
        <v>590.04812479999998</v>
      </c>
      <c r="E32254" s="6">
        <v>623.4817501</v>
      </c>
      <c r="F32254">
        <v>1.286099737</v>
      </c>
      <c r="G32254">
        <v>326.68355029999998</v>
      </c>
      <c r="H32254">
        <v>80.188584180000007</v>
      </c>
      <c r="I32254">
        <v>43077.34375</v>
      </c>
      <c r="J32254" t="s">
        <v>19</v>
      </c>
    </row>
    <row r="32255" spans="1:10" x14ac:dyDescent="0.25">
      <c r="A32255">
        <v>125.16740179999999</v>
      </c>
      <c r="B32255">
        <v>110.9017851</v>
      </c>
      <c r="C32255">
        <v>250</v>
      </c>
      <c r="D32255">
        <v>593.2353521</v>
      </c>
      <c r="E32255" s="6">
        <v>623.48449870000002</v>
      </c>
      <c r="F32255">
        <v>0</v>
      </c>
      <c r="G32255">
        <v>326.68448269999999</v>
      </c>
      <c r="H32255">
        <v>80.188683870000006</v>
      </c>
      <c r="I32255">
        <v>43077.34375</v>
      </c>
      <c r="J32255" t="s">
        <v>19</v>
      </c>
    </row>
    <row r="32256" spans="1:10" x14ac:dyDescent="0.25">
      <c r="A32256">
        <v>125.5295211</v>
      </c>
      <c r="B32256">
        <v>115.4860506</v>
      </c>
      <c r="C32256">
        <v>250</v>
      </c>
      <c r="D32256">
        <v>599.61300000000006</v>
      </c>
      <c r="E32256" s="6">
        <v>623.48999860000004</v>
      </c>
      <c r="F32256">
        <v>6.4441050000000004</v>
      </c>
      <c r="G32256">
        <v>326.68634839999999</v>
      </c>
      <c r="H32256">
        <v>80.188883349999998</v>
      </c>
      <c r="I32256">
        <v>43077.34375</v>
      </c>
      <c r="J32256" t="s">
        <v>19</v>
      </c>
    </row>
    <row r="32257" spans="1:10" x14ac:dyDescent="0.25">
      <c r="A32257">
        <v>125.7119407</v>
      </c>
      <c r="B32257">
        <v>117.7954</v>
      </c>
      <c r="C32257">
        <v>250</v>
      </c>
      <c r="D32257">
        <v>598.01614140000004</v>
      </c>
      <c r="E32257" s="6">
        <v>623.4927692</v>
      </c>
      <c r="F32257">
        <v>5.3632832090000004</v>
      </c>
      <c r="G32257">
        <v>326.68728829999998</v>
      </c>
      <c r="H32257">
        <v>80.188983829999998</v>
      </c>
      <c r="I32257">
        <v>43077.34375</v>
      </c>
      <c r="J32257" t="s">
        <v>19</v>
      </c>
    </row>
    <row r="32258" spans="1:10" x14ac:dyDescent="0.25">
      <c r="A32258">
        <v>126.07405989999999</v>
      </c>
      <c r="B32258">
        <v>111.5112</v>
      </c>
      <c r="C32258">
        <v>250</v>
      </c>
      <c r="D32258">
        <v>594.84623369999997</v>
      </c>
      <c r="E32258" s="6">
        <v>623.49826910000002</v>
      </c>
      <c r="F32258">
        <v>3.2177549889999999</v>
      </c>
      <c r="G32258">
        <v>326.68915399999997</v>
      </c>
      <c r="H32258">
        <v>80.189183310000004</v>
      </c>
      <c r="I32258">
        <v>43077.34375</v>
      </c>
      <c r="J32258" t="s">
        <v>19</v>
      </c>
    </row>
    <row r="32259" spans="1:10" x14ac:dyDescent="0.25">
      <c r="A32259">
        <v>126.25511950000001</v>
      </c>
      <c r="B32259">
        <v>114.917</v>
      </c>
      <c r="C32259">
        <v>250</v>
      </c>
      <c r="D32259">
        <v>593.26128000000006</v>
      </c>
      <c r="E32259" s="6">
        <v>623.50101910000001</v>
      </c>
      <c r="F32259">
        <v>2.1449909429999998</v>
      </c>
      <c r="G32259">
        <v>326.69008680000002</v>
      </c>
      <c r="H32259">
        <v>80.189283040000007</v>
      </c>
      <c r="I32259">
        <v>43077.34375</v>
      </c>
      <c r="J32259" t="s">
        <v>19</v>
      </c>
    </row>
    <row r="32260" spans="1:10" x14ac:dyDescent="0.25">
      <c r="A32260">
        <v>126.61714809999999</v>
      </c>
      <c r="B32260">
        <v>109.30745330000001</v>
      </c>
      <c r="C32260">
        <v>250</v>
      </c>
      <c r="D32260">
        <v>590.09216609999999</v>
      </c>
      <c r="E32260" s="6">
        <v>623.50651760000005</v>
      </c>
      <c r="F32260">
        <v>0</v>
      </c>
      <c r="G32260">
        <v>326.69195209999998</v>
      </c>
      <c r="H32260">
        <v>80.189482470000002</v>
      </c>
      <c r="I32260">
        <v>43077.34375</v>
      </c>
      <c r="J32260" t="s">
        <v>19</v>
      </c>
    </row>
    <row r="32261" spans="1:10" x14ac:dyDescent="0.25">
      <c r="A32261">
        <v>126.7996584</v>
      </c>
      <c r="B32261">
        <v>106.4795</v>
      </c>
      <c r="C32261">
        <v>250</v>
      </c>
      <c r="D32261">
        <v>588.49451369999997</v>
      </c>
      <c r="E32261" s="6">
        <v>623.50928959999999</v>
      </c>
      <c r="F32261">
        <v>1.472930388</v>
      </c>
      <c r="G32261">
        <v>326.69289240000001</v>
      </c>
      <c r="H32261">
        <v>80.189582999999999</v>
      </c>
      <c r="I32261">
        <v>43077.34375</v>
      </c>
      <c r="J32261" t="s">
        <v>19</v>
      </c>
    </row>
    <row r="32262" spans="1:10" x14ac:dyDescent="0.25">
      <c r="A32262">
        <v>127.16168690000001</v>
      </c>
      <c r="B32262">
        <v>112.0159812</v>
      </c>
      <c r="C32262">
        <v>250</v>
      </c>
      <c r="D32262">
        <v>585.32539999999995</v>
      </c>
      <c r="E32262" s="6">
        <v>623.5147882</v>
      </c>
      <c r="F32262">
        <v>4.3946445939999998</v>
      </c>
      <c r="G32262">
        <v>326.6947576</v>
      </c>
      <c r="H32262">
        <v>80.189782429999994</v>
      </c>
      <c r="I32262">
        <v>43077.34375</v>
      </c>
      <c r="J32262" t="s">
        <v>19</v>
      </c>
    </row>
    <row r="32263" spans="1:10" x14ac:dyDescent="0.25">
      <c r="A32263">
        <v>127.3441972</v>
      </c>
      <c r="B32263">
        <v>114.80710000000001</v>
      </c>
      <c r="C32263">
        <v>250</v>
      </c>
      <c r="D32263">
        <v>593.76141659999996</v>
      </c>
      <c r="E32263" s="6">
        <v>623.51756020000005</v>
      </c>
      <c r="F32263">
        <v>5.8675749819999998</v>
      </c>
      <c r="G32263">
        <v>326.69569799999999</v>
      </c>
      <c r="H32263">
        <v>80.189882960000006</v>
      </c>
      <c r="I32263">
        <v>43077.34375</v>
      </c>
      <c r="J32263" t="s">
        <v>19</v>
      </c>
    </row>
    <row r="32264" spans="1:10" x14ac:dyDescent="0.25">
      <c r="A32264">
        <v>127.52525679999999</v>
      </c>
      <c r="B32264">
        <v>115.98495800000001</v>
      </c>
      <c r="C32264">
        <v>250</v>
      </c>
      <c r="D32264">
        <v>602.13038080000001</v>
      </c>
      <c r="E32264" s="6">
        <v>623.52031020000004</v>
      </c>
      <c r="F32264">
        <v>7.3287979999999999</v>
      </c>
      <c r="G32264">
        <v>326.69663079999998</v>
      </c>
      <c r="H32264">
        <v>80.189982700000002</v>
      </c>
      <c r="I32264">
        <v>43077.34375</v>
      </c>
      <c r="J32264" t="s">
        <v>19</v>
      </c>
    </row>
    <row r="32265" spans="1:10" x14ac:dyDescent="0.25">
      <c r="A32265">
        <v>127.6949832</v>
      </c>
      <c r="B32265">
        <v>117.0890893</v>
      </c>
      <c r="C32265">
        <v>250</v>
      </c>
      <c r="D32265">
        <v>609.97550000000001</v>
      </c>
      <c r="E32265" s="6">
        <v>623.52288799999997</v>
      </c>
      <c r="F32265">
        <v>3.7964830599999999</v>
      </c>
      <c r="G32265">
        <v>326.69750529999999</v>
      </c>
      <c r="H32265">
        <v>80.190076199999993</v>
      </c>
      <c r="I32265">
        <v>43077.34375</v>
      </c>
      <c r="J32265" t="s">
        <v>19</v>
      </c>
    </row>
    <row r="32266" spans="1:10" x14ac:dyDescent="0.25">
      <c r="A32266">
        <v>127.8774028</v>
      </c>
      <c r="B32266">
        <v>118.2757944</v>
      </c>
      <c r="C32266">
        <v>250</v>
      </c>
      <c r="D32266">
        <v>596.31590000000006</v>
      </c>
      <c r="E32266" s="6">
        <v>623.52565860000004</v>
      </c>
      <c r="F32266">
        <v>0</v>
      </c>
      <c r="G32266">
        <v>326.69844510000001</v>
      </c>
      <c r="H32266">
        <v>80.190176679999993</v>
      </c>
      <c r="I32266">
        <v>43077.344444444447</v>
      </c>
      <c r="J32266" t="s">
        <v>19</v>
      </c>
    </row>
    <row r="32267" spans="1:10" x14ac:dyDescent="0.25">
      <c r="A32267">
        <v>128.24940459999999</v>
      </c>
      <c r="B32267">
        <v>120.69580000000001</v>
      </c>
      <c r="C32267">
        <v>250</v>
      </c>
      <c r="D32267">
        <v>578.88800000000003</v>
      </c>
      <c r="E32267" s="6">
        <v>623.53130859999999</v>
      </c>
      <c r="F32267">
        <v>7.3287979999999999</v>
      </c>
      <c r="G32267">
        <v>326.7003618</v>
      </c>
      <c r="H32267">
        <v>80.190381599999995</v>
      </c>
      <c r="I32267">
        <v>43077.344444444447</v>
      </c>
      <c r="J32267" t="s">
        <v>19</v>
      </c>
    </row>
    <row r="32268" spans="1:10" x14ac:dyDescent="0.25">
      <c r="A32268">
        <v>128.4219416</v>
      </c>
      <c r="B32268">
        <v>115.1587</v>
      </c>
      <c r="C32268">
        <v>250</v>
      </c>
      <c r="D32268">
        <v>597.41489999999999</v>
      </c>
      <c r="E32268" s="6">
        <v>623.53392910000002</v>
      </c>
      <c r="F32268">
        <v>5.9339881840000004</v>
      </c>
      <c r="G32268">
        <v>326.7012507</v>
      </c>
      <c r="H32268">
        <v>80.19047664</v>
      </c>
      <c r="I32268">
        <v>43077.344444444447</v>
      </c>
      <c r="J32268" t="s">
        <v>19</v>
      </c>
    </row>
    <row r="32269" spans="1:10" x14ac:dyDescent="0.25">
      <c r="A32269">
        <v>128.79394339999999</v>
      </c>
      <c r="B32269">
        <v>121.1133</v>
      </c>
      <c r="C32269">
        <v>250</v>
      </c>
      <c r="D32269">
        <v>612.95860000000005</v>
      </c>
      <c r="E32269" s="6">
        <v>623.53957920000005</v>
      </c>
      <c r="F32269">
        <v>2.9266817110000001</v>
      </c>
      <c r="G32269">
        <v>326.70316730000002</v>
      </c>
      <c r="H32269">
        <v>80.190681560000002</v>
      </c>
      <c r="I32269">
        <v>43077.344444444447</v>
      </c>
      <c r="J32269" t="s">
        <v>19</v>
      </c>
    </row>
    <row r="32270" spans="1:10" x14ac:dyDescent="0.25">
      <c r="A32270">
        <v>128.96648049999999</v>
      </c>
      <c r="B32270">
        <v>116.746551</v>
      </c>
      <c r="C32270">
        <v>250</v>
      </c>
      <c r="D32270">
        <v>583.28420000000006</v>
      </c>
      <c r="E32270" s="6">
        <v>623.54219969999997</v>
      </c>
      <c r="F32270">
        <v>1.5318718950000001</v>
      </c>
      <c r="G32270">
        <v>326.70405629999999</v>
      </c>
      <c r="H32270">
        <v>80.190776600000007</v>
      </c>
      <c r="I32270">
        <v>43077.344444444447</v>
      </c>
      <c r="J32270" t="s">
        <v>19</v>
      </c>
    </row>
    <row r="32271" spans="1:10" x14ac:dyDescent="0.25">
      <c r="A32271">
        <v>129.15597199999999</v>
      </c>
      <c r="B32271">
        <v>111.9507</v>
      </c>
      <c r="C32271">
        <v>250</v>
      </c>
      <c r="D32271">
        <v>592.44158849999997</v>
      </c>
      <c r="E32271" s="6">
        <v>623.54507769999998</v>
      </c>
      <c r="F32271">
        <v>0</v>
      </c>
      <c r="G32271">
        <v>326.70503259999998</v>
      </c>
      <c r="H32271">
        <v>80.190880989999997</v>
      </c>
      <c r="I32271">
        <v>43077.344444444447</v>
      </c>
      <c r="J32271" t="s">
        <v>19</v>
      </c>
    </row>
    <row r="32272" spans="1:10" x14ac:dyDescent="0.25">
      <c r="A32272">
        <v>129.33848230000001</v>
      </c>
      <c r="B32272">
        <v>111.2227068</v>
      </c>
      <c r="C32272">
        <v>250</v>
      </c>
      <c r="D32272">
        <v>601.26160000000004</v>
      </c>
      <c r="E32272" s="6">
        <v>623.54784970000003</v>
      </c>
      <c r="F32272">
        <v>6.2215090000000002</v>
      </c>
      <c r="G32272">
        <v>326.70597290000001</v>
      </c>
      <c r="H32272">
        <v>80.190981519999994</v>
      </c>
      <c r="I32272">
        <v>43077.344444444447</v>
      </c>
      <c r="J32272" t="s">
        <v>19</v>
      </c>
    </row>
    <row r="32273" spans="1:10" x14ac:dyDescent="0.25">
      <c r="A32273">
        <v>129.51954190000001</v>
      </c>
      <c r="B32273">
        <v>110.5005</v>
      </c>
      <c r="C32273">
        <v>250</v>
      </c>
      <c r="D32273">
        <v>587.75890000000004</v>
      </c>
      <c r="E32273" s="6">
        <v>623.55059970000002</v>
      </c>
      <c r="F32273">
        <v>3.109975505</v>
      </c>
      <c r="G32273">
        <v>326.70690569999999</v>
      </c>
      <c r="H32273">
        <v>80.191081260000004</v>
      </c>
      <c r="I32273">
        <v>43077.344444444447</v>
      </c>
      <c r="J32273" t="s">
        <v>19</v>
      </c>
    </row>
    <row r="32274" spans="1:10" x14ac:dyDescent="0.25">
      <c r="A32274">
        <v>129.70051079999999</v>
      </c>
      <c r="B32274">
        <v>112.19913270000001</v>
      </c>
      <c r="C32274">
        <v>250</v>
      </c>
      <c r="D32274">
        <v>598.12130000000002</v>
      </c>
      <c r="E32274" s="6">
        <v>623.55334830000004</v>
      </c>
      <c r="F32274">
        <v>0</v>
      </c>
      <c r="G32274">
        <v>326.7078381</v>
      </c>
      <c r="H32274">
        <v>80.191180950000003</v>
      </c>
      <c r="I32274">
        <v>43077.344444444447</v>
      </c>
      <c r="J32274" t="s">
        <v>19</v>
      </c>
    </row>
    <row r="32275" spans="1:10" x14ac:dyDescent="0.25">
      <c r="A32275">
        <v>129.88302110000001</v>
      </c>
      <c r="B32275">
        <v>113.9122327</v>
      </c>
      <c r="C32275">
        <v>250</v>
      </c>
      <c r="D32275">
        <v>600.42852010000001</v>
      </c>
      <c r="E32275" s="6">
        <v>623.55612029999998</v>
      </c>
      <c r="F32275">
        <v>6.9395870000000004</v>
      </c>
      <c r="G32275">
        <v>326.70877849999999</v>
      </c>
      <c r="H32275">
        <v>80.191281480000001</v>
      </c>
      <c r="I32275">
        <v>43077.344444444447</v>
      </c>
      <c r="J32275" t="s">
        <v>19</v>
      </c>
    </row>
    <row r="32276" spans="1:10" x14ac:dyDescent="0.25">
      <c r="A32276">
        <v>129.9211914</v>
      </c>
      <c r="B32276">
        <v>114.2705114</v>
      </c>
      <c r="C32276">
        <v>250</v>
      </c>
      <c r="D32276">
        <v>600.91105349999998</v>
      </c>
      <c r="E32276" s="6">
        <v>623.55669999999998</v>
      </c>
      <c r="F32276">
        <v>6.4518464079999998</v>
      </c>
      <c r="G32276">
        <v>326.70897509999998</v>
      </c>
      <c r="H32276">
        <v>80.19130251</v>
      </c>
      <c r="I32276">
        <v>43077.344444444447</v>
      </c>
      <c r="J32276" t="s">
        <v>19</v>
      </c>
    </row>
    <row r="32277" spans="1:10" x14ac:dyDescent="0.25">
      <c r="A32277">
        <v>130.06263010000001</v>
      </c>
      <c r="B32277">
        <v>115.5981</v>
      </c>
      <c r="C32277">
        <v>250</v>
      </c>
      <c r="D32277">
        <v>602.69906300000002</v>
      </c>
      <c r="E32277" s="6">
        <v>623.55792459999998</v>
      </c>
      <c r="F32277">
        <v>4.6445416819999998</v>
      </c>
      <c r="G32277">
        <v>326.7097038</v>
      </c>
      <c r="H32277">
        <v>80.191380420000002</v>
      </c>
      <c r="I32277">
        <v>43077.344444444447</v>
      </c>
      <c r="J32277" t="s">
        <v>19</v>
      </c>
    </row>
    <row r="32278" spans="1:10" x14ac:dyDescent="0.25">
      <c r="A32278">
        <v>130.23380710000001</v>
      </c>
      <c r="B32278">
        <v>111.5112</v>
      </c>
      <c r="C32278">
        <v>250</v>
      </c>
      <c r="D32278">
        <v>604.86301309999999</v>
      </c>
      <c r="E32278" s="6">
        <v>623.55940669999995</v>
      </c>
      <c r="F32278">
        <v>2.4572394590000002</v>
      </c>
      <c r="G32278">
        <v>326.71058579999999</v>
      </c>
      <c r="H32278">
        <v>80.191474709999994</v>
      </c>
      <c r="I32278">
        <v>43077.344444444447</v>
      </c>
      <c r="J32278" t="s">
        <v>19</v>
      </c>
    </row>
    <row r="32279" spans="1:10" x14ac:dyDescent="0.25">
      <c r="A32279">
        <v>130.42610930000001</v>
      </c>
      <c r="B32279">
        <v>116.3892</v>
      </c>
      <c r="C32279">
        <v>250</v>
      </c>
      <c r="D32279">
        <v>607.29401849999999</v>
      </c>
      <c r="E32279" s="6">
        <v>623.56107180000004</v>
      </c>
      <c r="F32279">
        <v>0</v>
      </c>
      <c r="G32279">
        <v>326.7115766</v>
      </c>
      <c r="H32279">
        <v>80.191580639999998</v>
      </c>
      <c r="I32279">
        <v>43077.344444444447</v>
      </c>
      <c r="J32279" t="s">
        <v>19</v>
      </c>
    </row>
    <row r="32280" spans="1:10" x14ac:dyDescent="0.25">
      <c r="A32280">
        <v>130.6071689</v>
      </c>
      <c r="B32280">
        <v>109.1382</v>
      </c>
      <c r="C32280">
        <v>250</v>
      </c>
      <c r="D32280">
        <v>609.5829</v>
      </c>
      <c r="E32280" s="6">
        <v>623.56263939999997</v>
      </c>
      <c r="F32280">
        <v>1.5534491370000001</v>
      </c>
      <c r="G32280">
        <v>326.71250939999999</v>
      </c>
      <c r="H32280">
        <v>80.191680379999994</v>
      </c>
      <c r="I32280">
        <v>43077.344444444447</v>
      </c>
      <c r="J32280" t="s">
        <v>19</v>
      </c>
    </row>
    <row r="32281" spans="1:10" x14ac:dyDescent="0.25">
      <c r="A32281">
        <v>130.9692881</v>
      </c>
      <c r="B32281">
        <v>113.84321970000001</v>
      </c>
      <c r="C32281">
        <v>250</v>
      </c>
      <c r="D32281">
        <v>620.10239999999999</v>
      </c>
      <c r="E32281" s="6">
        <v>623.56577479999999</v>
      </c>
      <c r="F32281">
        <v>4.66034741</v>
      </c>
      <c r="G32281">
        <v>326.71437509999998</v>
      </c>
      <c r="H32281">
        <v>80.19187986</v>
      </c>
      <c r="I32281">
        <v>43077.344444444447</v>
      </c>
      <c r="J32281" t="s">
        <v>19</v>
      </c>
    </row>
    <row r="32282" spans="1:10" x14ac:dyDescent="0.25">
      <c r="A32282">
        <v>131.1517077</v>
      </c>
      <c r="B32282">
        <v>116.21339999999999</v>
      </c>
      <c r="C32282">
        <v>250</v>
      </c>
      <c r="D32282">
        <v>599.37739999999997</v>
      </c>
      <c r="E32282" s="6">
        <v>623.56735430000003</v>
      </c>
      <c r="F32282">
        <v>6.2254649999999998</v>
      </c>
      <c r="G32282">
        <v>326.71531499999998</v>
      </c>
      <c r="H32282">
        <v>80.191980340000001</v>
      </c>
      <c r="I32282">
        <v>43077.344444444447</v>
      </c>
      <c r="J32282" t="s">
        <v>19</v>
      </c>
    </row>
    <row r="32283" spans="1:10" x14ac:dyDescent="0.25">
      <c r="A32283">
        <v>131.3228848</v>
      </c>
      <c r="B32283">
        <v>114.3573289</v>
      </c>
      <c r="C32283">
        <v>250</v>
      </c>
      <c r="D32283">
        <v>600.6765891</v>
      </c>
      <c r="E32283" s="6">
        <v>623.56883640000001</v>
      </c>
      <c r="F32283">
        <v>0</v>
      </c>
      <c r="G32283">
        <v>326.7161969</v>
      </c>
      <c r="H32283">
        <v>80.192074640000001</v>
      </c>
      <c r="I32283">
        <v>43077.344444444447</v>
      </c>
      <c r="J32283" t="s">
        <v>19</v>
      </c>
    </row>
    <row r="32284" spans="1:10" x14ac:dyDescent="0.25">
      <c r="A32284">
        <v>131.51382699999999</v>
      </c>
      <c r="B32284">
        <v>112.28694470000001</v>
      </c>
      <c r="C32284">
        <v>250</v>
      </c>
      <c r="D32284">
        <v>602.12579040000003</v>
      </c>
      <c r="E32284" s="6">
        <v>623.57048959999997</v>
      </c>
      <c r="F32284">
        <v>6.4406949999999998</v>
      </c>
      <c r="G32284">
        <v>326.71718069999997</v>
      </c>
      <c r="H32284">
        <v>80.192179820000007</v>
      </c>
      <c r="I32284">
        <v>43077.344444444447</v>
      </c>
      <c r="J32284" t="s">
        <v>19</v>
      </c>
    </row>
    <row r="32285" spans="1:10" x14ac:dyDescent="0.25">
      <c r="A32285">
        <v>131.6947959</v>
      </c>
      <c r="B32285">
        <v>110.32470000000001</v>
      </c>
      <c r="C32285">
        <v>250</v>
      </c>
      <c r="D32285">
        <v>603.49929759999998</v>
      </c>
      <c r="E32285" s="6">
        <v>623.57205650000003</v>
      </c>
      <c r="F32285">
        <v>0</v>
      </c>
      <c r="G32285">
        <v>326.71811309999998</v>
      </c>
      <c r="H32285">
        <v>80.192279499999998</v>
      </c>
      <c r="I32285">
        <v>43077.344444444447</v>
      </c>
      <c r="J32285" t="s">
        <v>19</v>
      </c>
    </row>
    <row r="32286" spans="1:10" x14ac:dyDescent="0.25">
      <c r="A32286">
        <v>132.05836579999999</v>
      </c>
      <c r="B32286">
        <v>111.5438777</v>
      </c>
      <c r="C32286">
        <v>250</v>
      </c>
      <c r="D32286">
        <v>606.25869809999995</v>
      </c>
      <c r="E32286" s="6">
        <v>623.57520439999996</v>
      </c>
      <c r="F32286">
        <v>7.0466369999999996</v>
      </c>
      <c r="G32286">
        <v>326.71998630000002</v>
      </c>
      <c r="H32286">
        <v>80.192479779999999</v>
      </c>
      <c r="I32286">
        <v>43077.344444444447</v>
      </c>
      <c r="J32286" t="s">
        <v>19</v>
      </c>
    </row>
    <row r="32287" spans="1:10" x14ac:dyDescent="0.25">
      <c r="A32287">
        <v>132.2393347</v>
      </c>
      <c r="B32287">
        <v>112.15073030000001</v>
      </c>
      <c r="C32287">
        <v>250</v>
      </c>
      <c r="D32287">
        <v>607.63220530000001</v>
      </c>
      <c r="E32287" s="6">
        <v>623.57677130000002</v>
      </c>
      <c r="F32287">
        <v>0</v>
      </c>
      <c r="G32287">
        <v>326.7209186</v>
      </c>
      <c r="H32287">
        <v>80.192579469999998</v>
      </c>
      <c r="I32287">
        <v>43077.344444444447</v>
      </c>
      <c r="J32287" t="s">
        <v>19</v>
      </c>
    </row>
    <row r="32288" spans="1:10" x14ac:dyDescent="0.25">
      <c r="A32288">
        <v>132.78251359999999</v>
      </c>
      <c r="B32288">
        <v>113.9722</v>
      </c>
      <c r="C32288">
        <v>250</v>
      </c>
      <c r="D32288">
        <v>611.75479089999999</v>
      </c>
      <c r="E32288" s="6">
        <v>623.58147440000005</v>
      </c>
      <c r="F32288">
        <v>5.824811994</v>
      </c>
      <c r="G32288">
        <v>326.72371720000001</v>
      </c>
      <c r="H32288">
        <v>80.192878680000007</v>
      </c>
      <c r="I32288">
        <v>43077.344444444447</v>
      </c>
      <c r="J32288" t="s">
        <v>19</v>
      </c>
    </row>
    <row r="32289" spans="1:10" x14ac:dyDescent="0.25">
      <c r="A32289">
        <v>132.96493319999999</v>
      </c>
      <c r="B32289">
        <v>109.4678</v>
      </c>
      <c r="C32289">
        <v>250</v>
      </c>
      <c r="D32289">
        <v>613.13930819999996</v>
      </c>
      <c r="E32289" s="6">
        <v>623.58305380000002</v>
      </c>
      <c r="F32289">
        <v>7.7809999999999997</v>
      </c>
      <c r="G32289">
        <v>326.7246571</v>
      </c>
      <c r="H32289">
        <v>80.192979159999993</v>
      </c>
      <c r="I32289">
        <v>43077.344444444447</v>
      </c>
      <c r="J32289" t="s">
        <v>19</v>
      </c>
    </row>
    <row r="32290" spans="1:10" x14ac:dyDescent="0.25">
      <c r="A32290">
        <v>133.50811200000001</v>
      </c>
      <c r="B32290">
        <v>109.9615319</v>
      </c>
      <c r="C32290">
        <v>250</v>
      </c>
      <c r="D32290">
        <v>617.26189380000005</v>
      </c>
      <c r="E32290" s="6">
        <v>623.58775690000004</v>
      </c>
      <c r="F32290">
        <v>0</v>
      </c>
      <c r="G32290">
        <v>326.72745559999998</v>
      </c>
      <c r="H32290">
        <v>80.193278370000002</v>
      </c>
      <c r="I32290">
        <v>43077.345138888886</v>
      </c>
      <c r="J32290" t="s">
        <v>19</v>
      </c>
    </row>
    <row r="32291" spans="1:10" x14ac:dyDescent="0.25">
      <c r="A32291">
        <v>133.68908099999999</v>
      </c>
      <c r="B32291">
        <v>110.12602680000001</v>
      </c>
      <c r="C32291">
        <v>250</v>
      </c>
      <c r="D32291">
        <v>618.635401</v>
      </c>
      <c r="E32291" s="6">
        <v>623.58932379999999</v>
      </c>
      <c r="F32291">
        <v>6.747077</v>
      </c>
      <c r="G32291">
        <v>326.728388</v>
      </c>
      <c r="H32291">
        <v>80.193378060000001</v>
      </c>
      <c r="I32291">
        <v>43077.345138888886</v>
      </c>
      <c r="J32291" t="s">
        <v>19</v>
      </c>
    </row>
    <row r="32292" spans="1:10" x14ac:dyDescent="0.25">
      <c r="A32292">
        <v>133.86170870000001</v>
      </c>
      <c r="B32292">
        <v>110.2829397</v>
      </c>
      <c r="C32292">
        <v>250</v>
      </c>
      <c r="D32292">
        <v>619.94560000000001</v>
      </c>
      <c r="E32292" s="6">
        <v>623.59081839999999</v>
      </c>
      <c r="F32292">
        <v>4.6081436470000003</v>
      </c>
      <c r="G32292">
        <v>326.7292774</v>
      </c>
      <c r="H32292">
        <v>80.193473150000003</v>
      </c>
      <c r="I32292">
        <v>43077.345138888886</v>
      </c>
      <c r="J32292" t="s">
        <v>19</v>
      </c>
    </row>
    <row r="32293" spans="1:10" x14ac:dyDescent="0.25">
      <c r="A32293">
        <v>134.0526509</v>
      </c>
      <c r="B32293">
        <v>110.45650000000001</v>
      </c>
      <c r="C32293">
        <v>250</v>
      </c>
      <c r="D32293">
        <v>593.64670000000001</v>
      </c>
      <c r="E32293" s="6">
        <v>623.59247170000003</v>
      </c>
      <c r="F32293">
        <v>2.2422851929999998</v>
      </c>
      <c r="G32293">
        <v>326.73026119999997</v>
      </c>
      <c r="H32293">
        <v>80.193578340000002</v>
      </c>
      <c r="I32293">
        <v>43077.345138888886</v>
      </c>
      <c r="J32293" t="s">
        <v>19</v>
      </c>
    </row>
    <row r="32294" spans="1:10" x14ac:dyDescent="0.25">
      <c r="A32294">
        <v>134.23361980000001</v>
      </c>
      <c r="B32294">
        <v>112.2283747</v>
      </c>
      <c r="C32294">
        <v>250</v>
      </c>
      <c r="D32294">
        <v>598.17225470000005</v>
      </c>
      <c r="E32294" s="6">
        <v>623.59403859999998</v>
      </c>
      <c r="F32294">
        <v>0</v>
      </c>
      <c r="G32294">
        <v>326.73119359999998</v>
      </c>
      <c r="H32294">
        <v>80.193678019999993</v>
      </c>
      <c r="I32294">
        <v>43077.345138888886</v>
      </c>
      <c r="J32294" t="s">
        <v>19</v>
      </c>
    </row>
    <row r="32295" spans="1:10" x14ac:dyDescent="0.25">
      <c r="A32295">
        <v>134.5957391</v>
      </c>
      <c r="B32295">
        <v>115.7739</v>
      </c>
      <c r="C32295">
        <v>250</v>
      </c>
      <c r="D32295">
        <v>607.22789999999998</v>
      </c>
      <c r="E32295" s="6">
        <v>623.59717390000003</v>
      </c>
      <c r="F32295">
        <v>7.4187719999999997</v>
      </c>
      <c r="G32295">
        <v>326.73305929999998</v>
      </c>
      <c r="H32295">
        <v>80.193877499999999</v>
      </c>
      <c r="I32295">
        <v>43077.345138888886</v>
      </c>
      <c r="J32295" t="s">
        <v>19</v>
      </c>
    </row>
    <row r="32296" spans="1:10" x14ac:dyDescent="0.25">
      <c r="A32296">
        <v>134.77815860000001</v>
      </c>
      <c r="B32296">
        <v>111.5552</v>
      </c>
      <c r="C32296">
        <v>250</v>
      </c>
      <c r="D32296">
        <v>603.28309379999996</v>
      </c>
      <c r="E32296" s="6">
        <v>623.59875339999996</v>
      </c>
      <c r="F32296">
        <v>4.9334958420000001</v>
      </c>
      <c r="G32296">
        <v>326.73399910000001</v>
      </c>
      <c r="H32296">
        <v>80.19397798</v>
      </c>
      <c r="I32296">
        <v>43077.345138888886</v>
      </c>
      <c r="J32296" t="s">
        <v>19</v>
      </c>
    </row>
    <row r="32297" spans="1:10" x14ac:dyDescent="0.25">
      <c r="A32297">
        <v>134.9592183</v>
      </c>
      <c r="B32297">
        <v>115.1807</v>
      </c>
      <c r="C32297">
        <v>250</v>
      </c>
      <c r="D32297">
        <v>599.36769690000006</v>
      </c>
      <c r="E32297" s="6">
        <v>623.60032109999997</v>
      </c>
      <c r="F32297">
        <v>2.4667479210000001</v>
      </c>
      <c r="G32297">
        <v>326.73493200000001</v>
      </c>
      <c r="H32297">
        <v>80.194077719999996</v>
      </c>
      <c r="I32297">
        <v>43077.345138888886</v>
      </c>
      <c r="J32297" t="s">
        <v>19</v>
      </c>
    </row>
    <row r="32298" spans="1:10" x14ac:dyDescent="0.25">
      <c r="A32298">
        <v>135.1402779</v>
      </c>
      <c r="B32298">
        <v>113.7935299</v>
      </c>
      <c r="C32298">
        <v>250</v>
      </c>
      <c r="D32298">
        <v>595.45230000000004</v>
      </c>
      <c r="E32298" s="6">
        <v>623.60188870000002</v>
      </c>
      <c r="F32298">
        <v>0</v>
      </c>
      <c r="G32298">
        <v>326.73586490000002</v>
      </c>
      <c r="H32298">
        <v>80.194177460000006</v>
      </c>
      <c r="I32298">
        <v>43077.345138888886</v>
      </c>
      <c r="J32298" t="s">
        <v>19</v>
      </c>
    </row>
    <row r="32299" spans="1:10" x14ac:dyDescent="0.25">
      <c r="A32299">
        <v>135.5037571</v>
      </c>
      <c r="B32299">
        <v>111.00877010000001</v>
      </c>
      <c r="C32299">
        <v>250</v>
      </c>
      <c r="D32299">
        <v>601.46910630000002</v>
      </c>
      <c r="E32299" s="6">
        <v>623.60503589999996</v>
      </c>
      <c r="F32299">
        <v>6.2267830000000002</v>
      </c>
      <c r="G32299">
        <v>326.7377376</v>
      </c>
      <c r="H32299">
        <v>80.194377680000002</v>
      </c>
      <c r="I32299">
        <v>43077.345138888886</v>
      </c>
      <c r="J32299" t="s">
        <v>19</v>
      </c>
    </row>
    <row r="32300" spans="1:10" x14ac:dyDescent="0.25">
      <c r="A32300">
        <v>135.6848167</v>
      </c>
      <c r="B32300">
        <v>109.6216</v>
      </c>
      <c r="C32300">
        <v>250</v>
      </c>
      <c r="D32300">
        <v>604.46625310000002</v>
      </c>
      <c r="E32300" s="6">
        <v>623.60660359999997</v>
      </c>
      <c r="F32300">
        <v>5.3311559859999997</v>
      </c>
      <c r="G32300">
        <v>326.73867039999999</v>
      </c>
      <c r="H32300">
        <v>80.194477419999998</v>
      </c>
      <c r="I32300">
        <v>43077.345138888886</v>
      </c>
      <c r="J32300" t="s">
        <v>19</v>
      </c>
    </row>
    <row r="32301" spans="1:10" x14ac:dyDescent="0.25">
      <c r="A32301">
        <v>135.8658763</v>
      </c>
      <c r="B32301">
        <v>107.0068</v>
      </c>
      <c r="C32301">
        <v>250</v>
      </c>
      <c r="D32301">
        <v>607.46339999999998</v>
      </c>
      <c r="E32301" s="6">
        <v>623.60817120000002</v>
      </c>
      <c r="F32301">
        <v>4.4355289720000002</v>
      </c>
      <c r="G32301">
        <v>326.7396033</v>
      </c>
      <c r="H32301">
        <v>80.194577159999994</v>
      </c>
      <c r="I32301">
        <v>43077.345138888886</v>
      </c>
      <c r="J32301" t="s">
        <v>19</v>
      </c>
    </row>
    <row r="32302" spans="1:10" x14ac:dyDescent="0.25">
      <c r="A32302">
        <v>136.04693589999999</v>
      </c>
      <c r="B32302">
        <v>115.07080000000001</v>
      </c>
      <c r="C32302">
        <v>250</v>
      </c>
      <c r="D32302">
        <v>596.60556120000001</v>
      </c>
      <c r="E32302" s="6">
        <v>623.60973890000002</v>
      </c>
      <c r="F32302">
        <v>3.5399019580000002</v>
      </c>
      <c r="G32302">
        <v>326.74053609999999</v>
      </c>
      <c r="H32302">
        <v>80.194676889999997</v>
      </c>
      <c r="I32302">
        <v>43077.345138888886</v>
      </c>
      <c r="J32302" t="s">
        <v>19</v>
      </c>
    </row>
    <row r="32303" spans="1:10" x14ac:dyDescent="0.25">
      <c r="A32303">
        <v>136.2180223</v>
      </c>
      <c r="B32303">
        <v>112.97132999999999</v>
      </c>
      <c r="C32303">
        <v>250</v>
      </c>
      <c r="D32303">
        <v>586.34580000000005</v>
      </c>
      <c r="E32303" s="6">
        <v>623.61122020000005</v>
      </c>
      <c r="F32303">
        <v>2.6936083829999999</v>
      </c>
      <c r="G32303">
        <v>326.74141759999998</v>
      </c>
      <c r="H32303">
        <v>80.19477114</v>
      </c>
      <c r="I32303">
        <v>43077.345138888886</v>
      </c>
      <c r="J32303" t="s">
        <v>19</v>
      </c>
    </row>
    <row r="32304" spans="1:10" x14ac:dyDescent="0.25">
      <c r="A32304">
        <v>136.41041519999999</v>
      </c>
      <c r="B32304">
        <v>110.6104</v>
      </c>
      <c r="C32304">
        <v>250</v>
      </c>
      <c r="D32304">
        <v>592.85718199999997</v>
      </c>
      <c r="E32304" s="6">
        <v>623.61288609999997</v>
      </c>
      <c r="F32304">
        <v>1.741920589</v>
      </c>
      <c r="G32304">
        <v>326.74240880000002</v>
      </c>
      <c r="H32304">
        <v>80.194877120000001</v>
      </c>
      <c r="I32304">
        <v>43077.345138888886</v>
      </c>
      <c r="J32304" t="s">
        <v>19</v>
      </c>
    </row>
    <row r="32305" spans="1:10" x14ac:dyDescent="0.25">
      <c r="A32305">
        <v>136.59147479999999</v>
      </c>
      <c r="B32305">
        <v>114.7226568</v>
      </c>
      <c r="C32305">
        <v>250</v>
      </c>
      <c r="D32305">
        <v>598.98500000000001</v>
      </c>
      <c r="E32305" s="6">
        <v>623.61445370000001</v>
      </c>
      <c r="F32305">
        <v>0.84629357500000002</v>
      </c>
      <c r="G32305">
        <v>326.74334169999997</v>
      </c>
      <c r="H32305">
        <v>80.194976850000003</v>
      </c>
      <c r="I32305">
        <v>43077.345138888886</v>
      </c>
      <c r="J32305" t="s">
        <v>19</v>
      </c>
    </row>
    <row r="32306" spans="1:10" x14ac:dyDescent="0.25">
      <c r="A32306">
        <v>136.76256119999999</v>
      </c>
      <c r="B32306">
        <v>118.6084</v>
      </c>
      <c r="C32306">
        <v>250</v>
      </c>
      <c r="D32306">
        <v>595.53166799999997</v>
      </c>
      <c r="E32306" s="6">
        <v>623.6159351</v>
      </c>
      <c r="F32306">
        <v>0</v>
      </c>
      <c r="G32306">
        <v>326.74422320000002</v>
      </c>
      <c r="H32306">
        <v>80.195071100000007</v>
      </c>
      <c r="I32306">
        <v>43077.345138888886</v>
      </c>
      <c r="J32306" t="s">
        <v>19</v>
      </c>
    </row>
    <row r="32307" spans="1:10" x14ac:dyDescent="0.25">
      <c r="A32307">
        <v>136.95350329999999</v>
      </c>
      <c r="B32307">
        <v>113.0933</v>
      </c>
      <c r="C32307">
        <v>250</v>
      </c>
      <c r="D32307">
        <v>591.67755209999996</v>
      </c>
      <c r="E32307" s="6">
        <v>623.61758829999997</v>
      </c>
      <c r="F32307">
        <v>2.293134121</v>
      </c>
      <c r="G32307">
        <v>326.74520690000003</v>
      </c>
      <c r="H32307">
        <v>80.195176279999998</v>
      </c>
      <c r="I32307">
        <v>43077.345138888886</v>
      </c>
      <c r="J32307" t="s">
        <v>19</v>
      </c>
    </row>
    <row r="32308" spans="1:10" x14ac:dyDescent="0.25">
      <c r="A32308">
        <v>137.30709999999999</v>
      </c>
      <c r="B32308">
        <v>118.7842</v>
      </c>
      <c r="C32308">
        <v>250</v>
      </c>
      <c r="D32308">
        <v>584.5403</v>
      </c>
      <c r="E32308" s="6">
        <v>623.62064989999999</v>
      </c>
      <c r="F32308">
        <v>6.5396789999999996</v>
      </c>
      <c r="G32308">
        <v>326.74702869999999</v>
      </c>
      <c r="H32308">
        <v>80.195371059999999</v>
      </c>
      <c r="I32308">
        <v>43077.345138888886</v>
      </c>
      <c r="J32308" t="s">
        <v>19</v>
      </c>
    </row>
    <row r="32309" spans="1:10" x14ac:dyDescent="0.25">
      <c r="A32309">
        <v>101.25</v>
      </c>
      <c r="B32309">
        <v>112.6148075</v>
      </c>
      <c r="C32309">
        <v>250</v>
      </c>
      <c r="D32309">
        <v>603.93079999999998</v>
      </c>
      <c r="E32309" s="6">
        <v>623.62387079999996</v>
      </c>
      <c r="F32309">
        <v>0</v>
      </c>
      <c r="G32309">
        <v>326.74894540000003</v>
      </c>
      <c r="H32309">
        <v>80.195575980000001</v>
      </c>
      <c r="I32309">
        <v>43077.345138888886</v>
      </c>
      <c r="J32309" t="s">
        <v>19</v>
      </c>
    </row>
    <row r="32310" spans="1:10" x14ac:dyDescent="0.25">
      <c r="A32310">
        <v>101.34071059999999</v>
      </c>
      <c r="B32310">
        <v>109.7534</v>
      </c>
      <c r="C32310">
        <v>250</v>
      </c>
      <c r="D32310">
        <v>599.60000639999998</v>
      </c>
      <c r="E32310" s="6">
        <v>623.62536469999998</v>
      </c>
      <c r="F32310">
        <v>1.628211699</v>
      </c>
      <c r="G32310">
        <v>326.74983429999997</v>
      </c>
      <c r="H32310">
        <v>80.195671020000006</v>
      </c>
      <c r="I32310">
        <v>43077.345138888886</v>
      </c>
      <c r="J32310" t="s">
        <v>19</v>
      </c>
    </row>
    <row r="32311" spans="1:10" x14ac:dyDescent="0.25">
      <c r="A32311">
        <v>101.5362891</v>
      </c>
      <c r="B32311">
        <v>111.79689999999999</v>
      </c>
      <c r="C32311">
        <v>250</v>
      </c>
      <c r="D32311">
        <v>590.26251579999996</v>
      </c>
      <c r="E32311" s="6">
        <v>623.62858559999995</v>
      </c>
      <c r="F32311">
        <v>5.1387487820000004</v>
      </c>
      <c r="G32311">
        <v>326.75175089999999</v>
      </c>
      <c r="H32311">
        <v>80.195875939999993</v>
      </c>
      <c r="I32311">
        <v>43077.345138888886</v>
      </c>
      <c r="J32311" t="s">
        <v>19</v>
      </c>
    </row>
    <row r="32312" spans="1:10" x14ac:dyDescent="0.25">
      <c r="A32312">
        <v>101.6314804</v>
      </c>
      <c r="B32312">
        <v>111.9187158</v>
      </c>
      <c r="C32312">
        <v>250</v>
      </c>
      <c r="D32312">
        <v>585.71780000000001</v>
      </c>
      <c r="E32312" s="6">
        <v>623.63015329999996</v>
      </c>
      <c r="F32312">
        <v>6.8473870000000003</v>
      </c>
      <c r="G32312">
        <v>326.7526838</v>
      </c>
      <c r="H32312">
        <v>80.195975669999996</v>
      </c>
      <c r="I32312">
        <v>43077.345138888886</v>
      </c>
      <c r="J32312" t="s">
        <v>19</v>
      </c>
    </row>
    <row r="32313" spans="1:10" x14ac:dyDescent="0.25">
      <c r="A32313">
        <v>101.72667180000001</v>
      </c>
      <c r="B32313">
        <v>112.04053159999999</v>
      </c>
      <c r="C32313">
        <v>250</v>
      </c>
      <c r="D32313">
        <v>597.80740000000003</v>
      </c>
      <c r="E32313" s="6">
        <v>623.63172099999997</v>
      </c>
      <c r="F32313">
        <v>5.1387487820000004</v>
      </c>
      <c r="G32313">
        <v>326.75361659999999</v>
      </c>
      <c r="H32313">
        <v>80.196075410000006</v>
      </c>
      <c r="I32313">
        <v>43077.345138888886</v>
      </c>
      <c r="J32313" t="s">
        <v>19</v>
      </c>
    </row>
    <row r="32314" spans="1:10" x14ac:dyDescent="0.25">
      <c r="A32314">
        <v>102.0129608</v>
      </c>
      <c r="B32314">
        <v>112.4068941</v>
      </c>
      <c r="C32314">
        <v>250</v>
      </c>
      <c r="D32314">
        <v>596.47186820000002</v>
      </c>
      <c r="E32314" s="6">
        <v>623.63643579999996</v>
      </c>
      <c r="F32314">
        <v>0</v>
      </c>
      <c r="G32314">
        <v>326.75642219999997</v>
      </c>
      <c r="H32314">
        <v>80.196375369999998</v>
      </c>
      <c r="I32314">
        <v>43077.345833333333</v>
      </c>
      <c r="J32314" t="s">
        <v>19</v>
      </c>
    </row>
    <row r="32315" spans="1:10" x14ac:dyDescent="0.25">
      <c r="A32315">
        <v>102.10290879999999</v>
      </c>
      <c r="B32315">
        <v>112.52200000000001</v>
      </c>
      <c r="C32315">
        <v>250</v>
      </c>
      <c r="D32315">
        <v>596.05226300000004</v>
      </c>
      <c r="E32315" s="6">
        <v>623.63791709999998</v>
      </c>
      <c r="F32315">
        <v>2.1582423660000001</v>
      </c>
      <c r="G32315">
        <v>326.75730370000002</v>
      </c>
      <c r="H32315">
        <v>80.196469620000002</v>
      </c>
      <c r="I32315">
        <v>43077.345833333333</v>
      </c>
      <c r="J32315" t="s">
        <v>19</v>
      </c>
    </row>
    <row r="32316" spans="1:10" x14ac:dyDescent="0.25">
      <c r="A32316">
        <v>102.2984872</v>
      </c>
      <c r="B32316">
        <v>116.6349058</v>
      </c>
      <c r="C32316">
        <v>250</v>
      </c>
      <c r="D32316">
        <v>595.13989419999996</v>
      </c>
      <c r="E32316" s="6">
        <v>623.64113799999996</v>
      </c>
      <c r="F32316">
        <v>6.851019</v>
      </c>
      <c r="G32316">
        <v>326.75922029999998</v>
      </c>
      <c r="H32316">
        <v>80.196674529999996</v>
      </c>
      <c r="I32316">
        <v>43077.345833333333</v>
      </c>
      <c r="J32316" t="s">
        <v>19</v>
      </c>
    </row>
    <row r="32317" spans="1:10" x14ac:dyDescent="0.25">
      <c r="A32317">
        <v>102.3891979</v>
      </c>
      <c r="B32317">
        <v>118.5425</v>
      </c>
      <c r="C32317">
        <v>250</v>
      </c>
      <c r="D32317">
        <v>594.71673120000003</v>
      </c>
      <c r="E32317" s="6">
        <v>623.64263189999997</v>
      </c>
      <c r="F32317">
        <v>4.6802750389999996</v>
      </c>
      <c r="G32317">
        <v>326.76010919999999</v>
      </c>
      <c r="H32317">
        <v>80.196769579999994</v>
      </c>
      <c r="I32317">
        <v>43077.345833333333</v>
      </c>
      <c r="J32317" t="s">
        <v>19</v>
      </c>
    </row>
    <row r="32318" spans="1:10" x14ac:dyDescent="0.25">
      <c r="A32318">
        <v>102.5847763</v>
      </c>
      <c r="B32318">
        <v>114.2817704</v>
      </c>
      <c r="C32318">
        <v>250</v>
      </c>
      <c r="D32318">
        <v>593.80436239999995</v>
      </c>
      <c r="E32318" s="6">
        <v>623.64585290000002</v>
      </c>
      <c r="F32318">
        <v>0</v>
      </c>
      <c r="G32318">
        <v>326.76202590000003</v>
      </c>
      <c r="H32318">
        <v>80.196974499999996</v>
      </c>
      <c r="I32318">
        <v>43077.345833333333</v>
      </c>
      <c r="J32318" t="s">
        <v>19</v>
      </c>
    </row>
    <row r="32319" spans="1:10" x14ac:dyDescent="0.25">
      <c r="A32319">
        <v>102.8703027</v>
      </c>
      <c r="B32319">
        <v>108.0615</v>
      </c>
      <c r="C32319">
        <v>250</v>
      </c>
      <c r="D32319">
        <v>592.4723884</v>
      </c>
      <c r="E32319" s="6">
        <v>623.65055510000002</v>
      </c>
      <c r="F32319">
        <v>6.3303320000000003</v>
      </c>
      <c r="G32319">
        <v>326.76482399999998</v>
      </c>
      <c r="H32319">
        <v>80.197273659999993</v>
      </c>
      <c r="I32319">
        <v>43077.345833333333</v>
      </c>
      <c r="J32319" t="s">
        <v>19</v>
      </c>
    </row>
    <row r="32320" spans="1:10" x14ac:dyDescent="0.25">
      <c r="A32320">
        <v>103.1565918</v>
      </c>
      <c r="B32320">
        <v>115.0488</v>
      </c>
      <c r="C32320">
        <v>250</v>
      </c>
      <c r="D32320">
        <v>591.13685659999999</v>
      </c>
      <c r="E32320" s="6">
        <v>623.65526990000001</v>
      </c>
      <c r="F32320">
        <v>1.579616796</v>
      </c>
      <c r="G32320">
        <v>326.7676295</v>
      </c>
      <c r="H32320">
        <v>80.19757362</v>
      </c>
      <c r="I32320">
        <v>43077.345833333333</v>
      </c>
      <c r="J32320" t="s">
        <v>19</v>
      </c>
    </row>
    <row r="32321" spans="1:10" x14ac:dyDescent="0.25">
      <c r="A32321">
        <v>103.2517831</v>
      </c>
      <c r="B32321">
        <v>114.8476352</v>
      </c>
      <c r="C32321">
        <v>250</v>
      </c>
      <c r="D32321">
        <v>590.69279119999999</v>
      </c>
      <c r="E32321" s="6">
        <v>623.65683760000002</v>
      </c>
      <c r="F32321">
        <v>0</v>
      </c>
      <c r="G32321">
        <v>326.76856240000001</v>
      </c>
      <c r="H32321">
        <v>80.197673350000002</v>
      </c>
      <c r="I32321">
        <v>43077.345833333333</v>
      </c>
      <c r="J32321" t="s">
        <v>19</v>
      </c>
    </row>
    <row r="32322" spans="1:10" x14ac:dyDescent="0.25">
      <c r="A32322">
        <v>103.7284549</v>
      </c>
      <c r="B32322">
        <v>113.8403</v>
      </c>
      <c r="C32322">
        <v>250</v>
      </c>
      <c r="D32322">
        <v>588.46912850000001</v>
      </c>
      <c r="E32322" s="6">
        <v>623.66468780000002</v>
      </c>
      <c r="F32322">
        <v>6.545922</v>
      </c>
      <c r="G32322">
        <v>326.77323369999999</v>
      </c>
      <c r="H32322">
        <v>80.198172790000001</v>
      </c>
      <c r="I32322">
        <v>43077.345833333333</v>
      </c>
      <c r="J32322" t="s">
        <v>19</v>
      </c>
    </row>
    <row r="32323" spans="1:10" x14ac:dyDescent="0.25">
      <c r="A32323">
        <v>103.82436130000001</v>
      </c>
      <c r="B32323">
        <v>109.4238</v>
      </c>
      <c r="C32323">
        <v>250</v>
      </c>
      <c r="D32323">
        <v>588.0217275</v>
      </c>
      <c r="E32323" s="6">
        <v>623.66626719999999</v>
      </c>
      <c r="F32323">
        <v>0</v>
      </c>
      <c r="G32323">
        <v>326.77417350000002</v>
      </c>
      <c r="H32323">
        <v>80.198273279999995</v>
      </c>
      <c r="I32323">
        <v>43077.345833333333</v>
      </c>
      <c r="J32323" t="s">
        <v>19</v>
      </c>
    </row>
    <row r="32324" spans="1:10" x14ac:dyDescent="0.25">
      <c r="A32324">
        <v>103.9143569</v>
      </c>
      <c r="B32324">
        <v>116.01560000000001</v>
      </c>
      <c r="C32324">
        <v>250</v>
      </c>
      <c r="D32324">
        <v>587.6019</v>
      </c>
      <c r="E32324" s="6">
        <v>623.66774940000005</v>
      </c>
      <c r="F32324">
        <v>2.3684322240000002</v>
      </c>
      <c r="G32324">
        <v>326.77505550000001</v>
      </c>
      <c r="H32324">
        <v>80.198367570000002</v>
      </c>
      <c r="I32324">
        <v>43077.345833333333</v>
      </c>
      <c r="J32324" t="s">
        <v>19</v>
      </c>
    </row>
    <row r="32325" spans="1:10" x14ac:dyDescent="0.25">
      <c r="A32325">
        <v>104.1099353</v>
      </c>
      <c r="B32325">
        <v>110.3467</v>
      </c>
      <c r="C32325">
        <v>250</v>
      </c>
      <c r="D32325">
        <v>612.48770000000002</v>
      </c>
      <c r="E32325" s="6">
        <v>623.67097030000002</v>
      </c>
      <c r="F32325">
        <v>7.5155070000000004</v>
      </c>
      <c r="G32325">
        <v>326.77697210000002</v>
      </c>
      <c r="H32325">
        <v>80.198572490000004</v>
      </c>
      <c r="I32325">
        <v>43077.345833333333</v>
      </c>
      <c r="J32325" t="s">
        <v>19</v>
      </c>
    </row>
    <row r="32326" spans="1:10" x14ac:dyDescent="0.25">
      <c r="A32326">
        <v>104.20064600000001</v>
      </c>
      <c r="B32326">
        <v>113.1524053</v>
      </c>
      <c r="C32326">
        <v>250</v>
      </c>
      <c r="D32326">
        <v>595.21680000000003</v>
      </c>
      <c r="E32326" s="6">
        <v>623.67246420000004</v>
      </c>
      <c r="F32326">
        <v>6.0851629059999999</v>
      </c>
      <c r="G32326">
        <v>326.77786099999997</v>
      </c>
      <c r="H32326">
        <v>80.198667529999994</v>
      </c>
      <c r="I32326">
        <v>43077.345833333333</v>
      </c>
      <c r="J32326" t="s">
        <v>19</v>
      </c>
    </row>
    <row r="32327" spans="1:10" x14ac:dyDescent="0.25">
      <c r="A32327">
        <v>104.39622439999999</v>
      </c>
      <c r="B32327">
        <v>119.2017</v>
      </c>
      <c r="C32327">
        <v>250</v>
      </c>
      <c r="D32327">
        <v>598.65361389999998</v>
      </c>
      <c r="E32327" s="6">
        <v>623.67568510000001</v>
      </c>
      <c r="F32327">
        <v>3.00124207</v>
      </c>
      <c r="G32327">
        <v>326.77977770000001</v>
      </c>
      <c r="H32327">
        <v>80.198872449999996</v>
      </c>
      <c r="I32327">
        <v>43077.345833333333</v>
      </c>
      <c r="J32327" t="s">
        <v>19</v>
      </c>
    </row>
    <row r="32328" spans="1:10" x14ac:dyDescent="0.25">
      <c r="A32328">
        <v>104.5865594</v>
      </c>
      <c r="B32328">
        <v>113.1812</v>
      </c>
      <c r="C32328">
        <v>250</v>
      </c>
      <c r="D32328">
        <v>601.99828820000005</v>
      </c>
      <c r="E32328" s="6">
        <v>623.67881969999996</v>
      </c>
      <c r="F32328">
        <v>0</v>
      </c>
      <c r="G32328">
        <v>326.78164290000001</v>
      </c>
      <c r="H32328">
        <v>80.199071869999997</v>
      </c>
      <c r="I32328">
        <v>43077.345833333333</v>
      </c>
      <c r="J32328" t="s">
        <v>19</v>
      </c>
    </row>
    <row r="32329" spans="1:10" x14ac:dyDescent="0.25">
      <c r="A32329">
        <v>104.6765551</v>
      </c>
      <c r="B32329">
        <v>116.1035</v>
      </c>
      <c r="C32329">
        <v>250</v>
      </c>
      <c r="D32329">
        <v>603.57974200000001</v>
      </c>
      <c r="E32329" s="6">
        <v>623.68030180000005</v>
      </c>
      <c r="F32329">
        <v>3.0416711009999999</v>
      </c>
      <c r="G32329">
        <v>326.78252479999998</v>
      </c>
      <c r="H32329">
        <v>80.199166169999998</v>
      </c>
      <c r="I32329">
        <v>43077.34652777778</v>
      </c>
      <c r="J32329" t="s">
        <v>19</v>
      </c>
    </row>
    <row r="32330" spans="1:10" x14ac:dyDescent="0.25">
      <c r="A32330">
        <v>104.7769421</v>
      </c>
      <c r="B32330">
        <v>113.5863749</v>
      </c>
      <c r="C32330">
        <v>250</v>
      </c>
      <c r="D32330">
        <v>605.34379999999999</v>
      </c>
      <c r="E32330" s="6">
        <v>623.68195500000002</v>
      </c>
      <c r="F32330">
        <v>6.434552</v>
      </c>
      <c r="G32330">
        <v>326.7835086</v>
      </c>
      <c r="H32330">
        <v>80.199271350000004</v>
      </c>
      <c r="I32330">
        <v>43077.34652777778</v>
      </c>
      <c r="J32330" t="s">
        <v>19</v>
      </c>
    </row>
    <row r="32331" spans="1:10" x14ac:dyDescent="0.25">
      <c r="A32331">
        <v>104.8728485</v>
      </c>
      <c r="B32331">
        <v>111.1816</v>
      </c>
      <c r="C32331">
        <v>250</v>
      </c>
      <c r="D32331">
        <v>592.7047</v>
      </c>
      <c r="E32331" s="6">
        <v>623.68353449999995</v>
      </c>
      <c r="F32331">
        <v>3.1149830650000001</v>
      </c>
      <c r="G32331">
        <v>326.7844485</v>
      </c>
      <c r="H32331">
        <v>80.199371830000004</v>
      </c>
      <c r="I32331">
        <v>43077.34652777778</v>
      </c>
      <c r="J32331" t="s">
        <v>19</v>
      </c>
    </row>
    <row r="32332" spans="1:10" x14ac:dyDescent="0.25">
      <c r="A32332">
        <v>104.9628441</v>
      </c>
      <c r="B32332">
        <v>113.45491250000001</v>
      </c>
      <c r="C32332">
        <v>250</v>
      </c>
      <c r="D32332">
        <v>602.75329999999997</v>
      </c>
      <c r="E32332" s="6">
        <v>623.68501660000004</v>
      </c>
      <c r="F32332">
        <v>0</v>
      </c>
      <c r="G32332">
        <v>326.78533040000002</v>
      </c>
      <c r="H32332">
        <v>80.199466130000005</v>
      </c>
      <c r="I32332">
        <v>43077.34652777778</v>
      </c>
      <c r="J32332" t="s">
        <v>19</v>
      </c>
    </row>
    <row r="32333" spans="1:10" x14ac:dyDescent="0.25">
      <c r="A32333">
        <v>105.1599003</v>
      </c>
      <c r="B32333">
        <v>118.43259999999999</v>
      </c>
      <c r="C32333">
        <v>250</v>
      </c>
      <c r="D32333">
        <v>591.62199210000006</v>
      </c>
      <c r="E32333" s="6">
        <v>623.68826190000004</v>
      </c>
      <c r="F32333">
        <v>6.5445349999999998</v>
      </c>
      <c r="G32333">
        <v>326.7872615</v>
      </c>
      <c r="H32333">
        <v>80.199672590000006</v>
      </c>
      <c r="I32333">
        <v>43077.34652777778</v>
      </c>
      <c r="J32333" t="s">
        <v>19</v>
      </c>
    </row>
    <row r="32334" spans="1:10" x14ac:dyDescent="0.25">
      <c r="A32334">
        <v>105.2491332</v>
      </c>
      <c r="B32334">
        <v>118.0086471</v>
      </c>
      <c r="C32334">
        <v>250</v>
      </c>
      <c r="D32334">
        <v>586.58140000000003</v>
      </c>
      <c r="E32334" s="6">
        <v>623.68973140000003</v>
      </c>
      <c r="F32334">
        <v>5.8628050229999999</v>
      </c>
      <c r="G32334">
        <v>326.78813600000001</v>
      </c>
      <c r="H32334">
        <v>80.199766089999997</v>
      </c>
      <c r="I32334">
        <v>43077.34652777778</v>
      </c>
      <c r="J32334" t="s">
        <v>19</v>
      </c>
    </row>
    <row r="32335" spans="1:10" x14ac:dyDescent="0.25">
      <c r="A32335">
        <v>105.34952029999999</v>
      </c>
      <c r="B32335">
        <v>117.5317</v>
      </c>
      <c r="C32335">
        <v>250</v>
      </c>
      <c r="D32335">
        <v>610.13260000000002</v>
      </c>
      <c r="E32335" s="6">
        <v>623.69138469999996</v>
      </c>
      <c r="F32335">
        <v>5.0958588100000002</v>
      </c>
      <c r="G32335">
        <v>326.78911970000001</v>
      </c>
      <c r="H32335">
        <v>80.199871270000003</v>
      </c>
      <c r="I32335">
        <v>43077.34652777778</v>
      </c>
      <c r="J32335" t="s">
        <v>19</v>
      </c>
    </row>
    <row r="32336" spans="1:10" x14ac:dyDescent="0.25">
      <c r="A32336">
        <v>105.44471160000001</v>
      </c>
      <c r="B32336">
        <v>110.2368</v>
      </c>
      <c r="C32336">
        <v>250</v>
      </c>
      <c r="D32336">
        <v>595.92330000000004</v>
      </c>
      <c r="E32336" s="6">
        <v>623.6929523</v>
      </c>
      <c r="F32336">
        <v>4.3686073329999999</v>
      </c>
      <c r="G32336">
        <v>326.79005260000002</v>
      </c>
      <c r="H32336">
        <v>80.199971009999999</v>
      </c>
      <c r="I32336">
        <v>43077.34652777778</v>
      </c>
      <c r="J32336" t="s">
        <v>19</v>
      </c>
    </row>
    <row r="32337" spans="1:10" x14ac:dyDescent="0.25">
      <c r="A32337">
        <v>105.730238</v>
      </c>
      <c r="B32337">
        <v>110.6323</v>
      </c>
      <c r="C32337">
        <v>250</v>
      </c>
      <c r="D32337">
        <v>608.87649999999996</v>
      </c>
      <c r="E32337" s="6">
        <v>623.69765459999996</v>
      </c>
      <c r="F32337">
        <v>2.187217049</v>
      </c>
      <c r="G32337">
        <v>326.79285069999997</v>
      </c>
      <c r="H32337">
        <v>80.200270169999996</v>
      </c>
      <c r="I32337">
        <v>43077.34652777778</v>
      </c>
      <c r="J32337" t="s">
        <v>19</v>
      </c>
    </row>
    <row r="32338" spans="1:10" x14ac:dyDescent="0.25">
      <c r="A32338">
        <v>105.8261444</v>
      </c>
      <c r="B32338">
        <v>123.9478</v>
      </c>
      <c r="C32338">
        <v>250</v>
      </c>
      <c r="D32338">
        <v>601.5877299</v>
      </c>
      <c r="E32338" s="6">
        <v>623.69923400000005</v>
      </c>
      <c r="F32338">
        <v>1.4545029540000001</v>
      </c>
      <c r="G32338">
        <v>326.7937905</v>
      </c>
      <c r="H32338">
        <v>80.200370649999996</v>
      </c>
      <c r="I32338">
        <v>43077.34652777778</v>
      </c>
      <c r="J32338" t="s">
        <v>19</v>
      </c>
    </row>
    <row r="32339" spans="1:10" x14ac:dyDescent="0.25">
      <c r="A32339">
        <v>105.9213357</v>
      </c>
      <c r="B32339">
        <v>118.8062</v>
      </c>
      <c r="C32339">
        <v>250</v>
      </c>
      <c r="D32339">
        <v>594.35329999999999</v>
      </c>
      <c r="E32339" s="6">
        <v>623.70080170000006</v>
      </c>
      <c r="F32339">
        <v>0.72725147700000004</v>
      </c>
      <c r="G32339">
        <v>326.79472340000001</v>
      </c>
      <c r="H32339">
        <v>80.200470390000007</v>
      </c>
      <c r="I32339">
        <v>43077.34652777778</v>
      </c>
      <c r="J32339" t="s">
        <v>19</v>
      </c>
    </row>
    <row r="32340" spans="1:10" x14ac:dyDescent="0.25">
      <c r="A32340">
        <v>106.0165271</v>
      </c>
      <c r="B32340">
        <v>113.66459999999999</v>
      </c>
      <c r="C32340">
        <v>250</v>
      </c>
      <c r="D32340">
        <v>597.00273979999997</v>
      </c>
      <c r="E32340" s="6">
        <v>623.70236939999995</v>
      </c>
      <c r="F32340">
        <v>0</v>
      </c>
      <c r="G32340">
        <v>326.79565630000002</v>
      </c>
      <c r="H32340">
        <v>80.200570130000003</v>
      </c>
      <c r="I32340">
        <v>43077.34652777778</v>
      </c>
      <c r="J32340" t="s">
        <v>19</v>
      </c>
    </row>
    <row r="32341" spans="1:10" x14ac:dyDescent="0.25">
      <c r="A32341">
        <v>106.3028162</v>
      </c>
      <c r="B32341">
        <v>118.3008</v>
      </c>
      <c r="C32341">
        <v>250</v>
      </c>
      <c r="D32341">
        <v>604.97096020000004</v>
      </c>
      <c r="E32341" s="6">
        <v>623.70708420000005</v>
      </c>
      <c r="F32341">
        <v>7.4140439999999996</v>
      </c>
      <c r="G32341">
        <v>326.79846179999998</v>
      </c>
      <c r="H32341">
        <v>80.200870089999995</v>
      </c>
      <c r="I32341">
        <v>43077.34652777778</v>
      </c>
      <c r="J32341" t="s">
        <v>19</v>
      </c>
    </row>
    <row r="32342" spans="1:10" x14ac:dyDescent="0.25">
      <c r="A32342">
        <v>106.39800750000001</v>
      </c>
      <c r="B32342">
        <v>110.9619</v>
      </c>
      <c r="C32342">
        <v>250</v>
      </c>
      <c r="D32342">
        <v>607.62040000000002</v>
      </c>
      <c r="E32342" s="6">
        <v>623.70865189999995</v>
      </c>
      <c r="F32342">
        <v>3.6020341180000002</v>
      </c>
      <c r="G32342">
        <v>326.79939469999999</v>
      </c>
      <c r="H32342">
        <v>80.200969830000005</v>
      </c>
      <c r="I32342">
        <v>43077.34652777778</v>
      </c>
      <c r="J32342" t="s">
        <v>19</v>
      </c>
    </row>
    <row r="32343" spans="1:10" x14ac:dyDescent="0.25">
      <c r="A32343">
        <v>106.4879555</v>
      </c>
      <c r="B32343">
        <v>110.3051938</v>
      </c>
      <c r="C32343">
        <v>250</v>
      </c>
      <c r="D32343">
        <v>596.55129999999997</v>
      </c>
      <c r="E32343" s="6">
        <v>623.71013319999997</v>
      </c>
      <c r="F32343">
        <v>0</v>
      </c>
      <c r="G32343">
        <v>326.80027610000002</v>
      </c>
      <c r="H32343">
        <v>80.201064070000001</v>
      </c>
      <c r="I32343">
        <v>43077.34652777778</v>
      </c>
      <c r="J32343" t="s">
        <v>19</v>
      </c>
    </row>
    <row r="32344" spans="1:10" x14ac:dyDescent="0.25">
      <c r="A32344">
        <v>106.5883426</v>
      </c>
      <c r="B32344">
        <v>109.57227210000001</v>
      </c>
      <c r="C32344">
        <v>250</v>
      </c>
      <c r="D32344">
        <v>608.5625</v>
      </c>
      <c r="E32344" s="6">
        <v>623.71178650000002</v>
      </c>
      <c r="F32344">
        <v>2.1820311239999999</v>
      </c>
      <c r="G32344">
        <v>326.80125989999999</v>
      </c>
      <c r="H32344">
        <v>80.201169250000007</v>
      </c>
      <c r="I32344">
        <v>43077.34652777778</v>
      </c>
      <c r="J32344" t="s">
        <v>19</v>
      </c>
    </row>
    <row r="32345" spans="1:10" x14ac:dyDescent="0.25">
      <c r="A32345">
        <v>106.7742446</v>
      </c>
      <c r="B32345">
        <v>108.2150097</v>
      </c>
      <c r="C32345">
        <v>250</v>
      </c>
      <c r="D32345">
        <v>602.84466550000002</v>
      </c>
      <c r="E32345" s="6">
        <v>623.71484799999996</v>
      </c>
      <c r="F32345">
        <v>6.2228289999999999</v>
      </c>
      <c r="G32345">
        <v>326.80308170000001</v>
      </c>
      <c r="H32345">
        <v>80.201364029999993</v>
      </c>
      <c r="I32345">
        <v>43077.34652777778</v>
      </c>
      <c r="J32345" t="s">
        <v>19</v>
      </c>
    </row>
    <row r="32346" spans="1:10" x14ac:dyDescent="0.25">
      <c r="A32346">
        <v>106.8746316</v>
      </c>
      <c r="B32346">
        <v>107.482088</v>
      </c>
      <c r="C32346">
        <v>250</v>
      </c>
      <c r="D32346">
        <v>599.75703480000004</v>
      </c>
      <c r="E32346" s="6">
        <v>623.7165013</v>
      </c>
      <c r="F32346">
        <v>0</v>
      </c>
      <c r="G32346">
        <v>326.80406549999998</v>
      </c>
      <c r="H32346">
        <v>80.201469209999999</v>
      </c>
      <c r="I32346">
        <v>43077.34652777778</v>
      </c>
      <c r="J32346" t="s">
        <v>19</v>
      </c>
    </row>
    <row r="32347" spans="1:10" x14ac:dyDescent="0.25">
      <c r="A32347">
        <v>106.96982300000001</v>
      </c>
      <c r="B32347">
        <v>106.7871</v>
      </c>
      <c r="C32347">
        <v>250</v>
      </c>
      <c r="D32347">
        <v>596.8292103</v>
      </c>
      <c r="E32347" s="6">
        <v>623.71806900000001</v>
      </c>
      <c r="F32347">
        <v>3.187419781</v>
      </c>
      <c r="G32347">
        <v>326.80499830000002</v>
      </c>
      <c r="H32347">
        <v>80.201568949999995</v>
      </c>
      <c r="I32347">
        <v>43077.34652777778</v>
      </c>
      <c r="J32347" t="s">
        <v>19</v>
      </c>
    </row>
    <row r="32348" spans="1:10" x14ac:dyDescent="0.25">
      <c r="A32348">
        <v>107.0605336</v>
      </c>
      <c r="B32348">
        <v>113.26900000000001</v>
      </c>
      <c r="C32348">
        <v>250</v>
      </c>
      <c r="D32348">
        <v>594.03920000000005</v>
      </c>
      <c r="E32348" s="6">
        <v>623.71956290000003</v>
      </c>
      <c r="F32348">
        <v>6.2248060000000001</v>
      </c>
      <c r="G32348">
        <v>326.80588729999999</v>
      </c>
      <c r="H32348">
        <v>80.20166399</v>
      </c>
      <c r="I32348">
        <v>43077.34652777778</v>
      </c>
      <c r="J32348" t="s">
        <v>19</v>
      </c>
    </row>
    <row r="32349" spans="1:10" x14ac:dyDescent="0.25">
      <c r="A32349">
        <v>107.16092070000001</v>
      </c>
      <c r="B32349">
        <v>113.10491279999999</v>
      </c>
      <c r="C32349">
        <v>250</v>
      </c>
      <c r="D32349">
        <v>607.07090000000005</v>
      </c>
      <c r="E32349" s="6">
        <v>623.72121609999999</v>
      </c>
      <c r="F32349">
        <v>4.6057568099999999</v>
      </c>
      <c r="G32349">
        <v>326.80687110000002</v>
      </c>
      <c r="H32349">
        <v>80.201769170000006</v>
      </c>
      <c r="I32349">
        <v>43077.34652777778</v>
      </c>
      <c r="J32349" t="s">
        <v>19</v>
      </c>
    </row>
    <row r="32350" spans="1:10" x14ac:dyDescent="0.25">
      <c r="A32350">
        <v>107.2561121</v>
      </c>
      <c r="B32350">
        <v>112.94931819999999</v>
      </c>
      <c r="C32350">
        <v>250</v>
      </c>
      <c r="D32350">
        <v>590.34960000000001</v>
      </c>
      <c r="E32350" s="6">
        <v>623.7227838</v>
      </c>
      <c r="F32350">
        <v>3.0705045399999999</v>
      </c>
      <c r="G32350">
        <v>326.80780390000001</v>
      </c>
      <c r="H32350">
        <v>80.201868910000002</v>
      </c>
      <c r="I32350">
        <v>43077.34652777778</v>
      </c>
      <c r="J32350" t="s">
        <v>19</v>
      </c>
    </row>
    <row r="32351" spans="1:10" x14ac:dyDescent="0.25">
      <c r="A32351">
        <v>107.3468227</v>
      </c>
      <c r="B32351">
        <v>112.8010475</v>
      </c>
      <c r="C32351">
        <v>250</v>
      </c>
      <c r="D32351">
        <v>603.38109999999995</v>
      </c>
      <c r="E32351" s="6">
        <v>623.72427770000002</v>
      </c>
      <c r="F32351">
        <v>1.60751742</v>
      </c>
      <c r="G32351">
        <v>326.80869289999998</v>
      </c>
      <c r="H32351">
        <v>80.201963950000007</v>
      </c>
      <c r="I32351">
        <v>43077.34652777778</v>
      </c>
      <c r="J32351" t="s">
        <v>19</v>
      </c>
    </row>
    <row r="32352" spans="1:10" x14ac:dyDescent="0.25">
      <c r="A32352">
        <v>107.4464948</v>
      </c>
      <c r="B32352">
        <v>112.63812900000001</v>
      </c>
      <c r="C32352">
        <v>250</v>
      </c>
      <c r="D32352">
        <v>591.82698530000005</v>
      </c>
      <c r="E32352" s="6">
        <v>623.72591910000006</v>
      </c>
      <c r="F32352">
        <v>0</v>
      </c>
      <c r="G32352">
        <v>326.80966960000001</v>
      </c>
      <c r="H32352">
        <v>80.20206838</v>
      </c>
      <c r="I32352">
        <v>43077.34652777778</v>
      </c>
      <c r="J32352" t="s">
        <v>19</v>
      </c>
    </row>
    <row r="32353" spans="1:10" x14ac:dyDescent="0.25">
      <c r="A32353">
        <v>107.53644269999999</v>
      </c>
      <c r="B32353">
        <v>112.491105</v>
      </c>
      <c r="C32353">
        <v>250</v>
      </c>
      <c r="D32353">
        <v>581.40009999999995</v>
      </c>
      <c r="E32353" s="6">
        <v>623.72740050000004</v>
      </c>
      <c r="F32353">
        <v>6.4352349999999996</v>
      </c>
      <c r="G32353">
        <v>326.8105511</v>
      </c>
      <c r="H32353">
        <v>80.202162630000004</v>
      </c>
      <c r="I32353">
        <v>43077.347222222219</v>
      </c>
      <c r="J32353" t="s">
        <v>19</v>
      </c>
    </row>
    <row r="32354" spans="1:10" x14ac:dyDescent="0.25">
      <c r="A32354">
        <v>107.6375925</v>
      </c>
      <c r="B32354">
        <v>112.3257711</v>
      </c>
      <c r="C32354">
        <v>250</v>
      </c>
      <c r="D32354">
        <v>595.37379999999996</v>
      </c>
      <c r="E32354" s="6">
        <v>623.7290663</v>
      </c>
      <c r="F32354">
        <v>4.1615805809999999</v>
      </c>
      <c r="G32354">
        <v>326.81154229999999</v>
      </c>
      <c r="H32354">
        <v>80.202268610000004</v>
      </c>
      <c r="I32354">
        <v>43077.347222222219</v>
      </c>
      <c r="J32354" t="s">
        <v>19</v>
      </c>
    </row>
    <row r="32355" spans="1:10" x14ac:dyDescent="0.25">
      <c r="A32355">
        <v>107.73278380000001</v>
      </c>
      <c r="B32355">
        <v>112.1701765</v>
      </c>
      <c r="C32355">
        <v>250</v>
      </c>
      <c r="D32355">
        <v>612.17359999999996</v>
      </c>
      <c r="E32355" s="6">
        <v>623.73063400000001</v>
      </c>
      <c r="F32355">
        <v>2.0218596240000002</v>
      </c>
      <c r="G32355">
        <v>326.81247519999999</v>
      </c>
      <c r="H32355">
        <v>80.20236835</v>
      </c>
      <c r="I32355">
        <v>43077.347222222219</v>
      </c>
      <c r="J32355" t="s">
        <v>19</v>
      </c>
    </row>
    <row r="32356" spans="1:10" x14ac:dyDescent="0.25">
      <c r="A32356">
        <v>107.8227318</v>
      </c>
      <c r="B32356">
        <v>112.02315249999999</v>
      </c>
      <c r="C32356">
        <v>250</v>
      </c>
      <c r="D32356">
        <v>605.96134619999998</v>
      </c>
      <c r="E32356" s="6">
        <v>623.73211530000003</v>
      </c>
      <c r="F32356">
        <v>0</v>
      </c>
      <c r="G32356">
        <v>326.81335669999999</v>
      </c>
      <c r="H32356">
        <v>80.202462589999996</v>
      </c>
      <c r="I32356">
        <v>43077.347222222219</v>
      </c>
      <c r="J32356" t="s">
        <v>19</v>
      </c>
    </row>
    <row r="32357" spans="1:10" x14ac:dyDescent="0.25">
      <c r="A32357">
        <v>108.1090209</v>
      </c>
      <c r="B32357">
        <v>111.5552</v>
      </c>
      <c r="C32357">
        <v>250</v>
      </c>
      <c r="D32357">
        <v>586.18880000000001</v>
      </c>
      <c r="E32357" s="6">
        <v>623.73683010000002</v>
      </c>
      <c r="F32357">
        <v>5.2844545160000003</v>
      </c>
      <c r="G32357">
        <v>326.81616220000001</v>
      </c>
      <c r="H32357">
        <v>80.202762550000003</v>
      </c>
      <c r="I32357">
        <v>43077.347222222219</v>
      </c>
      <c r="J32357" t="s">
        <v>19</v>
      </c>
    </row>
    <row r="32358" spans="1:10" x14ac:dyDescent="0.25">
      <c r="A32358">
        <v>108.2094079</v>
      </c>
      <c r="B32358">
        <v>115.68600000000001</v>
      </c>
      <c r="C32358">
        <v>250</v>
      </c>
      <c r="D32358">
        <v>596.66546979999998</v>
      </c>
      <c r="E32358" s="6">
        <v>623.73848329999998</v>
      </c>
      <c r="F32358">
        <v>7.1374449999999996</v>
      </c>
      <c r="G32358">
        <v>326.81714599999998</v>
      </c>
      <c r="H32358">
        <v>80.202867729999994</v>
      </c>
      <c r="I32358">
        <v>43077.347222222219</v>
      </c>
      <c r="J32358" t="s">
        <v>19</v>
      </c>
    </row>
    <row r="32359" spans="1:10" x14ac:dyDescent="0.25">
      <c r="A32359">
        <v>108.30459930000001</v>
      </c>
      <c r="B32359">
        <v>115.7134235</v>
      </c>
      <c r="C32359">
        <v>250</v>
      </c>
      <c r="D32359">
        <v>606.59990000000005</v>
      </c>
      <c r="E32359" s="6">
        <v>623.74005099999999</v>
      </c>
      <c r="F32359">
        <v>3.4827072650000002</v>
      </c>
      <c r="G32359">
        <v>326.81807880000002</v>
      </c>
      <c r="H32359">
        <v>80.202967470000004</v>
      </c>
      <c r="I32359">
        <v>43077.347222222219</v>
      </c>
      <c r="J32359" t="s">
        <v>19</v>
      </c>
    </row>
    <row r="32360" spans="1:10" x14ac:dyDescent="0.25">
      <c r="A32360">
        <v>108.3953099</v>
      </c>
      <c r="B32360">
        <v>115.7395562</v>
      </c>
      <c r="C32360">
        <v>250</v>
      </c>
      <c r="D32360">
        <v>612.4723755</v>
      </c>
      <c r="E32360" s="6">
        <v>623.74154490000001</v>
      </c>
      <c r="F32360">
        <v>0</v>
      </c>
      <c r="G32360">
        <v>326.8189678</v>
      </c>
      <c r="H32360">
        <v>80.203062509999995</v>
      </c>
      <c r="I32360">
        <v>43077.347222222219</v>
      </c>
      <c r="J32360" t="s">
        <v>19</v>
      </c>
    </row>
    <row r="32361" spans="1:10" x14ac:dyDescent="0.25">
      <c r="A32361">
        <v>108.49498199999999</v>
      </c>
      <c r="B32361">
        <v>115.7682705</v>
      </c>
      <c r="C32361">
        <v>250</v>
      </c>
      <c r="D32361">
        <v>618.92499999999995</v>
      </c>
      <c r="E32361" s="6">
        <v>623.74318640000001</v>
      </c>
      <c r="F32361">
        <v>3.3894593319999999</v>
      </c>
      <c r="G32361">
        <v>326.81994459999999</v>
      </c>
      <c r="H32361">
        <v>80.203166940000003</v>
      </c>
      <c r="I32361">
        <v>43077.347222222219</v>
      </c>
      <c r="J32361" t="s">
        <v>19</v>
      </c>
    </row>
    <row r="32362" spans="1:10" x14ac:dyDescent="0.25">
      <c r="A32362">
        <v>108.5908884</v>
      </c>
      <c r="B32362">
        <v>115.7959</v>
      </c>
      <c r="C32362">
        <v>250</v>
      </c>
      <c r="D32362">
        <v>602.98869999999999</v>
      </c>
      <c r="E32362" s="6">
        <v>623.74476579999998</v>
      </c>
      <c r="F32362">
        <v>6.6508620000000001</v>
      </c>
      <c r="G32362">
        <v>326.82088440000001</v>
      </c>
      <c r="H32362">
        <v>80.203267429999997</v>
      </c>
      <c r="I32362">
        <v>43077.347222222219</v>
      </c>
      <c r="J32362" t="s">
        <v>19</v>
      </c>
    </row>
    <row r="32363" spans="1:10" x14ac:dyDescent="0.25">
      <c r="A32363">
        <v>108.68607969999999</v>
      </c>
      <c r="B32363">
        <v>112.8955</v>
      </c>
      <c r="C32363">
        <v>250</v>
      </c>
      <c r="D32363">
        <v>592.4692</v>
      </c>
      <c r="E32363" s="6">
        <v>623.74633349999999</v>
      </c>
      <c r="F32363">
        <v>0</v>
      </c>
      <c r="G32363">
        <v>326.82181730000002</v>
      </c>
      <c r="H32363">
        <v>80.203367170000007</v>
      </c>
      <c r="I32363">
        <v>43077.347222222219</v>
      </c>
      <c r="J32363" t="s">
        <v>19</v>
      </c>
    </row>
    <row r="32364" spans="1:10" x14ac:dyDescent="0.25">
      <c r="A32364">
        <v>108.7812711</v>
      </c>
      <c r="B32364">
        <v>109.99509999999999</v>
      </c>
      <c r="C32364">
        <v>250</v>
      </c>
      <c r="D32364">
        <v>597.61125000000004</v>
      </c>
      <c r="E32364" s="6">
        <v>623.7479012</v>
      </c>
      <c r="F32364">
        <v>2.473074102</v>
      </c>
      <c r="G32364">
        <v>326.82275010000001</v>
      </c>
      <c r="H32364">
        <v>80.203466899999995</v>
      </c>
      <c r="I32364">
        <v>43077.347222222219</v>
      </c>
      <c r="J32364" t="s">
        <v>19</v>
      </c>
    </row>
    <row r="32365" spans="1:10" x14ac:dyDescent="0.25">
      <c r="A32365">
        <v>108.87646239999999</v>
      </c>
      <c r="B32365">
        <v>110.00986709999999</v>
      </c>
      <c r="C32365">
        <v>250</v>
      </c>
      <c r="D32365">
        <v>602.75329999999997</v>
      </c>
      <c r="E32365" s="6">
        <v>623.74946890000001</v>
      </c>
      <c r="F32365">
        <v>4.9461482029999999</v>
      </c>
      <c r="G32365">
        <v>326.82368300000002</v>
      </c>
      <c r="H32365">
        <v>80.203566640000005</v>
      </c>
      <c r="I32365">
        <v>43077.347222222219</v>
      </c>
      <c r="J32365" t="s">
        <v>19</v>
      </c>
    </row>
    <row r="32366" spans="1:10" x14ac:dyDescent="0.25">
      <c r="A32366">
        <v>108.9716061</v>
      </c>
      <c r="B32366">
        <v>110.02462679999999</v>
      </c>
      <c r="C32366">
        <v>250</v>
      </c>
      <c r="D32366">
        <v>600.37672799999996</v>
      </c>
      <c r="E32366" s="6">
        <v>623.75103579999995</v>
      </c>
      <c r="F32366">
        <v>7.4179839999999997</v>
      </c>
      <c r="G32366">
        <v>326.82461540000003</v>
      </c>
      <c r="H32366">
        <v>80.203666330000004</v>
      </c>
      <c r="I32366">
        <v>43077.347222222219</v>
      </c>
      <c r="J32366" t="s">
        <v>19</v>
      </c>
    </row>
    <row r="32367" spans="1:10" x14ac:dyDescent="0.25">
      <c r="A32367">
        <v>109.3478908</v>
      </c>
      <c r="B32367">
        <v>110.083</v>
      </c>
      <c r="C32367">
        <v>250</v>
      </c>
      <c r="D32367">
        <v>590.97760000000005</v>
      </c>
      <c r="E32367" s="6">
        <v>623.75723270000003</v>
      </c>
      <c r="F32367">
        <v>0</v>
      </c>
      <c r="G32367">
        <v>326.82830289999998</v>
      </c>
      <c r="H32367">
        <v>80.204060580000004</v>
      </c>
      <c r="I32367">
        <v>43077.347222222219</v>
      </c>
      <c r="J32367" t="s">
        <v>19</v>
      </c>
    </row>
    <row r="32368" spans="1:10" x14ac:dyDescent="0.25">
      <c r="A32368">
        <v>109.44827789999999</v>
      </c>
      <c r="B32368">
        <v>112.4406259</v>
      </c>
      <c r="C32368">
        <v>250</v>
      </c>
      <c r="D32368">
        <v>602.98869999999999</v>
      </c>
      <c r="E32368" s="6">
        <v>623.75888599999996</v>
      </c>
      <c r="F32368">
        <v>6.5355129999999999</v>
      </c>
      <c r="G32368">
        <v>326.82928659999999</v>
      </c>
      <c r="H32368">
        <v>80.204165759999995</v>
      </c>
      <c r="I32368">
        <v>43077.347222222219</v>
      </c>
      <c r="J32368" t="s">
        <v>19</v>
      </c>
    </row>
    <row r="32369" spans="1:10" x14ac:dyDescent="0.25">
      <c r="A32369">
        <v>109.63417990000001</v>
      </c>
      <c r="B32369">
        <v>116.8066</v>
      </c>
      <c r="C32369">
        <v>250</v>
      </c>
      <c r="D32369">
        <v>580.30100000000004</v>
      </c>
      <c r="E32369" s="6">
        <v>623.76194750000002</v>
      </c>
      <c r="F32369">
        <v>2.2916733150000002</v>
      </c>
      <c r="G32369">
        <v>326.83110840000001</v>
      </c>
      <c r="H32369">
        <v>80.204360539999996</v>
      </c>
      <c r="I32369">
        <v>43077.347222222219</v>
      </c>
      <c r="J32369" t="s">
        <v>19</v>
      </c>
    </row>
    <row r="32370" spans="1:10" x14ac:dyDescent="0.25">
      <c r="A32370">
        <v>109.734567</v>
      </c>
      <c r="B32370">
        <v>111.2915</v>
      </c>
      <c r="C32370">
        <v>250</v>
      </c>
      <c r="D32370">
        <v>593.03416440000001</v>
      </c>
      <c r="E32370" s="6">
        <v>623.76360079999995</v>
      </c>
      <c r="F32370">
        <v>0</v>
      </c>
      <c r="G32370">
        <v>326.83209219999998</v>
      </c>
      <c r="H32370">
        <v>80.204465720000002</v>
      </c>
      <c r="I32370">
        <v>43077.347222222219</v>
      </c>
      <c r="J32370" t="s">
        <v>19</v>
      </c>
    </row>
    <row r="32371" spans="1:10" x14ac:dyDescent="0.25">
      <c r="A32371">
        <v>109.82975829999999</v>
      </c>
      <c r="B32371">
        <v>110.7925619</v>
      </c>
      <c r="C32371">
        <v>250</v>
      </c>
      <c r="D32371">
        <v>605.10829999999999</v>
      </c>
      <c r="E32371" s="6">
        <v>623.76516839999999</v>
      </c>
      <c r="F32371">
        <v>6.2155709999999997</v>
      </c>
      <c r="G32371">
        <v>326.83302509999999</v>
      </c>
      <c r="H32371">
        <v>80.204565459999998</v>
      </c>
      <c r="I32371">
        <v>43077.347222222219</v>
      </c>
      <c r="J32371" t="s">
        <v>19</v>
      </c>
    </row>
    <row r="32372" spans="1:10" x14ac:dyDescent="0.25">
      <c r="A32372">
        <v>109.9204689</v>
      </c>
      <c r="B32372">
        <v>110.3171092</v>
      </c>
      <c r="C32372">
        <v>250</v>
      </c>
      <c r="D32372">
        <v>595.0598</v>
      </c>
      <c r="E32372" s="6">
        <v>623.76666230000001</v>
      </c>
      <c r="F32372">
        <v>3.2651517760000002</v>
      </c>
      <c r="G32372">
        <v>326.83391399999999</v>
      </c>
      <c r="H32372">
        <v>80.204660500000003</v>
      </c>
      <c r="I32372">
        <v>43077.347222222219</v>
      </c>
      <c r="J32372" t="s">
        <v>19</v>
      </c>
    </row>
    <row r="32373" spans="1:10" x14ac:dyDescent="0.25">
      <c r="A32373">
        <v>110.02085599999999</v>
      </c>
      <c r="B32373">
        <v>109.79093810000001</v>
      </c>
      <c r="C32373">
        <v>250</v>
      </c>
      <c r="D32373">
        <v>609.19060000000002</v>
      </c>
      <c r="E32373" s="6">
        <v>623.76831560000005</v>
      </c>
      <c r="F32373">
        <v>0</v>
      </c>
      <c r="G32373">
        <v>326.83489780000002</v>
      </c>
      <c r="H32373">
        <v>80.204765679999994</v>
      </c>
      <c r="I32373">
        <v>43077.347222222219</v>
      </c>
      <c r="J32373" t="s">
        <v>19</v>
      </c>
    </row>
    <row r="32374" spans="1:10" x14ac:dyDescent="0.25">
      <c r="A32374">
        <v>110.1160474</v>
      </c>
      <c r="B32374">
        <v>109.292</v>
      </c>
      <c r="C32374">
        <v>250</v>
      </c>
      <c r="D32374">
        <v>591.76260000000002</v>
      </c>
      <c r="E32374" s="6">
        <v>623.76988329999995</v>
      </c>
      <c r="F32374">
        <v>1.366697659</v>
      </c>
      <c r="G32374">
        <v>326.83583060000001</v>
      </c>
      <c r="H32374">
        <v>80.204865420000004</v>
      </c>
      <c r="I32374">
        <v>43077.347222222219</v>
      </c>
      <c r="J32374" t="s">
        <v>19</v>
      </c>
    </row>
    <row r="32375" spans="1:10" x14ac:dyDescent="0.25">
      <c r="A32375">
        <v>110.20675799999999</v>
      </c>
      <c r="B32375">
        <v>111.8680794</v>
      </c>
      <c r="C32375">
        <v>250</v>
      </c>
      <c r="D32375">
        <v>603.53819999999996</v>
      </c>
      <c r="E32375" s="6">
        <v>623.77137719999996</v>
      </c>
      <c r="F32375">
        <v>2.6690639620000001</v>
      </c>
      <c r="G32375">
        <v>326.83671959999998</v>
      </c>
      <c r="H32375">
        <v>80.204960459999995</v>
      </c>
      <c r="I32375">
        <v>43077.347222222219</v>
      </c>
      <c r="J32375" t="s">
        <v>19</v>
      </c>
    </row>
    <row r="32376" spans="1:10" x14ac:dyDescent="0.25">
      <c r="A32376">
        <v>110.3063824</v>
      </c>
      <c r="B32376">
        <v>114.6973</v>
      </c>
      <c r="C32376">
        <v>250</v>
      </c>
      <c r="D32376">
        <v>592.31209999999999</v>
      </c>
      <c r="E32376" s="6">
        <v>623.77301780000005</v>
      </c>
      <c r="F32376">
        <v>4.0994086530000002</v>
      </c>
      <c r="G32376">
        <v>326.83769590000003</v>
      </c>
      <c r="H32376">
        <v>80.205064849999999</v>
      </c>
      <c r="I32376">
        <v>43077.347222222219</v>
      </c>
      <c r="J32376" t="s">
        <v>19</v>
      </c>
    </row>
    <row r="32377" spans="1:10" x14ac:dyDescent="0.25">
      <c r="A32377">
        <v>110.4975278</v>
      </c>
      <c r="B32377">
        <v>111.4404268</v>
      </c>
      <c r="C32377">
        <v>250</v>
      </c>
      <c r="D32377">
        <v>606.51642040000002</v>
      </c>
      <c r="E32377" s="6">
        <v>623.77616579999994</v>
      </c>
      <c r="F32377">
        <v>6.8437539999999997</v>
      </c>
      <c r="G32377">
        <v>326.83956910000001</v>
      </c>
      <c r="H32377">
        <v>80.205265120000007</v>
      </c>
      <c r="I32377">
        <v>43077.347916666666</v>
      </c>
      <c r="J32377" t="s">
        <v>19</v>
      </c>
    </row>
    <row r="32378" spans="1:10" x14ac:dyDescent="0.25">
      <c r="A32378">
        <v>110.59267149999999</v>
      </c>
      <c r="B32378">
        <v>109.8193</v>
      </c>
      <c r="C32378">
        <v>250</v>
      </c>
      <c r="D32378">
        <v>613.58669999999995</v>
      </c>
      <c r="E32378" s="6">
        <v>623.7777327</v>
      </c>
      <c r="F32378">
        <v>4.5632645700000003</v>
      </c>
      <c r="G32378">
        <v>326.84050139999999</v>
      </c>
      <c r="H32378">
        <v>80.205364810000006</v>
      </c>
      <c r="I32378">
        <v>43077.347916666666</v>
      </c>
      <c r="J32378" t="s">
        <v>19</v>
      </c>
    </row>
    <row r="32379" spans="1:10" x14ac:dyDescent="0.25">
      <c r="A32379">
        <v>110.6834298</v>
      </c>
      <c r="B32379">
        <v>111.149621</v>
      </c>
      <c r="C32379">
        <v>250</v>
      </c>
      <c r="D32379">
        <v>600.71199999999999</v>
      </c>
      <c r="E32379" s="6">
        <v>623.7792273</v>
      </c>
      <c r="F32379">
        <v>2.3878876259999999</v>
      </c>
      <c r="G32379">
        <v>326.8413908</v>
      </c>
      <c r="H32379">
        <v>80.205459899999994</v>
      </c>
      <c r="I32379">
        <v>43077.347916666666</v>
      </c>
      <c r="J32379" t="s">
        <v>19</v>
      </c>
    </row>
    <row r="32380" spans="1:10" x14ac:dyDescent="0.25">
      <c r="A32380">
        <v>110.7830542</v>
      </c>
      <c r="B32380">
        <v>112.6099</v>
      </c>
      <c r="C32380">
        <v>250</v>
      </c>
      <c r="D32380">
        <v>599.88857189999999</v>
      </c>
      <c r="E32380" s="6">
        <v>623.78086800000005</v>
      </c>
      <c r="F32380">
        <v>0</v>
      </c>
      <c r="G32380">
        <v>326.84236709999999</v>
      </c>
      <c r="H32380">
        <v>80.205564280000004</v>
      </c>
      <c r="I32380">
        <v>43077.347916666666</v>
      </c>
      <c r="J32380" t="s">
        <v>19</v>
      </c>
    </row>
    <row r="32381" spans="1:10" x14ac:dyDescent="0.25">
      <c r="A32381">
        <v>110.8782456</v>
      </c>
      <c r="B32381">
        <v>103.1836</v>
      </c>
      <c r="C32381">
        <v>250</v>
      </c>
      <c r="D32381">
        <v>599.10178450000001</v>
      </c>
      <c r="E32381" s="6">
        <v>623.78243569999995</v>
      </c>
      <c r="F32381">
        <v>3.360559582</v>
      </c>
      <c r="G32381">
        <v>326.8433</v>
      </c>
      <c r="H32381">
        <v>80.20566402</v>
      </c>
      <c r="I32381">
        <v>43077.347916666666</v>
      </c>
      <c r="J32381" t="s">
        <v>19</v>
      </c>
    </row>
    <row r="32382" spans="1:10" x14ac:dyDescent="0.25">
      <c r="A32382">
        <v>110.9741519</v>
      </c>
      <c r="B32382">
        <v>108.4657397</v>
      </c>
      <c r="C32382">
        <v>250</v>
      </c>
      <c r="D32382">
        <v>598.30908739999995</v>
      </c>
      <c r="E32382" s="6">
        <v>623.78401510000003</v>
      </c>
      <c r="F32382">
        <v>6.7463610000000003</v>
      </c>
      <c r="G32382">
        <v>326.83598979999999</v>
      </c>
      <c r="H32382">
        <v>80.205764500000001</v>
      </c>
      <c r="I32382">
        <v>43077.347916666666</v>
      </c>
      <c r="J32382" t="s">
        <v>19</v>
      </c>
    </row>
    <row r="32383" spans="1:10" x14ac:dyDescent="0.25">
      <c r="A32383">
        <v>111.0693433</v>
      </c>
      <c r="B32383">
        <v>113.7085</v>
      </c>
      <c r="C32383">
        <v>250</v>
      </c>
      <c r="D32383">
        <v>597.52229990000001</v>
      </c>
      <c r="E32383" s="6">
        <v>623.78558280000004</v>
      </c>
      <c r="F32383">
        <v>5.0629319429999997</v>
      </c>
      <c r="G32383">
        <v>326.82873410000002</v>
      </c>
      <c r="H32383">
        <v>80.205864239999997</v>
      </c>
      <c r="I32383">
        <v>43077.347916666666</v>
      </c>
      <c r="J32383" t="s">
        <v>19</v>
      </c>
    </row>
    <row r="32384" spans="1:10" x14ac:dyDescent="0.25">
      <c r="A32384">
        <v>111.3556323</v>
      </c>
      <c r="B32384">
        <v>110.7861</v>
      </c>
      <c r="C32384">
        <v>250</v>
      </c>
      <c r="D32384">
        <v>595.15602779999995</v>
      </c>
      <c r="E32384" s="6">
        <v>623.79029760000003</v>
      </c>
      <c r="F32384">
        <v>0</v>
      </c>
      <c r="G32384">
        <v>326.80691250000001</v>
      </c>
      <c r="H32384">
        <v>80.206164200000003</v>
      </c>
      <c r="I32384">
        <v>43077.347916666666</v>
      </c>
      <c r="J32384" t="s">
        <v>19</v>
      </c>
    </row>
    <row r="32385" spans="1:10" x14ac:dyDescent="0.25">
      <c r="A32385">
        <v>111.546015</v>
      </c>
      <c r="B32385">
        <v>118.0371</v>
      </c>
      <c r="C32385">
        <v>250</v>
      </c>
      <c r="D32385">
        <v>593.58245299999999</v>
      </c>
      <c r="E32385" s="6">
        <v>623.79343300000005</v>
      </c>
      <c r="F32385">
        <v>3.1374318990000001</v>
      </c>
      <c r="G32385">
        <v>326.79240099999998</v>
      </c>
      <c r="H32385">
        <v>80.206363679999995</v>
      </c>
      <c r="I32385">
        <v>43077.347916666666</v>
      </c>
      <c r="J32385" t="s">
        <v>19</v>
      </c>
    </row>
    <row r="32386" spans="1:10" x14ac:dyDescent="0.25">
      <c r="A32386">
        <v>111.7363501</v>
      </c>
      <c r="B32386">
        <v>110.6982</v>
      </c>
      <c r="C32386">
        <v>250</v>
      </c>
      <c r="D32386">
        <v>592.00927209999998</v>
      </c>
      <c r="E32386" s="6">
        <v>623.7965676</v>
      </c>
      <c r="F32386">
        <v>6.2740783179999999</v>
      </c>
      <c r="G32386">
        <v>326.77789330000002</v>
      </c>
      <c r="H32386">
        <v>80.206563099999997</v>
      </c>
      <c r="I32386">
        <v>43077.347916666666</v>
      </c>
      <c r="J32386" t="s">
        <v>19</v>
      </c>
    </row>
    <row r="32387" spans="1:10" x14ac:dyDescent="0.25">
      <c r="A32387">
        <v>111.8330191</v>
      </c>
      <c r="B32387">
        <v>112.3320921</v>
      </c>
      <c r="C32387">
        <v>250</v>
      </c>
      <c r="D32387">
        <v>591.2102711</v>
      </c>
      <c r="E32387" s="6">
        <v>623.79815959999996</v>
      </c>
      <c r="F32387">
        <v>7.867146</v>
      </c>
      <c r="G32387">
        <v>326.7705249</v>
      </c>
      <c r="H32387">
        <v>80.20666439</v>
      </c>
      <c r="I32387">
        <v>43077.347916666666</v>
      </c>
      <c r="J32387" t="s">
        <v>19</v>
      </c>
    </row>
    <row r="32388" spans="1:10" x14ac:dyDescent="0.25">
      <c r="A32388">
        <v>111.92225209999999</v>
      </c>
      <c r="B32388">
        <v>113.8403</v>
      </c>
      <c r="C32388">
        <v>250</v>
      </c>
      <c r="D32388">
        <v>590.47273170000005</v>
      </c>
      <c r="E32388" s="6">
        <v>623.79962909999995</v>
      </c>
      <c r="F32388">
        <v>5.4023263540000004</v>
      </c>
      <c r="G32388">
        <v>326.7637234</v>
      </c>
      <c r="H32388">
        <v>80.206757879999998</v>
      </c>
      <c r="I32388">
        <v>43077.347916666666</v>
      </c>
      <c r="J32388" t="s">
        <v>19</v>
      </c>
    </row>
    <row r="32389" spans="1:10" x14ac:dyDescent="0.25">
      <c r="A32389">
        <v>112.0226392</v>
      </c>
      <c r="B32389">
        <v>108.1494</v>
      </c>
      <c r="C32389">
        <v>250</v>
      </c>
      <c r="D32389">
        <v>589.64300000000003</v>
      </c>
      <c r="E32389" s="6">
        <v>623.80128239999999</v>
      </c>
      <c r="F32389">
        <v>2.6294042929999999</v>
      </c>
      <c r="G32389">
        <v>326.75607159999998</v>
      </c>
      <c r="H32389">
        <v>80.206863060000003</v>
      </c>
      <c r="I32389">
        <v>43077.347916666666</v>
      </c>
      <c r="J32389" t="s">
        <v>19</v>
      </c>
    </row>
    <row r="32390" spans="1:10" x14ac:dyDescent="0.25">
      <c r="A32390">
        <v>112.1178305</v>
      </c>
      <c r="B32390">
        <v>111.1157</v>
      </c>
      <c r="C32390">
        <v>250</v>
      </c>
      <c r="D32390">
        <v>601.41859999999997</v>
      </c>
      <c r="E32390" s="6">
        <v>623.8028501</v>
      </c>
      <c r="F32390">
        <v>0</v>
      </c>
      <c r="G32390">
        <v>326.74881590000001</v>
      </c>
      <c r="H32390">
        <v>80.206962799999999</v>
      </c>
      <c r="I32390">
        <v>43077.347916666666</v>
      </c>
      <c r="J32390" t="s">
        <v>19</v>
      </c>
    </row>
    <row r="32391" spans="1:10" x14ac:dyDescent="0.25">
      <c r="A32391">
        <v>112.20854110000001</v>
      </c>
      <c r="B32391">
        <v>104.01860000000001</v>
      </c>
      <c r="C32391">
        <v>250</v>
      </c>
      <c r="D32391">
        <v>610.51108599999998</v>
      </c>
      <c r="E32391" s="6">
        <v>623.80434400000001</v>
      </c>
      <c r="F32391">
        <v>1.9710752899999999</v>
      </c>
      <c r="G32391">
        <v>326.74190170000003</v>
      </c>
      <c r="H32391">
        <v>80.207057840000004</v>
      </c>
      <c r="I32391">
        <v>43077.347916666666</v>
      </c>
      <c r="J32391" t="s">
        <v>19</v>
      </c>
    </row>
    <row r="32392" spans="1:10" x14ac:dyDescent="0.25">
      <c r="A32392">
        <v>112.3089282</v>
      </c>
      <c r="B32392">
        <v>109.92833469999999</v>
      </c>
      <c r="C32392">
        <v>250</v>
      </c>
      <c r="D32392">
        <v>620.57349999999997</v>
      </c>
      <c r="E32392" s="6">
        <v>623.80599719999998</v>
      </c>
      <c r="F32392">
        <v>4.1524122319999996</v>
      </c>
      <c r="G32392">
        <v>326.73424999999997</v>
      </c>
      <c r="H32392">
        <v>80.207163019999996</v>
      </c>
      <c r="I32392">
        <v>43077.347916666666</v>
      </c>
      <c r="J32392" t="s">
        <v>19</v>
      </c>
    </row>
    <row r="32393" spans="1:10" x14ac:dyDescent="0.25">
      <c r="A32393">
        <v>112.4041196</v>
      </c>
      <c r="B32393">
        <v>115.5322</v>
      </c>
      <c r="C32393">
        <v>250</v>
      </c>
      <c r="D32393">
        <v>596.70839999999998</v>
      </c>
      <c r="E32393" s="6">
        <v>623.80756489999999</v>
      </c>
      <c r="F32393">
        <v>6.2208500000000004</v>
      </c>
      <c r="G32393">
        <v>326.7269943</v>
      </c>
      <c r="H32393">
        <v>80.207262760000006</v>
      </c>
      <c r="I32393">
        <v>43077.347916666666</v>
      </c>
      <c r="J32393" t="s">
        <v>19</v>
      </c>
    </row>
    <row r="32394" spans="1:10" x14ac:dyDescent="0.25">
      <c r="A32394">
        <v>112.4948302</v>
      </c>
      <c r="B32394">
        <v>113.26900000000001</v>
      </c>
      <c r="C32394">
        <v>250</v>
      </c>
      <c r="D32394">
        <v>606.99239999999998</v>
      </c>
      <c r="E32394" s="6">
        <v>623.8090588</v>
      </c>
      <c r="F32394">
        <v>5.3748356890000002</v>
      </c>
      <c r="G32394">
        <v>326.72008010000002</v>
      </c>
      <c r="H32394">
        <v>80.207357799999997</v>
      </c>
      <c r="I32394">
        <v>43077.347916666666</v>
      </c>
      <c r="J32394" t="s">
        <v>19</v>
      </c>
    </row>
    <row r="32395" spans="1:10" x14ac:dyDescent="0.25">
      <c r="A32395">
        <v>112.5945023</v>
      </c>
      <c r="B32395">
        <v>116.1160849</v>
      </c>
      <c r="C32395">
        <v>250</v>
      </c>
      <c r="D32395">
        <v>595.2953</v>
      </c>
      <c r="E32395" s="6">
        <v>623.81070020000004</v>
      </c>
      <c r="F32395">
        <v>4.4452425829999997</v>
      </c>
      <c r="G32395">
        <v>326.7124829</v>
      </c>
      <c r="H32395">
        <v>80.207462239999998</v>
      </c>
      <c r="I32395">
        <v>43077.347916666666</v>
      </c>
      <c r="J32395" t="s">
        <v>19</v>
      </c>
    </row>
    <row r="32396" spans="1:10" x14ac:dyDescent="0.25">
      <c r="A32396">
        <v>112.7856</v>
      </c>
      <c r="B32396">
        <v>121.57470000000001</v>
      </c>
      <c r="C32396">
        <v>250</v>
      </c>
      <c r="D32396">
        <v>607.38490000000002</v>
      </c>
      <c r="E32396" s="6">
        <v>623.81384739999999</v>
      </c>
      <c r="F32396">
        <v>2.6629665889999998</v>
      </c>
      <c r="G32396">
        <v>326.69791700000002</v>
      </c>
      <c r="H32396">
        <v>80.207662459999995</v>
      </c>
      <c r="I32396">
        <v>43077.347916666666</v>
      </c>
      <c r="J32396" t="s">
        <v>19</v>
      </c>
    </row>
    <row r="32397" spans="1:10" x14ac:dyDescent="0.25">
      <c r="A32397">
        <v>112.1666259</v>
      </c>
      <c r="B32397">
        <v>113.07129999999999</v>
      </c>
      <c r="C32397">
        <v>250</v>
      </c>
      <c r="D32397">
        <v>590.27099999999996</v>
      </c>
      <c r="E32397" s="6">
        <v>623.81698200000005</v>
      </c>
      <c r="F32397">
        <v>0.88780370799999997</v>
      </c>
      <c r="G32397">
        <v>326.68340920000003</v>
      </c>
      <c r="H32397">
        <v>80.207861879999996</v>
      </c>
      <c r="I32397">
        <v>43077.347916666666</v>
      </c>
      <c r="J32397" t="s">
        <v>19</v>
      </c>
    </row>
    <row r="32398" spans="1:10" x14ac:dyDescent="0.25">
      <c r="A32398">
        <v>111.85706140000001</v>
      </c>
      <c r="B32398">
        <v>112.7290342</v>
      </c>
      <c r="C32398">
        <v>250</v>
      </c>
      <c r="D32398">
        <v>604.79430000000002</v>
      </c>
      <c r="E32398" s="6">
        <v>623.81854959999998</v>
      </c>
      <c r="F32398">
        <v>0</v>
      </c>
      <c r="G32398">
        <v>326.6761535</v>
      </c>
      <c r="H32398">
        <v>80.207961620000006</v>
      </c>
      <c r="I32398">
        <v>43077.347916666666</v>
      </c>
      <c r="J32398" t="s">
        <v>19</v>
      </c>
    </row>
    <row r="32399" spans="1:10" x14ac:dyDescent="0.25">
      <c r="A32399">
        <v>111.25250370000001</v>
      </c>
      <c r="B32399">
        <v>112.06061320000001</v>
      </c>
      <c r="C32399">
        <v>250</v>
      </c>
      <c r="D32399">
        <v>598.24201670000002</v>
      </c>
      <c r="E32399" s="6">
        <v>623.82161120000001</v>
      </c>
      <c r="F32399">
        <v>6.4359169999999999</v>
      </c>
      <c r="G32399">
        <v>326.66198359999999</v>
      </c>
      <c r="H32399">
        <v>80.208156399999993</v>
      </c>
      <c r="I32399">
        <v>43077.348611111112</v>
      </c>
      <c r="J32399" t="s">
        <v>19</v>
      </c>
    </row>
    <row r="32400" spans="1:10" x14ac:dyDescent="0.25">
      <c r="A32400">
        <v>110.61647790000001</v>
      </c>
      <c r="B32400">
        <v>111.3574</v>
      </c>
      <c r="C32400">
        <v>250</v>
      </c>
      <c r="D32400">
        <v>591.34867810000003</v>
      </c>
      <c r="E32400" s="6">
        <v>623.82483209999998</v>
      </c>
      <c r="F32400">
        <v>2.0392189780000001</v>
      </c>
      <c r="G32400">
        <v>326.64707609999999</v>
      </c>
      <c r="H32400">
        <v>80.208361319999995</v>
      </c>
      <c r="I32400">
        <v>43077.348611111112</v>
      </c>
      <c r="J32400" t="s">
        <v>19</v>
      </c>
    </row>
    <row r="32401" spans="1:10" x14ac:dyDescent="0.25">
      <c r="A32401">
        <v>110.32148479999999</v>
      </c>
      <c r="B32401">
        <v>114.8291</v>
      </c>
      <c r="C32401">
        <v>250</v>
      </c>
      <c r="D32401">
        <v>588.15150000000006</v>
      </c>
      <c r="E32401" s="6">
        <v>623.82632599999999</v>
      </c>
      <c r="F32401">
        <v>0</v>
      </c>
      <c r="G32401">
        <v>326.64016190000001</v>
      </c>
      <c r="H32401">
        <v>80.20845636</v>
      </c>
      <c r="I32401">
        <v>43077.348611111112</v>
      </c>
      <c r="J32401" t="s">
        <v>19</v>
      </c>
    </row>
    <row r="32402" spans="1:10" x14ac:dyDescent="0.25">
      <c r="A32402">
        <v>109.9973488</v>
      </c>
      <c r="B32402">
        <v>108.3472</v>
      </c>
      <c r="C32402">
        <v>250</v>
      </c>
      <c r="D32402">
        <v>605.65779999999995</v>
      </c>
      <c r="E32402" s="6">
        <v>623.8279675</v>
      </c>
      <c r="F32402">
        <v>3.6385942980000001</v>
      </c>
      <c r="G32402">
        <v>326.63256469999999</v>
      </c>
      <c r="H32402">
        <v>80.208560790000007</v>
      </c>
      <c r="I32402">
        <v>43077.348611111112</v>
      </c>
      <c r="J32402" t="s">
        <v>19</v>
      </c>
    </row>
    <row r="32403" spans="1:10" x14ac:dyDescent="0.25">
      <c r="A32403">
        <v>109.68545899999999</v>
      </c>
      <c r="B32403">
        <v>111.2399777</v>
      </c>
      <c r="C32403">
        <v>250</v>
      </c>
      <c r="D32403">
        <v>591.37009999999998</v>
      </c>
      <c r="E32403" s="6">
        <v>623.82954689999997</v>
      </c>
      <c r="F32403">
        <v>7.1397190000000004</v>
      </c>
      <c r="G32403">
        <v>326.62525449999998</v>
      </c>
      <c r="H32403">
        <v>80.208661280000001</v>
      </c>
      <c r="I32403">
        <v>43077.348611111112</v>
      </c>
      <c r="J32403" t="s">
        <v>19</v>
      </c>
    </row>
    <row r="32404" spans="1:10" x14ac:dyDescent="0.25">
      <c r="A32404">
        <v>109.3758945</v>
      </c>
      <c r="B32404">
        <v>114.1111889</v>
      </c>
      <c r="C32404">
        <v>250</v>
      </c>
      <c r="D32404">
        <v>612.33069999999998</v>
      </c>
      <c r="E32404" s="6">
        <v>623.83111459999998</v>
      </c>
      <c r="F32404">
        <v>6.1207796090000004</v>
      </c>
      <c r="G32404">
        <v>326.61799880000001</v>
      </c>
      <c r="H32404">
        <v>80.208761019999997</v>
      </c>
      <c r="I32404">
        <v>43077.348611111112</v>
      </c>
      <c r="J32404" t="s">
        <v>19</v>
      </c>
    </row>
    <row r="32405" spans="1:10" x14ac:dyDescent="0.25">
      <c r="A32405">
        <v>109.0663299</v>
      </c>
      <c r="B32405">
        <v>116.9824</v>
      </c>
      <c r="C32405">
        <v>250</v>
      </c>
      <c r="D32405">
        <v>599.53129560000002</v>
      </c>
      <c r="E32405" s="6">
        <v>623.83268229999999</v>
      </c>
      <c r="F32405">
        <v>5.1018402170000003</v>
      </c>
      <c r="G32405">
        <v>326.61074309999998</v>
      </c>
      <c r="H32405">
        <v>80.208860749999999</v>
      </c>
      <c r="I32405">
        <v>43077.348611111112</v>
      </c>
      <c r="J32405" t="s">
        <v>19</v>
      </c>
    </row>
    <row r="32406" spans="1:10" x14ac:dyDescent="0.25">
      <c r="A32406">
        <v>108.7569204</v>
      </c>
      <c r="B32406">
        <v>111.0938</v>
      </c>
      <c r="C32406">
        <v>250</v>
      </c>
      <c r="D32406">
        <v>586.73829999999998</v>
      </c>
      <c r="E32406" s="6">
        <v>623.83424920000004</v>
      </c>
      <c r="F32406">
        <v>4.0834110240000001</v>
      </c>
      <c r="G32406">
        <v>326.60349100000002</v>
      </c>
      <c r="H32406">
        <v>80.208960439999998</v>
      </c>
      <c r="I32406">
        <v>43077.348611111112</v>
      </c>
      <c r="J32406" t="s">
        <v>19</v>
      </c>
    </row>
    <row r="32407" spans="1:10" x14ac:dyDescent="0.25">
      <c r="A32407">
        <v>107.8259015</v>
      </c>
      <c r="B32407">
        <v>109.3458086</v>
      </c>
      <c r="C32407">
        <v>250</v>
      </c>
      <c r="D32407">
        <v>600.79060000000004</v>
      </c>
      <c r="E32407" s="6">
        <v>623.83896400000003</v>
      </c>
      <c r="F32407">
        <v>1.018939391</v>
      </c>
      <c r="G32407">
        <v>326.58166940000001</v>
      </c>
      <c r="H32407">
        <v>80.209260400000005</v>
      </c>
      <c r="I32407">
        <v>43077.348611111112</v>
      </c>
      <c r="J32407" t="s">
        <v>19</v>
      </c>
    </row>
    <row r="32408" spans="1:10" x14ac:dyDescent="0.25">
      <c r="A32408">
        <v>107.51633699999999</v>
      </c>
      <c r="B32408">
        <v>108.7646</v>
      </c>
      <c r="C32408">
        <v>250</v>
      </c>
      <c r="D32408">
        <v>592.3567319</v>
      </c>
      <c r="E32408" s="6">
        <v>623.84053170000004</v>
      </c>
      <c r="F32408">
        <v>0</v>
      </c>
      <c r="G32408">
        <v>326.57441369999998</v>
      </c>
      <c r="H32408">
        <v>80.209360140000001</v>
      </c>
      <c r="I32408">
        <v>43077.348611111112</v>
      </c>
      <c r="J32408" t="s">
        <v>19</v>
      </c>
    </row>
    <row r="32409" spans="1:10" x14ac:dyDescent="0.25">
      <c r="A32409">
        <v>107.223669</v>
      </c>
      <c r="B32409">
        <v>111.5205582</v>
      </c>
      <c r="C32409">
        <v>250</v>
      </c>
      <c r="D32409">
        <v>584.38319999999999</v>
      </c>
      <c r="E32409" s="6">
        <v>623.84201380000002</v>
      </c>
      <c r="F32409">
        <v>3.282845182</v>
      </c>
      <c r="G32409">
        <v>326.56755399999997</v>
      </c>
      <c r="H32409">
        <v>80.209454429999994</v>
      </c>
      <c r="I32409">
        <v>43077.348611111112</v>
      </c>
      <c r="J32409" t="s">
        <v>19</v>
      </c>
    </row>
    <row r="32410" spans="1:10" x14ac:dyDescent="0.25">
      <c r="A32410">
        <v>106.8972078</v>
      </c>
      <c r="B32410">
        <v>114.59473629999999</v>
      </c>
      <c r="C32410">
        <v>250</v>
      </c>
      <c r="D32410">
        <v>589.6409069</v>
      </c>
      <c r="E32410" s="6">
        <v>623.84366709999995</v>
      </c>
      <c r="F32410">
        <v>6.9447479999999997</v>
      </c>
      <c r="G32410">
        <v>326.55990220000001</v>
      </c>
      <c r="H32410">
        <v>80.209559609999999</v>
      </c>
      <c r="I32410">
        <v>43077.348611111112</v>
      </c>
      <c r="J32410" t="s">
        <v>19</v>
      </c>
    </row>
    <row r="32411" spans="1:10" x14ac:dyDescent="0.25">
      <c r="A32411">
        <v>106.58531809999999</v>
      </c>
      <c r="B32411">
        <v>117.5317</v>
      </c>
      <c r="C32411">
        <v>250</v>
      </c>
      <c r="D32411">
        <v>594.66393849999997</v>
      </c>
      <c r="E32411" s="6">
        <v>623.84524650000003</v>
      </c>
      <c r="F32411">
        <v>5.5342056980000001</v>
      </c>
      <c r="G32411">
        <v>326.552592</v>
      </c>
      <c r="H32411">
        <v>80.209660099999994</v>
      </c>
      <c r="I32411">
        <v>43077.348611111112</v>
      </c>
      <c r="J32411" t="s">
        <v>19</v>
      </c>
    </row>
    <row r="32412" spans="1:10" x14ac:dyDescent="0.25">
      <c r="A32412">
        <v>106.2926501</v>
      </c>
      <c r="B32412">
        <v>110.5005</v>
      </c>
      <c r="C32412">
        <v>250</v>
      </c>
      <c r="D32412">
        <v>599.37739999999997</v>
      </c>
      <c r="E32412" s="6">
        <v>623.84672860000001</v>
      </c>
      <c r="F32412">
        <v>4.210595316</v>
      </c>
      <c r="G32412">
        <v>326.54573240000002</v>
      </c>
      <c r="H32412">
        <v>80.209754390000001</v>
      </c>
      <c r="I32412">
        <v>43077.348611111112</v>
      </c>
      <c r="J32412" t="s">
        <v>19</v>
      </c>
    </row>
    <row r="32413" spans="1:10" x14ac:dyDescent="0.25">
      <c r="A32413">
        <v>105.6566244</v>
      </c>
      <c r="B32413">
        <v>115.9937</v>
      </c>
      <c r="C32413">
        <v>250</v>
      </c>
      <c r="D32413">
        <v>589.67045040000005</v>
      </c>
      <c r="E32413" s="6">
        <v>623.84994949999998</v>
      </c>
      <c r="F32413">
        <v>1.3341262599999999</v>
      </c>
      <c r="G32413">
        <v>326.53082490000003</v>
      </c>
      <c r="H32413">
        <v>80.209959310000002</v>
      </c>
      <c r="I32413">
        <v>43077.348611111112</v>
      </c>
      <c r="J32413" t="s">
        <v>19</v>
      </c>
    </row>
    <row r="32414" spans="1:10" x14ac:dyDescent="0.25">
      <c r="A32414">
        <v>105.36163120000001</v>
      </c>
      <c r="B32414">
        <v>113.9955817</v>
      </c>
      <c r="C32414">
        <v>250</v>
      </c>
      <c r="D32414">
        <v>585.16830000000004</v>
      </c>
      <c r="E32414" s="6">
        <v>623.85144339999999</v>
      </c>
      <c r="F32414">
        <v>0</v>
      </c>
      <c r="G32414">
        <v>326.52391069999999</v>
      </c>
      <c r="H32414">
        <v>80.210054349999993</v>
      </c>
      <c r="I32414">
        <v>43077.348611111112</v>
      </c>
      <c r="J32414" t="s">
        <v>19</v>
      </c>
    </row>
    <row r="32415" spans="1:10" x14ac:dyDescent="0.25">
      <c r="A32415">
        <v>104.7256055</v>
      </c>
      <c r="B32415">
        <v>109.6875</v>
      </c>
      <c r="C32415">
        <v>250</v>
      </c>
      <c r="D32415">
        <v>596.22861139999998</v>
      </c>
      <c r="E32415" s="6">
        <v>623.85466440000005</v>
      </c>
      <c r="F32415">
        <v>2.659916371</v>
      </c>
      <c r="G32415">
        <v>326.50900330000002</v>
      </c>
      <c r="H32415">
        <v>80.210259269999995</v>
      </c>
      <c r="I32415">
        <v>43077.348611111112</v>
      </c>
      <c r="J32415" t="s">
        <v>19</v>
      </c>
    </row>
    <row r="32416" spans="1:10" x14ac:dyDescent="0.25">
      <c r="A32416">
        <v>104.4306124</v>
      </c>
      <c r="B32416">
        <v>114.2358</v>
      </c>
      <c r="C32416">
        <v>250</v>
      </c>
      <c r="D32416">
        <v>601.35846130000004</v>
      </c>
      <c r="E32416" s="6">
        <v>623.85615819999998</v>
      </c>
      <c r="F32416">
        <v>3.893604222</v>
      </c>
      <c r="G32416">
        <v>326.50208909999998</v>
      </c>
      <c r="H32416">
        <v>80.21035431</v>
      </c>
      <c r="I32416">
        <v>43077.348611111112</v>
      </c>
      <c r="J32416" t="s">
        <v>19</v>
      </c>
    </row>
    <row r="32417" spans="1:10" x14ac:dyDescent="0.25">
      <c r="A32417">
        <v>104.1066314</v>
      </c>
      <c r="B32417">
        <v>111.673952</v>
      </c>
      <c r="C32417">
        <v>250</v>
      </c>
      <c r="D32417">
        <v>606.99239999999998</v>
      </c>
      <c r="E32417" s="6">
        <v>623.85779890000003</v>
      </c>
      <c r="F32417">
        <v>5.2485213770000003</v>
      </c>
      <c r="G32417">
        <v>326.49449550000003</v>
      </c>
      <c r="H32417">
        <v>80.210458700000004</v>
      </c>
      <c r="I32417">
        <v>43077.348611111112</v>
      </c>
      <c r="J32417" t="s">
        <v>19</v>
      </c>
    </row>
    <row r="32418" spans="1:10" x14ac:dyDescent="0.25">
      <c r="A32418">
        <v>103.7970669</v>
      </c>
      <c r="B32418">
        <v>109.2261</v>
      </c>
      <c r="C32418">
        <v>250</v>
      </c>
      <c r="D32418">
        <v>602.58107829999994</v>
      </c>
      <c r="E32418" s="6">
        <v>623.85936660000004</v>
      </c>
      <c r="F32418">
        <v>6.5431480000000004</v>
      </c>
      <c r="G32418">
        <v>326.4872398</v>
      </c>
      <c r="H32418">
        <v>80.210558430000006</v>
      </c>
      <c r="I32418">
        <v>43077.348611111112</v>
      </c>
      <c r="J32418" t="s">
        <v>19</v>
      </c>
    </row>
    <row r="32419" spans="1:10" x14ac:dyDescent="0.25">
      <c r="A32419">
        <v>103.1756125</v>
      </c>
      <c r="B32419">
        <v>110.844127</v>
      </c>
      <c r="C32419">
        <v>250</v>
      </c>
      <c r="D32419">
        <v>593.72529999999995</v>
      </c>
      <c r="E32419" s="6">
        <v>623.86251379999999</v>
      </c>
      <c r="F32419">
        <v>4.9042950279999999</v>
      </c>
      <c r="G32419">
        <v>326.47267390000002</v>
      </c>
      <c r="H32419">
        <v>80.210758659999996</v>
      </c>
      <c r="I32419">
        <v>43077.348611111112</v>
      </c>
      <c r="J32419" t="s">
        <v>19</v>
      </c>
    </row>
    <row r="32420" spans="1:10" x14ac:dyDescent="0.25">
      <c r="A32420">
        <v>102.5564834</v>
      </c>
      <c r="B32420">
        <v>112.45610000000001</v>
      </c>
      <c r="C32420">
        <v>250</v>
      </c>
      <c r="D32420">
        <v>601.6279667</v>
      </c>
      <c r="E32420" s="6">
        <v>623.86564910000004</v>
      </c>
      <c r="F32420">
        <v>3.2715740000000002</v>
      </c>
      <c r="G32420">
        <v>326.45816250000001</v>
      </c>
      <c r="H32420">
        <v>80.210958129999995</v>
      </c>
      <c r="I32420">
        <v>43077.348611111112</v>
      </c>
      <c r="J32420" t="s">
        <v>19</v>
      </c>
    </row>
    <row r="32421" spans="1:10" x14ac:dyDescent="0.25">
      <c r="A32421">
        <v>102.2469189</v>
      </c>
      <c r="B32421">
        <v>115.8883548</v>
      </c>
      <c r="C32421">
        <v>250</v>
      </c>
      <c r="D32421">
        <v>605.57929999999999</v>
      </c>
      <c r="E32421" s="6">
        <v>623.86721680000005</v>
      </c>
      <c r="F32421">
        <v>2.4552134859999999</v>
      </c>
      <c r="G32421">
        <v>326.45090670000002</v>
      </c>
      <c r="H32421">
        <v>80.211057870000005</v>
      </c>
      <c r="I32421">
        <v>43077.348611111112</v>
      </c>
      <c r="J32421" t="s">
        <v>19</v>
      </c>
    </row>
    <row r="32422" spans="1:10" x14ac:dyDescent="0.25">
      <c r="A32422">
        <v>101.9519257</v>
      </c>
      <c r="B32422">
        <v>119.1590515</v>
      </c>
      <c r="C32422">
        <v>250</v>
      </c>
      <c r="D32422">
        <v>595.2953</v>
      </c>
      <c r="E32422" s="6">
        <v>623.86871069999995</v>
      </c>
      <c r="F32422">
        <v>1.6772795009999999</v>
      </c>
      <c r="G32422">
        <v>326.4439926</v>
      </c>
      <c r="H32422">
        <v>80.211152909999996</v>
      </c>
      <c r="I32422">
        <v>43077.349305555559</v>
      </c>
      <c r="J32422" t="s">
        <v>19</v>
      </c>
    </row>
    <row r="32423" spans="1:10" x14ac:dyDescent="0.25">
      <c r="A32423">
        <v>101.6254646</v>
      </c>
      <c r="B32423">
        <v>122.7786452</v>
      </c>
      <c r="C32423">
        <v>250</v>
      </c>
      <c r="D32423">
        <v>585.16830000000004</v>
      </c>
      <c r="E32423" s="6">
        <v>623.87036390000003</v>
      </c>
      <c r="F32423">
        <v>0.81636051399999998</v>
      </c>
      <c r="G32423">
        <v>326.43634079999998</v>
      </c>
      <c r="H32423">
        <v>80.211258090000001</v>
      </c>
      <c r="I32423">
        <v>43077.349305555559</v>
      </c>
      <c r="J32423" t="s">
        <v>19</v>
      </c>
    </row>
    <row r="32424" spans="1:10" x14ac:dyDescent="0.25">
      <c r="A32424">
        <v>101.3159</v>
      </c>
      <c r="B32424">
        <v>126.2109</v>
      </c>
      <c r="C32424">
        <v>250</v>
      </c>
      <c r="D32424">
        <v>588.98943780000002</v>
      </c>
      <c r="E32424" s="6">
        <v>623.87193160000004</v>
      </c>
      <c r="F32424">
        <v>0</v>
      </c>
      <c r="G32424">
        <v>326.42908510000001</v>
      </c>
      <c r="H32424">
        <v>80.211357829999997</v>
      </c>
      <c r="I32424">
        <v>43077.349305555559</v>
      </c>
      <c r="J32424" t="s">
        <v>19</v>
      </c>
    </row>
    <row r="32425" spans="1:10" x14ac:dyDescent="0.25">
      <c r="A32425">
        <v>101.2170253</v>
      </c>
      <c r="B32425">
        <v>116.62796590000001</v>
      </c>
      <c r="C32425">
        <v>250</v>
      </c>
      <c r="D32425">
        <v>596.62980000000005</v>
      </c>
      <c r="E32425" s="6">
        <v>623.87506619999999</v>
      </c>
      <c r="F32425">
        <v>4.351497739</v>
      </c>
      <c r="G32425">
        <v>326.41457730000002</v>
      </c>
      <c r="H32425">
        <v>80.211557249999998</v>
      </c>
      <c r="I32425">
        <v>43077.349305555559</v>
      </c>
      <c r="J32425" t="s">
        <v>19</v>
      </c>
    </row>
    <row r="32426" spans="1:10" x14ac:dyDescent="0.25">
      <c r="A32426">
        <v>101.16717939999999</v>
      </c>
      <c r="B32426">
        <v>111.79689999999999</v>
      </c>
      <c r="C32426">
        <v>250</v>
      </c>
      <c r="D32426">
        <v>590.36233540000001</v>
      </c>
      <c r="E32426" s="6">
        <v>623.87664640000003</v>
      </c>
      <c r="F32426">
        <v>6.5452279999999998</v>
      </c>
      <c r="G32426">
        <v>326.4072635</v>
      </c>
      <c r="H32426">
        <v>80.211657790000004</v>
      </c>
      <c r="I32426">
        <v>43077.349305555559</v>
      </c>
      <c r="J32426" t="s">
        <v>19</v>
      </c>
    </row>
    <row r="32427" spans="1:10" x14ac:dyDescent="0.25">
      <c r="A32427">
        <v>101.1177545</v>
      </c>
      <c r="B32427">
        <v>115.2246</v>
      </c>
      <c r="C32427">
        <v>250</v>
      </c>
      <c r="D32427">
        <v>584.14779999999996</v>
      </c>
      <c r="E32427" s="6">
        <v>623.87821329999997</v>
      </c>
      <c r="F32427">
        <v>5.611598657</v>
      </c>
      <c r="G32427">
        <v>326.40001139999998</v>
      </c>
      <c r="H32427">
        <v>80.211757480000003</v>
      </c>
      <c r="I32427">
        <v>43077.349305555559</v>
      </c>
      <c r="J32427" t="s">
        <v>19</v>
      </c>
    </row>
    <row r="32428" spans="1:10" x14ac:dyDescent="0.25">
      <c r="A32428">
        <v>100.9195842</v>
      </c>
      <c r="B32428">
        <v>109.5996</v>
      </c>
      <c r="C32428">
        <v>250</v>
      </c>
      <c r="D32428">
        <v>604.32320000000004</v>
      </c>
      <c r="E32428" s="6">
        <v>623.88449579999997</v>
      </c>
      <c r="F32428">
        <v>1.868194119</v>
      </c>
      <c r="G32428">
        <v>326.3709341</v>
      </c>
      <c r="H32428">
        <v>80.212157180000005</v>
      </c>
      <c r="I32428">
        <v>43077.349305555559</v>
      </c>
      <c r="J32428" t="s">
        <v>19</v>
      </c>
    </row>
    <row r="32429" spans="1:10" x14ac:dyDescent="0.25">
      <c r="A32429">
        <v>100.8206848</v>
      </c>
      <c r="B32429">
        <v>111.76332789999999</v>
      </c>
      <c r="C32429">
        <v>250</v>
      </c>
      <c r="D32429">
        <v>586.65970000000004</v>
      </c>
      <c r="E32429" s="6">
        <v>623.88763119999999</v>
      </c>
      <c r="F32429">
        <v>0</v>
      </c>
      <c r="G32429">
        <v>326.3564227</v>
      </c>
      <c r="H32429">
        <v>80.212356650000004</v>
      </c>
      <c r="I32429">
        <v>43077.349305555559</v>
      </c>
      <c r="J32429" t="s">
        <v>19</v>
      </c>
    </row>
    <row r="32430" spans="1:10" x14ac:dyDescent="0.25">
      <c r="A32430">
        <v>100.7739589</v>
      </c>
      <c r="B32430">
        <v>112.7856</v>
      </c>
      <c r="C32430">
        <v>250</v>
      </c>
      <c r="D32430">
        <v>589.35609650000004</v>
      </c>
      <c r="E32430" s="6">
        <v>623.88911250000001</v>
      </c>
      <c r="F32430">
        <v>6.4413770000000001</v>
      </c>
      <c r="G32430">
        <v>326.3495666</v>
      </c>
      <c r="H32430">
        <v>80.21245089</v>
      </c>
      <c r="I32430">
        <v>43077.349305555559</v>
      </c>
      <c r="J32430" t="s">
        <v>19</v>
      </c>
    </row>
    <row r="32431" spans="1:10" x14ac:dyDescent="0.25">
      <c r="A32431">
        <v>100.7214139</v>
      </c>
      <c r="B32431">
        <v>99.184569999999994</v>
      </c>
      <c r="C32431">
        <v>250</v>
      </c>
      <c r="D32431">
        <v>592.38829199999998</v>
      </c>
      <c r="E32431" s="6">
        <v>623.89077829999997</v>
      </c>
      <c r="F32431">
        <v>7.2026605930000001</v>
      </c>
      <c r="G32431">
        <v>326.34185669999999</v>
      </c>
      <c r="H32431">
        <v>80.21255687</v>
      </c>
      <c r="I32431">
        <v>43077.349305555559</v>
      </c>
      <c r="J32431" t="s">
        <v>19</v>
      </c>
    </row>
    <row r="32432" spans="1:10" x14ac:dyDescent="0.25">
      <c r="A32432">
        <v>100.67196420000001</v>
      </c>
      <c r="B32432">
        <v>107.8198</v>
      </c>
      <c r="C32432">
        <v>250</v>
      </c>
      <c r="D32432">
        <v>595.24187099999995</v>
      </c>
      <c r="E32432" s="6">
        <v>623.89234599999997</v>
      </c>
      <c r="F32432">
        <v>7.9190994879999996</v>
      </c>
      <c r="G32432">
        <v>326.33460100000002</v>
      </c>
      <c r="H32432">
        <v>80.212656609999996</v>
      </c>
      <c r="I32432">
        <v>43077.349305555559</v>
      </c>
      <c r="J32432" t="s">
        <v>19</v>
      </c>
    </row>
    <row r="32433" spans="1:10" x14ac:dyDescent="0.25">
      <c r="A32433">
        <v>100.62523830000001</v>
      </c>
      <c r="B32433">
        <v>108.9811323</v>
      </c>
      <c r="C32433">
        <v>250</v>
      </c>
      <c r="D32433">
        <v>597.93826709999996</v>
      </c>
      <c r="E32433" s="6">
        <v>623.8938273</v>
      </c>
      <c r="F32433">
        <v>8.5960750000000008</v>
      </c>
      <c r="G32433">
        <v>326.32774499999999</v>
      </c>
      <c r="H32433">
        <v>80.212750850000006</v>
      </c>
      <c r="I32433">
        <v>43077.349305555559</v>
      </c>
      <c r="J32433" t="s">
        <v>19</v>
      </c>
    </row>
    <row r="32434" spans="1:10" x14ac:dyDescent="0.25">
      <c r="A32434">
        <v>100.57308949999999</v>
      </c>
      <c r="B32434">
        <v>110.2772459</v>
      </c>
      <c r="C32434">
        <v>250</v>
      </c>
      <c r="D32434">
        <v>600.94759999999997</v>
      </c>
      <c r="E32434" s="6">
        <v>623.89548060000004</v>
      </c>
      <c r="F32434">
        <v>5.5818666390000002</v>
      </c>
      <c r="G32434">
        <v>326.3200933</v>
      </c>
      <c r="H32434">
        <v>80.212856040000005</v>
      </c>
      <c r="I32434">
        <v>43077.349305555559</v>
      </c>
      <c r="J32434" t="s">
        <v>19</v>
      </c>
    </row>
    <row r="32435" spans="1:10" x14ac:dyDescent="0.25">
      <c r="A32435">
        <v>100.5236398</v>
      </c>
      <c r="B32435">
        <v>111.50627660000001</v>
      </c>
      <c r="C32435">
        <v>250</v>
      </c>
      <c r="D32435">
        <v>584.61879999999996</v>
      </c>
      <c r="E32435" s="6">
        <v>623.89704819999997</v>
      </c>
      <c r="F32435">
        <v>2.7236645959999999</v>
      </c>
      <c r="G32435">
        <v>326.3128375</v>
      </c>
      <c r="H32435">
        <v>80.212955769999994</v>
      </c>
      <c r="I32435">
        <v>43077.349305555559</v>
      </c>
      <c r="J32435" t="s">
        <v>19</v>
      </c>
    </row>
    <row r="32436" spans="1:10" x14ac:dyDescent="0.25">
      <c r="A32436">
        <v>100.4765177</v>
      </c>
      <c r="B32436">
        <v>112.6774559</v>
      </c>
      <c r="C32436">
        <v>250</v>
      </c>
      <c r="D32436">
        <v>592.85207890000004</v>
      </c>
      <c r="E32436" s="6">
        <v>623.89854209999999</v>
      </c>
      <c r="F32436">
        <v>0</v>
      </c>
      <c r="G32436">
        <v>326.30592339999998</v>
      </c>
      <c r="H32436">
        <v>80.213050820000007</v>
      </c>
      <c r="I32436">
        <v>43077.349305555559</v>
      </c>
      <c r="J32436" t="s">
        <v>19</v>
      </c>
    </row>
    <row r="32437" spans="1:10" x14ac:dyDescent="0.25">
      <c r="A32437">
        <v>100.37491919999999</v>
      </c>
      <c r="B32437">
        <v>115.2026</v>
      </c>
      <c r="C32437">
        <v>250</v>
      </c>
      <c r="D32437">
        <v>610.60360000000003</v>
      </c>
      <c r="E32437" s="6">
        <v>623.90176310000004</v>
      </c>
      <c r="F32437">
        <v>3.419315025</v>
      </c>
      <c r="G32437">
        <v>326.29101589999999</v>
      </c>
      <c r="H32437">
        <v>80.21325573</v>
      </c>
      <c r="I32437">
        <v>43077.349305555559</v>
      </c>
      <c r="J32437" t="s">
        <v>19</v>
      </c>
    </row>
    <row r="32438" spans="1:10" x14ac:dyDescent="0.25">
      <c r="A32438">
        <v>100.3277971</v>
      </c>
      <c r="B32438">
        <v>108.7427</v>
      </c>
      <c r="C32438">
        <v>250</v>
      </c>
      <c r="D32438">
        <v>588.77949999999998</v>
      </c>
      <c r="E32438" s="6">
        <v>623.90325689999997</v>
      </c>
      <c r="F32438">
        <v>5.0052172940000004</v>
      </c>
      <c r="G32438">
        <v>326.28410170000001</v>
      </c>
      <c r="H32438">
        <v>80.213350779999999</v>
      </c>
      <c r="I32438">
        <v>43077.349305555559</v>
      </c>
      <c r="J32438" t="s">
        <v>19</v>
      </c>
    </row>
    <row r="32439" spans="1:10" x14ac:dyDescent="0.25">
      <c r="A32439">
        <v>100.2760198</v>
      </c>
      <c r="B32439">
        <v>108.9218339</v>
      </c>
      <c r="C32439">
        <v>250</v>
      </c>
      <c r="D32439">
        <v>592.16027880000001</v>
      </c>
      <c r="E32439" s="6">
        <v>623.90489839999998</v>
      </c>
      <c r="F32439">
        <v>6.7477929999999997</v>
      </c>
      <c r="G32439">
        <v>326.27650449999999</v>
      </c>
      <c r="H32439">
        <v>80.213455210000006</v>
      </c>
      <c r="I32439">
        <v>43077.349305555559</v>
      </c>
      <c r="J32439" t="s">
        <v>19</v>
      </c>
    </row>
    <row r="32440" spans="1:10" x14ac:dyDescent="0.25">
      <c r="A32440">
        <v>100.2261987</v>
      </c>
      <c r="B32440">
        <v>109.0942</v>
      </c>
      <c r="C32440">
        <v>250</v>
      </c>
      <c r="D32440">
        <v>595.41332809999994</v>
      </c>
      <c r="E32440" s="6">
        <v>623.90647790000003</v>
      </c>
      <c r="F32440">
        <v>4.4872936799999996</v>
      </c>
      <c r="G32440">
        <v>326.26919429999998</v>
      </c>
      <c r="H32440">
        <v>80.213555690000007</v>
      </c>
      <c r="I32440">
        <v>43077.349305555559</v>
      </c>
      <c r="J32440" t="s">
        <v>19</v>
      </c>
    </row>
    <row r="32441" spans="1:10" x14ac:dyDescent="0.25">
      <c r="A32441">
        <v>100.17674890000001</v>
      </c>
      <c r="B32441">
        <v>107.4902</v>
      </c>
      <c r="C32441">
        <v>250</v>
      </c>
      <c r="D32441">
        <v>598.64212520000001</v>
      </c>
      <c r="E32441" s="6">
        <v>623.90804549999996</v>
      </c>
      <c r="F32441">
        <v>2.2436468399999998</v>
      </c>
      <c r="G32441">
        <v>326.26193860000001</v>
      </c>
      <c r="H32441">
        <v>80.213655430000003</v>
      </c>
      <c r="I32441">
        <v>43077.349305555559</v>
      </c>
      <c r="J32441" t="s">
        <v>19</v>
      </c>
    </row>
    <row r="32442" spans="1:10" x14ac:dyDescent="0.25">
      <c r="A32442">
        <v>100.1272992</v>
      </c>
      <c r="B32442">
        <v>109.49736830000001</v>
      </c>
      <c r="C32442">
        <v>250</v>
      </c>
      <c r="D32442">
        <v>601.87092240000004</v>
      </c>
      <c r="E32442" s="6">
        <v>623.90961319999997</v>
      </c>
      <c r="F32442">
        <v>0</v>
      </c>
      <c r="G32442">
        <v>326.25468289999998</v>
      </c>
      <c r="H32442">
        <v>80.213755169999999</v>
      </c>
      <c r="I32442">
        <v>43077.349305555559</v>
      </c>
      <c r="J32442" t="s">
        <v>19</v>
      </c>
    </row>
    <row r="32443" spans="1:10" x14ac:dyDescent="0.25">
      <c r="A32443">
        <v>100.02842459999999</v>
      </c>
      <c r="B32443">
        <v>113.5107</v>
      </c>
      <c r="C32443">
        <v>250</v>
      </c>
      <c r="D32443">
        <v>608.32690000000002</v>
      </c>
      <c r="E32443" s="6">
        <v>623.91274780000003</v>
      </c>
      <c r="F32443">
        <v>6.3363699999999996</v>
      </c>
      <c r="G32443">
        <v>326.24017509999999</v>
      </c>
      <c r="H32443">
        <v>80.21395459</v>
      </c>
      <c r="I32443">
        <v>43077.349305555559</v>
      </c>
      <c r="J32443" t="s">
        <v>19</v>
      </c>
    </row>
    <row r="32444" spans="1:10" x14ac:dyDescent="0.25">
      <c r="A32444">
        <v>99.978578650000003</v>
      </c>
      <c r="B32444">
        <v>108.3472</v>
      </c>
      <c r="C32444">
        <v>250</v>
      </c>
      <c r="D32444">
        <v>582.26369999999997</v>
      </c>
      <c r="E32444" s="6">
        <v>623.91432799999995</v>
      </c>
      <c r="F32444">
        <v>0</v>
      </c>
      <c r="G32444">
        <v>326.2328612</v>
      </c>
      <c r="H32444">
        <v>80.214055130000006</v>
      </c>
      <c r="I32444">
        <v>43077.349305555559</v>
      </c>
      <c r="J32444" t="s">
        <v>19</v>
      </c>
    </row>
    <row r="32445" spans="1:10" x14ac:dyDescent="0.25">
      <c r="A32445">
        <v>99.931852750000004</v>
      </c>
      <c r="B32445">
        <v>109.67622849999999</v>
      </c>
      <c r="C32445">
        <v>250</v>
      </c>
      <c r="D32445">
        <v>596.94380000000001</v>
      </c>
      <c r="E32445" s="6">
        <v>623.91580939999994</v>
      </c>
      <c r="F32445">
        <v>6.851019</v>
      </c>
      <c r="G32445">
        <v>326.22600519999997</v>
      </c>
      <c r="H32445">
        <v>80.214149370000001</v>
      </c>
      <c r="I32445">
        <v>43077.35</v>
      </c>
      <c r="J32445" t="s">
        <v>19</v>
      </c>
    </row>
    <row r="32446" spans="1:10" x14ac:dyDescent="0.25">
      <c r="A32446">
        <v>99.783132170000002</v>
      </c>
      <c r="B32446">
        <v>113.9063</v>
      </c>
      <c r="C32446">
        <v>248.50663879999999</v>
      </c>
      <c r="D32446">
        <v>587.28910589999998</v>
      </c>
      <c r="E32446" s="6">
        <v>623.92052420000005</v>
      </c>
      <c r="F32446">
        <v>3.933397174</v>
      </c>
      <c r="G32446">
        <v>326.20418360000002</v>
      </c>
      <c r="H32446">
        <v>80.214449329999994</v>
      </c>
      <c r="I32446">
        <v>43077.35</v>
      </c>
      <c r="J32446" t="s">
        <v>19</v>
      </c>
    </row>
    <row r="32447" spans="1:10" x14ac:dyDescent="0.25">
      <c r="A32447">
        <v>99.681533689999995</v>
      </c>
      <c r="B32447">
        <v>127.9688</v>
      </c>
      <c r="C32447">
        <v>247.4864489</v>
      </c>
      <c r="D32447">
        <v>580.69349999999997</v>
      </c>
      <c r="E32447" s="6">
        <v>623.92374510000002</v>
      </c>
      <c r="F32447">
        <v>1.940223338</v>
      </c>
      <c r="G32447">
        <v>326.18927609999997</v>
      </c>
      <c r="H32447">
        <v>80.214654249999995</v>
      </c>
      <c r="I32447">
        <v>43077.35</v>
      </c>
      <c r="J32447" t="s">
        <v>19</v>
      </c>
    </row>
    <row r="32448" spans="1:10" x14ac:dyDescent="0.25">
      <c r="A32448">
        <v>99.634411600000007</v>
      </c>
      <c r="B32448">
        <v>115.33450000000001</v>
      </c>
      <c r="C32448">
        <v>247.01327760000001</v>
      </c>
      <c r="D32448">
        <v>589.0720847</v>
      </c>
      <c r="E32448" s="6">
        <v>623.92523900000003</v>
      </c>
      <c r="F32448">
        <v>1.0157753469999999</v>
      </c>
      <c r="G32448">
        <v>326.18236189999999</v>
      </c>
      <c r="H32448">
        <v>80.21474929</v>
      </c>
      <c r="I32448">
        <v>43077.35</v>
      </c>
      <c r="J32448" t="s">
        <v>19</v>
      </c>
    </row>
    <row r="32449" spans="1:10" x14ac:dyDescent="0.25">
      <c r="A32449">
        <v>99.582634260000006</v>
      </c>
      <c r="B32449">
        <v>113.8472435</v>
      </c>
      <c r="C32449">
        <v>246.49336120000001</v>
      </c>
      <c r="D32449">
        <v>598.27840000000003</v>
      </c>
      <c r="E32449" s="6">
        <v>623.92688050000004</v>
      </c>
      <c r="F32449">
        <v>0</v>
      </c>
      <c r="G32449">
        <v>326.17476470000003</v>
      </c>
      <c r="H32449">
        <v>80.214853730000002</v>
      </c>
      <c r="I32449">
        <v>43077.35</v>
      </c>
      <c r="J32449" t="s">
        <v>19</v>
      </c>
    </row>
    <row r="32450" spans="1:10" x14ac:dyDescent="0.25">
      <c r="A32450">
        <v>99.433913689999997</v>
      </c>
      <c r="B32450">
        <v>109.5753816</v>
      </c>
      <c r="C32450">
        <v>245</v>
      </c>
      <c r="D32450">
        <v>585.78850160000002</v>
      </c>
      <c r="E32450" s="6">
        <v>623.93159530000003</v>
      </c>
      <c r="F32450">
        <v>4.05355986</v>
      </c>
      <c r="G32450">
        <v>326.15294310000002</v>
      </c>
      <c r="H32450">
        <v>80.215153689999994</v>
      </c>
      <c r="I32450">
        <v>43077.35</v>
      </c>
      <c r="J32450" t="s">
        <v>19</v>
      </c>
    </row>
    <row r="32451" spans="1:10" x14ac:dyDescent="0.25">
      <c r="A32451">
        <v>99.384463969999999</v>
      </c>
      <c r="B32451">
        <v>108.154984</v>
      </c>
      <c r="C32451">
        <v>244.99445249999999</v>
      </c>
      <c r="D32451">
        <v>581.63559999999995</v>
      </c>
      <c r="E32451" s="6">
        <v>623.93316300000004</v>
      </c>
      <c r="F32451">
        <v>5.4013718649999998</v>
      </c>
      <c r="G32451">
        <v>326.14568739999999</v>
      </c>
      <c r="H32451">
        <v>80.215253419999996</v>
      </c>
      <c r="I32451">
        <v>43077.35</v>
      </c>
      <c r="J32451" t="s">
        <v>19</v>
      </c>
    </row>
    <row r="32452" spans="1:10" x14ac:dyDescent="0.25">
      <c r="A32452">
        <v>99.335039019999996</v>
      </c>
      <c r="B32452">
        <v>106.7352976</v>
      </c>
      <c r="C32452">
        <v>244.98890789999999</v>
      </c>
      <c r="D32452">
        <v>585.2162505</v>
      </c>
      <c r="E32452" s="6">
        <v>623.93472989999998</v>
      </c>
      <c r="F32452">
        <v>6.7485090000000003</v>
      </c>
      <c r="G32452">
        <v>326.13843530000003</v>
      </c>
      <c r="H32452">
        <v>80.215353109999995</v>
      </c>
      <c r="I32452">
        <v>43077.35</v>
      </c>
      <c r="J32452" t="s">
        <v>19</v>
      </c>
    </row>
    <row r="32453" spans="1:10" x14ac:dyDescent="0.25">
      <c r="A32453">
        <v>99.285589299999998</v>
      </c>
      <c r="B32453">
        <v>105.31489999999999</v>
      </c>
      <c r="C32453">
        <v>244.98336040000001</v>
      </c>
      <c r="D32453">
        <v>588.79869480000002</v>
      </c>
      <c r="E32453" s="6">
        <v>623.93629750000002</v>
      </c>
      <c r="F32453">
        <v>0</v>
      </c>
      <c r="G32453">
        <v>326.1311796</v>
      </c>
      <c r="H32453">
        <v>80.215452850000005</v>
      </c>
      <c r="I32453">
        <v>43077.35</v>
      </c>
      <c r="J32453" t="s">
        <v>19</v>
      </c>
    </row>
    <row r="32454" spans="1:10" x14ac:dyDescent="0.25">
      <c r="A32454">
        <v>99.235743400000004</v>
      </c>
      <c r="B32454">
        <v>111.0278</v>
      </c>
      <c r="C32454">
        <v>244.9777685</v>
      </c>
      <c r="D32454">
        <v>592.40984170000002</v>
      </c>
      <c r="E32454" s="6">
        <v>623.93787780000002</v>
      </c>
      <c r="F32454">
        <v>6.5431480000000004</v>
      </c>
      <c r="G32454">
        <v>326.12386570000001</v>
      </c>
      <c r="H32454">
        <v>80.215553389999997</v>
      </c>
      <c r="I32454">
        <v>43077.35</v>
      </c>
      <c r="J32454" t="s">
        <v>19</v>
      </c>
    </row>
    <row r="32455" spans="1:10" x14ac:dyDescent="0.25">
      <c r="A32455">
        <v>99.139567779999993</v>
      </c>
      <c r="B32455">
        <v>107.88641370000001</v>
      </c>
      <c r="C32455">
        <v>244.9669792</v>
      </c>
      <c r="D32455">
        <v>599.37739999999997</v>
      </c>
      <c r="E32455" s="6">
        <v>623.94092680000006</v>
      </c>
      <c r="F32455">
        <v>3.9735234319999999</v>
      </c>
      <c r="G32455">
        <v>326.10975400000001</v>
      </c>
      <c r="H32455">
        <v>80.215747370000003</v>
      </c>
      <c r="I32455">
        <v>43077.35</v>
      </c>
      <c r="J32455" t="s">
        <v>19</v>
      </c>
    </row>
    <row r="32456" spans="1:10" x14ac:dyDescent="0.25">
      <c r="A32456">
        <v>99.087419010000005</v>
      </c>
      <c r="B32456">
        <v>106.1830772</v>
      </c>
      <c r="C32456">
        <v>244.96112890000001</v>
      </c>
      <c r="D32456">
        <v>586.65970000000004</v>
      </c>
      <c r="E32456" s="6">
        <v>623.94258000000002</v>
      </c>
      <c r="F32456">
        <v>2.5802100659999998</v>
      </c>
      <c r="G32456">
        <v>326.10210219999999</v>
      </c>
      <c r="H32456">
        <v>80.215852549999994</v>
      </c>
      <c r="I32456">
        <v>43077.35</v>
      </c>
      <c r="J32456" t="s">
        <v>19</v>
      </c>
    </row>
    <row r="32457" spans="1:10" x14ac:dyDescent="0.25">
      <c r="A32457">
        <v>99.0379693</v>
      </c>
      <c r="B32457">
        <v>104.56789999999999</v>
      </c>
      <c r="C32457">
        <v>244.95558149999999</v>
      </c>
      <c r="D32457">
        <v>588.48151640000003</v>
      </c>
      <c r="E32457" s="6">
        <v>623.94414770000003</v>
      </c>
      <c r="F32457">
        <v>1.2590102400000001</v>
      </c>
      <c r="G32457">
        <v>326.09484650000002</v>
      </c>
      <c r="H32457">
        <v>80.215952279999996</v>
      </c>
      <c r="I32457">
        <v>43077.35</v>
      </c>
      <c r="J32457" t="s">
        <v>19</v>
      </c>
    </row>
    <row r="32458" spans="1:10" x14ac:dyDescent="0.25">
      <c r="A32458">
        <v>98.990847209999998</v>
      </c>
      <c r="B32458">
        <v>107.169021</v>
      </c>
      <c r="C32458">
        <v>244.9502952</v>
      </c>
      <c r="D32458">
        <v>590.217579</v>
      </c>
      <c r="E32458" s="6">
        <v>623.94564160000004</v>
      </c>
      <c r="F32458">
        <v>0</v>
      </c>
      <c r="G32458">
        <v>326.0879324</v>
      </c>
      <c r="H32458">
        <v>80.216047329999995</v>
      </c>
      <c r="I32458">
        <v>43077.35</v>
      </c>
      <c r="J32458" t="s">
        <v>19</v>
      </c>
    </row>
    <row r="32459" spans="1:10" x14ac:dyDescent="0.25">
      <c r="A32459">
        <v>98.842126640000004</v>
      </c>
      <c r="B32459">
        <v>115.3783385</v>
      </c>
      <c r="C32459">
        <v>244.93361110000001</v>
      </c>
      <c r="D32459">
        <v>595.69671229999994</v>
      </c>
      <c r="E32459" s="6">
        <v>623.95035640000003</v>
      </c>
      <c r="F32459">
        <v>6.6445210000000001</v>
      </c>
      <c r="G32459">
        <v>326.06611070000002</v>
      </c>
      <c r="H32459">
        <v>80.216347290000002</v>
      </c>
      <c r="I32459">
        <v>43077.35</v>
      </c>
      <c r="J32459" t="s">
        <v>19</v>
      </c>
    </row>
    <row r="32460" spans="1:10" x14ac:dyDescent="0.25">
      <c r="A32460">
        <v>98.789581679999998</v>
      </c>
      <c r="B32460">
        <v>118.2788</v>
      </c>
      <c r="C32460">
        <v>244.92771640000001</v>
      </c>
      <c r="D32460">
        <v>597.63256339999998</v>
      </c>
      <c r="E32460" s="6">
        <v>623.95202219999999</v>
      </c>
      <c r="F32460">
        <v>5.2475455540000002</v>
      </c>
      <c r="G32460">
        <v>326.05840089999998</v>
      </c>
      <c r="H32460">
        <v>80.216453270000002</v>
      </c>
      <c r="I32460">
        <v>43077.35</v>
      </c>
      <c r="J32460" t="s">
        <v>19</v>
      </c>
    </row>
    <row r="32461" spans="1:10" x14ac:dyDescent="0.25">
      <c r="A32461">
        <v>98.691078430000005</v>
      </c>
      <c r="B32461">
        <v>111.709</v>
      </c>
      <c r="C32461">
        <v>244.91666599999999</v>
      </c>
      <c r="D32461">
        <v>601.26160000000004</v>
      </c>
      <c r="E32461" s="6">
        <v>623.95514500000002</v>
      </c>
      <c r="F32461">
        <v>2.628710205</v>
      </c>
      <c r="G32461">
        <v>326.04394760000002</v>
      </c>
      <c r="H32461">
        <v>80.216651940000006</v>
      </c>
      <c r="I32461">
        <v>43077.35</v>
      </c>
      <c r="J32461" t="s">
        <v>19</v>
      </c>
    </row>
    <row r="32462" spans="1:10" x14ac:dyDescent="0.25">
      <c r="A32462">
        <v>98.592203769999998</v>
      </c>
      <c r="B32462">
        <v>111.92870000000001</v>
      </c>
      <c r="C32462">
        <v>244.90557380000001</v>
      </c>
      <c r="D32462">
        <v>595.65982299999996</v>
      </c>
      <c r="E32462" s="6">
        <v>623.95827959999997</v>
      </c>
      <c r="F32462">
        <v>0</v>
      </c>
      <c r="G32462">
        <v>326.02943979999998</v>
      </c>
      <c r="H32462">
        <v>80.216851370000001</v>
      </c>
      <c r="I32462">
        <v>43077.35</v>
      </c>
      <c r="J32462" t="s">
        <v>19</v>
      </c>
    </row>
    <row r="32463" spans="1:10" x14ac:dyDescent="0.25">
      <c r="A32463">
        <v>98.492932909999993</v>
      </c>
      <c r="B32463">
        <v>113.75239999999999</v>
      </c>
      <c r="C32463">
        <v>244.89443729999999</v>
      </c>
      <c r="D32463">
        <v>590.03560000000004</v>
      </c>
      <c r="E32463" s="6">
        <v>623.96142669999995</v>
      </c>
      <c r="F32463">
        <v>6.3330159999999998</v>
      </c>
      <c r="G32463">
        <v>326.0148739</v>
      </c>
      <c r="H32463">
        <v>80.217051589999997</v>
      </c>
      <c r="I32463">
        <v>43077.35</v>
      </c>
      <c r="J32463" t="s">
        <v>19</v>
      </c>
    </row>
    <row r="32464" spans="1:10" x14ac:dyDescent="0.25">
      <c r="A32464">
        <v>98.446182250000007</v>
      </c>
      <c r="B32464">
        <v>108.0176</v>
      </c>
      <c r="C32464">
        <v>244.8891926</v>
      </c>
      <c r="D32464">
        <v>603.85220000000004</v>
      </c>
      <c r="E32464" s="6">
        <v>623.96290880000004</v>
      </c>
      <c r="F32464">
        <v>5.8346733889999998</v>
      </c>
      <c r="G32464">
        <v>326.00801419999999</v>
      </c>
      <c r="H32464">
        <v>80.217145880000004</v>
      </c>
      <c r="I32464">
        <v>43077.350694444445</v>
      </c>
      <c r="J32464" t="s">
        <v>19</v>
      </c>
    </row>
    <row r="32465" spans="1:10" x14ac:dyDescent="0.25">
      <c r="A32465">
        <v>98.394033480000004</v>
      </c>
      <c r="B32465">
        <v>113.6426</v>
      </c>
      <c r="C32465">
        <v>244.8833424</v>
      </c>
      <c r="D32465">
        <v>598.65423450000003</v>
      </c>
      <c r="E32465" s="6">
        <v>623.96456209999997</v>
      </c>
      <c r="F32465">
        <v>5.2787890539999998</v>
      </c>
      <c r="G32465">
        <v>326.00036249999999</v>
      </c>
      <c r="H32465">
        <v>80.217251070000003</v>
      </c>
      <c r="I32465">
        <v>43077.350694444445</v>
      </c>
      <c r="J32465" t="s">
        <v>19</v>
      </c>
    </row>
    <row r="32466" spans="1:10" x14ac:dyDescent="0.25">
      <c r="A32466">
        <v>98.344583760000006</v>
      </c>
      <c r="B32466">
        <v>113.1244605</v>
      </c>
      <c r="C32466">
        <v>244.8777949</v>
      </c>
      <c r="D32466">
        <v>593.72529999999995</v>
      </c>
      <c r="E32466" s="6">
        <v>623.96612979999998</v>
      </c>
      <c r="F32466">
        <v>4.7516756119999997</v>
      </c>
      <c r="G32466">
        <v>325.9931067</v>
      </c>
      <c r="H32466">
        <v>80.217350800000006</v>
      </c>
      <c r="I32466">
        <v>43077.350694444445</v>
      </c>
      <c r="J32466" t="s">
        <v>19</v>
      </c>
    </row>
    <row r="32467" spans="1:10" x14ac:dyDescent="0.25">
      <c r="A32467">
        <v>97.997692900000004</v>
      </c>
      <c r="B32467">
        <v>109.4897</v>
      </c>
      <c r="C32467">
        <v>244.8388794</v>
      </c>
      <c r="D32467">
        <v>598.24588229999995</v>
      </c>
      <c r="E32467" s="6">
        <v>623.97712709999996</v>
      </c>
      <c r="F32467">
        <v>1.0539629500000001</v>
      </c>
      <c r="G32467">
        <v>325.94220780000001</v>
      </c>
      <c r="H32467">
        <v>80.218050460000001</v>
      </c>
      <c r="I32467">
        <v>43077.350694444445</v>
      </c>
      <c r="J32467" t="s">
        <v>19</v>
      </c>
    </row>
    <row r="32468" spans="1:10" x14ac:dyDescent="0.25">
      <c r="A32468">
        <v>97.898818239999997</v>
      </c>
      <c r="B32468">
        <v>108.2740015</v>
      </c>
      <c r="C32468">
        <v>244.82778730000001</v>
      </c>
      <c r="D32468">
        <v>599.53438860000006</v>
      </c>
      <c r="E32468" s="6">
        <v>623.98026170000003</v>
      </c>
      <c r="F32468">
        <v>0</v>
      </c>
      <c r="G32468">
        <v>325.92770000000002</v>
      </c>
      <c r="H32468">
        <v>80.218249889999996</v>
      </c>
      <c r="I32468">
        <v>43077.350694444445</v>
      </c>
      <c r="J32468" t="s">
        <v>19</v>
      </c>
    </row>
    <row r="32469" spans="1:10" x14ac:dyDescent="0.25">
      <c r="A32469">
        <v>97.849368519999999</v>
      </c>
      <c r="B32469">
        <v>107.666</v>
      </c>
      <c r="C32469">
        <v>244.82223980000001</v>
      </c>
      <c r="D32469">
        <v>600.17880309999998</v>
      </c>
      <c r="E32469" s="6">
        <v>623.98182929999996</v>
      </c>
      <c r="F32469">
        <v>1.300518622</v>
      </c>
      <c r="G32469">
        <v>325.92770000000002</v>
      </c>
      <c r="H32469">
        <v>80.218349619999998</v>
      </c>
      <c r="I32469">
        <v>43077.350694444445</v>
      </c>
      <c r="J32469" t="s">
        <v>19</v>
      </c>
    </row>
    <row r="32470" spans="1:10" x14ac:dyDescent="0.25">
      <c r="A32470">
        <v>97.799547369999999</v>
      </c>
      <c r="B32470">
        <v>116.3232</v>
      </c>
      <c r="C32470">
        <v>244.8166507</v>
      </c>
      <c r="D32470">
        <v>600.82805800000006</v>
      </c>
      <c r="E32470" s="6">
        <v>623.98340880000001</v>
      </c>
      <c r="F32470">
        <v>2.6108058550000002</v>
      </c>
      <c r="G32470">
        <v>325.92770000000002</v>
      </c>
      <c r="H32470">
        <v>80.218450110000006</v>
      </c>
      <c r="I32470">
        <v>43077.350694444445</v>
      </c>
      <c r="J32470" t="s">
        <v>19</v>
      </c>
    </row>
    <row r="32471" spans="1:10" x14ac:dyDescent="0.25">
      <c r="A32471">
        <v>97.653897290000003</v>
      </c>
      <c r="B32471">
        <v>111.5396714</v>
      </c>
      <c r="C32471">
        <v>244.80031109999999</v>
      </c>
      <c r="D32471">
        <v>602.72612819999995</v>
      </c>
      <c r="E32471" s="6">
        <v>623.9880263</v>
      </c>
      <c r="F32471">
        <v>6.4413770000000001</v>
      </c>
      <c r="G32471">
        <v>325.92770000000002</v>
      </c>
      <c r="H32471">
        <v>80.218743880000005</v>
      </c>
      <c r="I32471">
        <v>43077.350694444445</v>
      </c>
      <c r="J32471" t="s">
        <v>19</v>
      </c>
    </row>
    <row r="32472" spans="1:10" x14ac:dyDescent="0.25">
      <c r="A32472">
        <v>97.551927370000001</v>
      </c>
      <c r="B32472">
        <v>108.1907135</v>
      </c>
      <c r="C32472">
        <v>244.78887180000001</v>
      </c>
      <c r="D32472">
        <v>604.05497100000002</v>
      </c>
      <c r="E32472" s="6">
        <v>623.99125900000001</v>
      </c>
      <c r="F32472">
        <v>0</v>
      </c>
      <c r="G32472">
        <v>325.92770000000002</v>
      </c>
      <c r="H32472">
        <v>80.218949539999997</v>
      </c>
      <c r="I32472">
        <v>43077.350694444445</v>
      </c>
      <c r="J32472" t="s">
        <v>19</v>
      </c>
    </row>
    <row r="32473" spans="1:10" x14ac:dyDescent="0.25">
      <c r="A32473">
        <v>97.505176710000001</v>
      </c>
      <c r="B32473">
        <v>106.6553</v>
      </c>
      <c r="C32473">
        <v>244.78362709999999</v>
      </c>
      <c r="D32473">
        <v>604.66421219999995</v>
      </c>
      <c r="E32473" s="6">
        <v>623.99274109999999</v>
      </c>
      <c r="F32473">
        <v>6.6480449999999998</v>
      </c>
      <c r="G32473">
        <v>325.92770000000002</v>
      </c>
      <c r="H32473">
        <v>80.219043839999998</v>
      </c>
      <c r="I32473">
        <v>43077.350694444445</v>
      </c>
      <c r="J32473" t="s">
        <v>19</v>
      </c>
    </row>
    <row r="32474" spans="1:10" x14ac:dyDescent="0.25">
      <c r="A32474">
        <v>97.453027939999998</v>
      </c>
      <c r="B32474">
        <v>109.8413</v>
      </c>
      <c r="C32474">
        <v>244.77777689999999</v>
      </c>
      <c r="D32474">
        <v>605.34379999999999</v>
      </c>
      <c r="E32474" s="6">
        <v>623.99439429999995</v>
      </c>
      <c r="F32474">
        <v>3.2348849749999999</v>
      </c>
      <c r="G32474">
        <v>325.92770000000002</v>
      </c>
      <c r="H32474">
        <v>80.219149020000003</v>
      </c>
      <c r="I32474">
        <v>43077.350694444445</v>
      </c>
      <c r="J32474" t="s">
        <v>19</v>
      </c>
    </row>
    <row r="32475" spans="1:10" x14ac:dyDescent="0.25">
      <c r="A32475">
        <v>97.403602989999996</v>
      </c>
      <c r="B32475">
        <v>109.7371598</v>
      </c>
      <c r="C32475">
        <v>244.77223219999999</v>
      </c>
      <c r="D32475">
        <v>595.74129989999994</v>
      </c>
      <c r="E32475" s="6">
        <v>623.99596120000001</v>
      </c>
      <c r="F32475">
        <v>0</v>
      </c>
      <c r="G32475">
        <v>325.92770000000002</v>
      </c>
      <c r="H32475">
        <v>80.219248710000002</v>
      </c>
      <c r="I32475">
        <v>43077.350694444445</v>
      </c>
      <c r="J32475" t="s">
        <v>19</v>
      </c>
    </row>
    <row r="32476" spans="1:10" x14ac:dyDescent="0.25">
      <c r="A32476">
        <v>97.356456140000006</v>
      </c>
      <c r="B32476">
        <v>109.6378196</v>
      </c>
      <c r="C32476">
        <v>244.76694309999999</v>
      </c>
      <c r="D32476">
        <v>586.58140000000003</v>
      </c>
      <c r="E32476" s="6">
        <v>623.99745589999998</v>
      </c>
      <c r="F32476">
        <v>3.2522628419999999</v>
      </c>
      <c r="G32476">
        <v>325.92770000000002</v>
      </c>
      <c r="H32476">
        <v>80.219343800000004</v>
      </c>
      <c r="I32476">
        <v>43077.350694444445</v>
      </c>
      <c r="J32476" t="s">
        <v>19</v>
      </c>
    </row>
    <row r="32477" spans="1:10" x14ac:dyDescent="0.25">
      <c r="A32477">
        <v>97.304307370000004</v>
      </c>
      <c r="B32477">
        <v>109.5279402</v>
      </c>
      <c r="C32477">
        <v>244.7610928</v>
      </c>
      <c r="D32477">
        <v>592.22401149999996</v>
      </c>
      <c r="E32477" s="6">
        <v>623.99910910000006</v>
      </c>
      <c r="F32477">
        <v>6.8495660000000003</v>
      </c>
      <c r="G32477">
        <v>325.92770000000002</v>
      </c>
      <c r="H32477">
        <v>80.219448979999996</v>
      </c>
      <c r="I32477">
        <v>43077.350694444445</v>
      </c>
      <c r="J32477" t="s">
        <v>19</v>
      </c>
    </row>
    <row r="32478" spans="1:10" x14ac:dyDescent="0.25">
      <c r="A32478">
        <v>97.254882409999993</v>
      </c>
      <c r="B32478">
        <v>109.4238</v>
      </c>
      <c r="C32478">
        <v>244.7555481</v>
      </c>
      <c r="D32478">
        <v>597.57190000000003</v>
      </c>
      <c r="E32478" s="6">
        <v>624.000676</v>
      </c>
      <c r="F32478">
        <v>5.9945482339999998</v>
      </c>
      <c r="G32478">
        <v>325.92770000000002</v>
      </c>
      <c r="H32478">
        <v>80.219548669999995</v>
      </c>
      <c r="I32478">
        <v>43077.350694444445</v>
      </c>
      <c r="J32478" t="s">
        <v>19</v>
      </c>
    </row>
    <row r="32479" spans="1:10" x14ac:dyDescent="0.25">
      <c r="A32479">
        <v>97.155982980000005</v>
      </c>
      <c r="B32479">
        <v>114.3018</v>
      </c>
      <c r="C32479">
        <v>244.74445320000001</v>
      </c>
      <c r="D32479">
        <v>581.47860000000003</v>
      </c>
      <c r="E32479" s="6">
        <v>624.00381140000002</v>
      </c>
      <c r="F32479">
        <v>4.2836560319999997</v>
      </c>
      <c r="G32479">
        <v>325.92770000000002</v>
      </c>
      <c r="H32479">
        <v>80.219748139999993</v>
      </c>
      <c r="I32479">
        <v>43077.350694444445</v>
      </c>
      <c r="J32479" t="s">
        <v>19</v>
      </c>
    </row>
    <row r="32480" spans="1:10" x14ac:dyDescent="0.25">
      <c r="A32480">
        <v>97.10653327</v>
      </c>
      <c r="B32480">
        <v>112.75095020000001</v>
      </c>
      <c r="C32480">
        <v>244.7389058</v>
      </c>
      <c r="D32480">
        <v>614.84270000000004</v>
      </c>
      <c r="E32480" s="6">
        <v>624.00537910000003</v>
      </c>
      <c r="F32480">
        <v>3.4282099320000001</v>
      </c>
      <c r="G32480">
        <v>325.92770000000002</v>
      </c>
      <c r="H32480">
        <v>80.219847880000003</v>
      </c>
      <c r="I32480">
        <v>43077.350694444445</v>
      </c>
      <c r="J32480" t="s">
        <v>19</v>
      </c>
    </row>
    <row r="32481" spans="1:10" x14ac:dyDescent="0.25">
      <c r="A32481">
        <v>97.05671212</v>
      </c>
      <c r="B32481">
        <v>111.18845140000001</v>
      </c>
      <c r="C32481">
        <v>244.73331669999999</v>
      </c>
      <c r="D32481">
        <v>595.21680000000003</v>
      </c>
      <c r="E32481" s="6">
        <v>624.0069585</v>
      </c>
      <c r="F32481">
        <v>2.5663383020000001</v>
      </c>
      <c r="G32481">
        <v>325.92770000000002</v>
      </c>
      <c r="H32481">
        <v>80.219948369999997</v>
      </c>
      <c r="I32481">
        <v>43077.350694444445</v>
      </c>
      <c r="J32481" t="s">
        <v>19</v>
      </c>
    </row>
    <row r="32482" spans="1:10" x14ac:dyDescent="0.25">
      <c r="A32482">
        <v>96.960511749999995</v>
      </c>
      <c r="B32482">
        <v>108.17140000000001</v>
      </c>
      <c r="C32482">
        <v>244.72252449999999</v>
      </c>
      <c r="D32482">
        <v>582.7346</v>
      </c>
      <c r="E32482" s="6">
        <v>624.01000829999998</v>
      </c>
      <c r="F32482">
        <v>0.90213793799999997</v>
      </c>
      <c r="G32482">
        <v>325.92770000000002</v>
      </c>
      <c r="H32482">
        <v>80.2201424</v>
      </c>
      <c r="I32482">
        <v>43077.351388888892</v>
      </c>
      <c r="J32482" t="s">
        <v>19</v>
      </c>
    </row>
    <row r="32483" spans="1:10" x14ac:dyDescent="0.25">
      <c r="A32483">
        <v>96.908362980000007</v>
      </c>
      <c r="B32483">
        <v>103.2056</v>
      </c>
      <c r="C32483">
        <v>244.71667429999999</v>
      </c>
      <c r="D32483">
        <v>599.29909999999995</v>
      </c>
      <c r="E32483" s="6">
        <v>624.01166160000002</v>
      </c>
      <c r="F32483">
        <v>0</v>
      </c>
      <c r="G32483">
        <v>325.92770000000002</v>
      </c>
      <c r="H32483">
        <v>80.220247580000006</v>
      </c>
      <c r="I32483">
        <v>43077.351388888892</v>
      </c>
      <c r="J32483" t="s">
        <v>19</v>
      </c>
    </row>
    <row r="32484" spans="1:10" x14ac:dyDescent="0.25">
      <c r="A32484">
        <v>96.81179118</v>
      </c>
      <c r="B32484">
        <v>114.1919</v>
      </c>
      <c r="C32484">
        <v>244.70584049999999</v>
      </c>
      <c r="D32484">
        <v>577.63199999999995</v>
      </c>
      <c r="E32484" s="6">
        <v>624.01472309999997</v>
      </c>
      <c r="F32484">
        <v>4.380753973</v>
      </c>
      <c r="G32484">
        <v>325.92770000000002</v>
      </c>
      <c r="H32484">
        <v>80.220442360000007</v>
      </c>
      <c r="I32484">
        <v>43077.351388888892</v>
      </c>
      <c r="J32484" t="s">
        <v>19</v>
      </c>
    </row>
    <row r="32485" spans="1:10" x14ac:dyDescent="0.25">
      <c r="A32485">
        <v>96.759642409999998</v>
      </c>
      <c r="B32485">
        <v>109.5996</v>
      </c>
      <c r="C32485">
        <v>244.6999903</v>
      </c>
      <c r="D32485">
        <v>596.86540000000002</v>
      </c>
      <c r="E32485" s="6">
        <v>624.01637640000001</v>
      </c>
      <c r="F32485">
        <v>6.7463610000000003</v>
      </c>
      <c r="G32485">
        <v>325.92770000000002</v>
      </c>
      <c r="H32485">
        <v>80.220547539999998</v>
      </c>
      <c r="I32485">
        <v>43077.351388888892</v>
      </c>
      <c r="J32485" t="s">
        <v>19</v>
      </c>
    </row>
    <row r="32486" spans="1:10" x14ac:dyDescent="0.25">
      <c r="A32486">
        <v>96.663070610000005</v>
      </c>
      <c r="B32486">
        <v>118.43259999999999</v>
      </c>
      <c r="C32486">
        <v>244.6891565</v>
      </c>
      <c r="D32486">
        <v>579.59450000000004</v>
      </c>
      <c r="E32486" s="6">
        <v>624.01943800000004</v>
      </c>
      <c r="F32486">
        <v>2.3539057589999999</v>
      </c>
      <c r="G32486">
        <v>325.92770000000002</v>
      </c>
      <c r="H32486">
        <v>80.220742319999999</v>
      </c>
      <c r="I32486">
        <v>43077.351388888892</v>
      </c>
      <c r="J32486" t="s">
        <v>19</v>
      </c>
    </row>
    <row r="32487" spans="1:10" x14ac:dyDescent="0.25">
      <c r="A32487">
        <v>96.611318019999999</v>
      </c>
      <c r="B32487">
        <v>112.7790018</v>
      </c>
      <c r="C32487">
        <v>244.68335070000001</v>
      </c>
      <c r="D32487">
        <v>592.39070000000004</v>
      </c>
      <c r="E32487" s="6">
        <v>624.02107860000001</v>
      </c>
      <c r="F32487">
        <v>0</v>
      </c>
      <c r="G32487">
        <v>325.92770000000002</v>
      </c>
      <c r="H32487">
        <v>80.220846699999996</v>
      </c>
      <c r="I32487">
        <v>43077.351388888892</v>
      </c>
      <c r="J32487" t="s">
        <v>19</v>
      </c>
    </row>
    <row r="32488" spans="1:10" x14ac:dyDescent="0.25">
      <c r="A32488">
        <v>96.561496880000007</v>
      </c>
      <c r="B32488">
        <v>107.3364</v>
      </c>
      <c r="C32488">
        <v>244.6777616</v>
      </c>
      <c r="D32488">
        <v>588.978972</v>
      </c>
      <c r="E32488" s="6">
        <v>624.02265809999994</v>
      </c>
      <c r="F32488">
        <v>3.5835962179999998</v>
      </c>
      <c r="G32488">
        <v>325.92770000000002</v>
      </c>
      <c r="H32488">
        <v>80.220947190000004</v>
      </c>
      <c r="I32488">
        <v>43077.351388888892</v>
      </c>
      <c r="J32488" t="s">
        <v>19</v>
      </c>
    </row>
    <row r="32489" spans="1:10" x14ac:dyDescent="0.25">
      <c r="A32489">
        <v>96.512047170000002</v>
      </c>
      <c r="B32489">
        <v>109.7643999</v>
      </c>
      <c r="C32489">
        <v>244.67221409999999</v>
      </c>
      <c r="D32489">
        <v>585.59267910000005</v>
      </c>
      <c r="E32489" s="6">
        <v>624.02422579999995</v>
      </c>
      <c r="F32489">
        <v>7.1404759999999996</v>
      </c>
      <c r="G32489">
        <v>325.92770000000002</v>
      </c>
      <c r="H32489">
        <v>80.221046920000006</v>
      </c>
      <c r="I32489">
        <v>43077.351388888892</v>
      </c>
      <c r="J32489" t="s">
        <v>19</v>
      </c>
    </row>
    <row r="32490" spans="1:10" x14ac:dyDescent="0.25">
      <c r="A32490">
        <v>96.462597450000004</v>
      </c>
      <c r="B32490">
        <v>112.19240000000001</v>
      </c>
      <c r="C32490">
        <v>244.66666670000001</v>
      </c>
      <c r="D32490">
        <v>582.20638580000002</v>
      </c>
      <c r="E32490" s="6">
        <v>624.02579349999996</v>
      </c>
      <c r="F32490">
        <v>5.358702654</v>
      </c>
      <c r="G32490">
        <v>325.92770000000002</v>
      </c>
      <c r="H32490">
        <v>80.221146660000002</v>
      </c>
      <c r="I32490">
        <v>43077.351388888892</v>
      </c>
      <c r="J32490" t="s">
        <v>19</v>
      </c>
    </row>
    <row r="32491" spans="1:10" x14ac:dyDescent="0.25">
      <c r="A32491">
        <v>96.363698020000001</v>
      </c>
      <c r="B32491">
        <v>110.6763</v>
      </c>
      <c r="C32491">
        <v>244.65557179999999</v>
      </c>
      <c r="D32491">
        <v>575.43380000000002</v>
      </c>
      <c r="E32491" s="6">
        <v>624.02892880000002</v>
      </c>
      <c r="F32491">
        <v>1.7951563880000001</v>
      </c>
      <c r="G32491">
        <v>325.92770000000002</v>
      </c>
      <c r="H32491">
        <v>80.221346130000001</v>
      </c>
      <c r="I32491">
        <v>43077.351388888892</v>
      </c>
      <c r="J32491" t="s">
        <v>19</v>
      </c>
    </row>
    <row r="32492" spans="1:10" x14ac:dyDescent="0.25">
      <c r="A32492">
        <v>96.313876879999995</v>
      </c>
      <c r="B32492">
        <v>103.29349999999999</v>
      </c>
      <c r="C32492">
        <v>244.64998259999999</v>
      </c>
      <c r="D32492">
        <v>577.14321259999997</v>
      </c>
      <c r="E32492" s="6">
        <v>624.03050829999995</v>
      </c>
      <c r="F32492">
        <v>0</v>
      </c>
      <c r="G32492">
        <v>325.92770000000002</v>
      </c>
      <c r="H32492">
        <v>80.221446619999995</v>
      </c>
      <c r="I32492">
        <v>43077.351388888892</v>
      </c>
      <c r="J32492" t="s">
        <v>19</v>
      </c>
    </row>
    <row r="32493" spans="1:10" x14ac:dyDescent="0.25">
      <c r="A32493">
        <v>96.214977439999998</v>
      </c>
      <c r="B32493">
        <v>109.6216</v>
      </c>
      <c r="C32493">
        <v>244.6388877</v>
      </c>
      <c r="D32493">
        <v>580.5365501</v>
      </c>
      <c r="E32493" s="6">
        <v>624.0336436</v>
      </c>
      <c r="F32493">
        <v>4.1514424769999998</v>
      </c>
      <c r="G32493">
        <v>325.92770000000002</v>
      </c>
      <c r="H32493">
        <v>80.221646100000001</v>
      </c>
      <c r="I32493">
        <v>43077.351388888892</v>
      </c>
      <c r="J32493" t="s">
        <v>19</v>
      </c>
    </row>
    <row r="32494" spans="1:10" x14ac:dyDescent="0.25">
      <c r="A32494">
        <v>96.165552500000004</v>
      </c>
      <c r="B32494">
        <v>108.8037253</v>
      </c>
      <c r="C32494">
        <v>244.63334309999999</v>
      </c>
      <c r="D32494">
        <v>582.23236899999995</v>
      </c>
      <c r="E32494" s="6">
        <v>624.03521049999995</v>
      </c>
      <c r="F32494">
        <v>6.2261240000000004</v>
      </c>
      <c r="G32494">
        <v>325.92770000000002</v>
      </c>
      <c r="H32494">
        <v>80.221745780000006</v>
      </c>
      <c r="I32494">
        <v>43077.351388888892</v>
      </c>
      <c r="J32494" t="s">
        <v>19</v>
      </c>
    </row>
    <row r="32495" spans="1:10" x14ac:dyDescent="0.25">
      <c r="A32495">
        <v>96.116102780000006</v>
      </c>
      <c r="B32495">
        <v>107.9854407</v>
      </c>
      <c r="C32495">
        <v>244.62779560000001</v>
      </c>
      <c r="D32495">
        <v>583.92903760000002</v>
      </c>
      <c r="E32495" s="6">
        <v>624.03677819999996</v>
      </c>
      <c r="F32495">
        <v>0</v>
      </c>
      <c r="G32495">
        <v>325.92770000000002</v>
      </c>
      <c r="H32495">
        <v>80.221845520000002</v>
      </c>
      <c r="I32495">
        <v>43077.351388888892</v>
      </c>
      <c r="J32495" t="s">
        <v>19</v>
      </c>
    </row>
    <row r="32496" spans="1:10" x14ac:dyDescent="0.25">
      <c r="A32496">
        <v>96.066256870000004</v>
      </c>
      <c r="B32496">
        <v>107.1606</v>
      </c>
      <c r="C32496">
        <v>244.6222037</v>
      </c>
      <c r="D32496">
        <v>585.63930000000005</v>
      </c>
      <c r="E32496" s="6">
        <v>624.03835839999999</v>
      </c>
      <c r="F32496">
        <v>6.5473080000000001</v>
      </c>
      <c r="G32496">
        <v>325.92770000000002</v>
      </c>
      <c r="H32496">
        <v>80.221946059999993</v>
      </c>
      <c r="I32496">
        <v>43077.351388888892</v>
      </c>
      <c r="J32496" t="s">
        <v>19</v>
      </c>
    </row>
    <row r="32497" spans="1:10" x14ac:dyDescent="0.25">
      <c r="A32497">
        <v>96.019530979999999</v>
      </c>
      <c r="B32497">
        <v>111.3794</v>
      </c>
      <c r="C32497">
        <v>244.61696180000001</v>
      </c>
      <c r="D32497">
        <v>602.20360000000005</v>
      </c>
      <c r="E32497" s="6">
        <v>624.03983979999998</v>
      </c>
      <c r="F32497">
        <v>5.311707374</v>
      </c>
      <c r="G32497">
        <v>325.92770000000002</v>
      </c>
      <c r="H32497">
        <v>80.222040300000003</v>
      </c>
      <c r="I32497">
        <v>43077.351388888892</v>
      </c>
      <c r="J32497" t="s">
        <v>19</v>
      </c>
    </row>
    <row r="32498" spans="1:10" x14ac:dyDescent="0.25">
      <c r="A32498">
        <v>95.967382209999997</v>
      </c>
      <c r="B32498">
        <v>109.0910975</v>
      </c>
      <c r="C32498">
        <v>244.61111159999999</v>
      </c>
      <c r="D32498">
        <v>585.71780000000001</v>
      </c>
      <c r="E32498" s="6">
        <v>624.04149299999995</v>
      </c>
      <c r="F32498">
        <v>3.9327064539999999</v>
      </c>
      <c r="G32498">
        <v>325.92770000000002</v>
      </c>
      <c r="H32498">
        <v>80.222145479999995</v>
      </c>
      <c r="I32498">
        <v>43077.351388888892</v>
      </c>
      <c r="J32498" t="s">
        <v>19</v>
      </c>
    </row>
    <row r="32499" spans="1:10" x14ac:dyDescent="0.25">
      <c r="A32499">
        <v>95.870810399999996</v>
      </c>
      <c r="B32499">
        <v>104.8535</v>
      </c>
      <c r="C32499">
        <v>244.60027779999999</v>
      </c>
      <c r="D32499">
        <v>597.41489999999999</v>
      </c>
      <c r="E32499" s="6">
        <v>624.04455459999997</v>
      </c>
      <c r="F32499">
        <v>1.37900092</v>
      </c>
      <c r="G32499">
        <v>325.92770000000002</v>
      </c>
      <c r="H32499">
        <v>80.222340259999996</v>
      </c>
      <c r="I32499">
        <v>43077.351388888892</v>
      </c>
      <c r="J32499" t="s">
        <v>19</v>
      </c>
    </row>
    <row r="32500" spans="1:10" x14ac:dyDescent="0.25">
      <c r="A32500">
        <v>95.818661629999994</v>
      </c>
      <c r="B32500">
        <v>110.2808</v>
      </c>
      <c r="C32500">
        <v>244.59442749999999</v>
      </c>
      <c r="D32500">
        <v>579.83010000000002</v>
      </c>
      <c r="E32500" s="6">
        <v>624.04620780000005</v>
      </c>
      <c r="F32500">
        <v>0</v>
      </c>
      <c r="G32500">
        <v>325.92770000000002</v>
      </c>
      <c r="H32500">
        <v>80.222445440000001</v>
      </c>
      <c r="I32500">
        <v>43077.351388888892</v>
      </c>
      <c r="J32500" t="s">
        <v>19</v>
      </c>
    </row>
    <row r="32501" spans="1:10" x14ac:dyDescent="0.25">
      <c r="A32501">
        <v>95.722089830000002</v>
      </c>
      <c r="B32501">
        <v>104.7876</v>
      </c>
      <c r="C32501">
        <v>244.58359379999999</v>
      </c>
      <c r="D32501">
        <v>593.88220000000001</v>
      </c>
      <c r="E32501" s="6">
        <v>624.04926939999996</v>
      </c>
      <c r="F32501">
        <v>6.43933</v>
      </c>
      <c r="G32501">
        <v>325.92770000000002</v>
      </c>
      <c r="H32501">
        <v>80.222640220000002</v>
      </c>
      <c r="I32501">
        <v>43077.351388888892</v>
      </c>
      <c r="J32501" t="s">
        <v>19</v>
      </c>
    </row>
    <row r="32502" spans="1:10" x14ac:dyDescent="0.25">
      <c r="A32502">
        <v>95.620887530000005</v>
      </c>
      <c r="B32502">
        <v>111.687</v>
      </c>
      <c r="C32502">
        <v>244.57224049999999</v>
      </c>
      <c r="D32502">
        <v>591.05299409999998</v>
      </c>
      <c r="E32502" s="6">
        <v>624.05247780000002</v>
      </c>
      <c r="F32502">
        <v>3.189047006</v>
      </c>
      <c r="G32502">
        <v>325.92770000000002</v>
      </c>
      <c r="H32502">
        <v>80.222844339999995</v>
      </c>
      <c r="I32502">
        <v>43077.351388888892</v>
      </c>
      <c r="J32502" t="s">
        <v>19</v>
      </c>
    </row>
    <row r="32503" spans="1:10" x14ac:dyDescent="0.25">
      <c r="A32503">
        <v>95.521591909999998</v>
      </c>
      <c r="B32503">
        <v>109.5773283</v>
      </c>
      <c r="C32503">
        <v>244.5611012</v>
      </c>
      <c r="D32503">
        <v>588.27709110000001</v>
      </c>
      <c r="E32503" s="6">
        <v>624.05562569999995</v>
      </c>
      <c r="F32503">
        <v>0</v>
      </c>
      <c r="G32503">
        <v>325.92770000000002</v>
      </c>
      <c r="H32503">
        <v>80.223044610000002</v>
      </c>
      <c r="I32503">
        <v>43077.351388888892</v>
      </c>
      <c r="J32503" t="s">
        <v>19</v>
      </c>
    </row>
    <row r="32504" spans="1:10" x14ac:dyDescent="0.25">
      <c r="A32504">
        <v>95.373267530000007</v>
      </c>
      <c r="B32504">
        <v>106.4259734</v>
      </c>
      <c r="C32504">
        <v>244.54446160000001</v>
      </c>
      <c r="D32504">
        <v>584.13054260000001</v>
      </c>
      <c r="E32504" s="6">
        <v>624.06032789999995</v>
      </c>
      <c r="F32504">
        <v>8.1978159999999995</v>
      </c>
      <c r="G32504">
        <v>325.92770000000002</v>
      </c>
      <c r="H32504">
        <v>80.223343779999993</v>
      </c>
      <c r="I32504">
        <v>43077.352083333331</v>
      </c>
      <c r="J32504" t="s">
        <v>19</v>
      </c>
    </row>
    <row r="32505" spans="1:10" x14ac:dyDescent="0.25">
      <c r="A32505">
        <v>95.326145440000005</v>
      </c>
      <c r="B32505">
        <v>105.4248</v>
      </c>
      <c r="C32505">
        <v>244.53917519999999</v>
      </c>
      <c r="D32505">
        <v>582.81320000000005</v>
      </c>
      <c r="E32505" s="6">
        <v>624.06182179999996</v>
      </c>
      <c r="F32505">
        <v>5.6003393609999996</v>
      </c>
      <c r="G32505">
        <v>325.92770000000002</v>
      </c>
      <c r="H32505">
        <v>80.223438819999998</v>
      </c>
      <c r="I32505">
        <v>43077.352083333331</v>
      </c>
      <c r="J32505" t="s">
        <v>19</v>
      </c>
    </row>
    <row r="32506" spans="1:10" x14ac:dyDescent="0.25">
      <c r="A32506">
        <v>95.273996670000002</v>
      </c>
      <c r="B32506">
        <v>107.6691811</v>
      </c>
      <c r="C32506">
        <v>244.53332499999999</v>
      </c>
      <c r="D32506">
        <v>594.43169999999998</v>
      </c>
      <c r="E32506" s="6">
        <v>624.06347510000001</v>
      </c>
      <c r="F32506">
        <v>2.725780597</v>
      </c>
      <c r="G32506">
        <v>325.92770000000002</v>
      </c>
      <c r="H32506">
        <v>80.223544000000004</v>
      </c>
      <c r="I32506">
        <v>43077.352083333331</v>
      </c>
      <c r="J32506" t="s">
        <v>19</v>
      </c>
    </row>
    <row r="32507" spans="1:10" x14ac:dyDescent="0.25">
      <c r="A32507">
        <v>95.224546959999998</v>
      </c>
      <c r="B32507">
        <v>109.7974</v>
      </c>
      <c r="C32507">
        <v>244.52777750000001</v>
      </c>
      <c r="D32507">
        <v>592.84499210000001</v>
      </c>
      <c r="E32507" s="6">
        <v>624.06504280000001</v>
      </c>
      <c r="F32507">
        <v>0</v>
      </c>
      <c r="G32507">
        <v>325.92770000000002</v>
      </c>
      <c r="H32507">
        <v>80.22364374</v>
      </c>
      <c r="I32507">
        <v>43077.352083333331</v>
      </c>
      <c r="J32507" t="s">
        <v>19</v>
      </c>
    </row>
    <row r="32508" spans="1:10" x14ac:dyDescent="0.25">
      <c r="A32508">
        <v>95.12527609</v>
      </c>
      <c r="B32508">
        <v>108.5449</v>
      </c>
      <c r="C32508">
        <v>244.51664099999999</v>
      </c>
      <c r="D32508">
        <v>589.65965789999996</v>
      </c>
      <c r="E32508" s="6">
        <v>624.06818989999999</v>
      </c>
      <c r="F32508">
        <v>4.699632727</v>
      </c>
      <c r="G32508">
        <v>325.92770000000002</v>
      </c>
      <c r="H32508">
        <v>80.223843959999996</v>
      </c>
      <c r="I32508">
        <v>43077.352083333331</v>
      </c>
      <c r="J32508" t="s">
        <v>19</v>
      </c>
    </row>
    <row r="32509" spans="1:10" x14ac:dyDescent="0.25">
      <c r="A32509">
        <v>95.075826379999995</v>
      </c>
      <c r="B32509">
        <v>111.687</v>
      </c>
      <c r="C32509">
        <v>244.51109349999999</v>
      </c>
      <c r="D32509">
        <v>588.07294999999999</v>
      </c>
      <c r="E32509" s="6">
        <v>624.0697576</v>
      </c>
      <c r="F32509">
        <v>7.0406570000000004</v>
      </c>
      <c r="G32509">
        <v>325.92770000000002</v>
      </c>
      <c r="H32509">
        <v>80.223943700000007</v>
      </c>
      <c r="I32509">
        <v>43077.352083333331</v>
      </c>
      <c r="J32509" t="s">
        <v>19</v>
      </c>
    </row>
    <row r="32510" spans="1:10" x14ac:dyDescent="0.25">
      <c r="A32510">
        <v>95.028704300000001</v>
      </c>
      <c r="B32510">
        <v>111.286158</v>
      </c>
      <c r="C32510">
        <v>244.50580719999999</v>
      </c>
      <c r="D32510">
        <v>586.56092950000004</v>
      </c>
      <c r="E32510" s="6">
        <v>624.07125150000002</v>
      </c>
      <c r="F32510">
        <v>0</v>
      </c>
      <c r="G32510">
        <v>325.92770000000002</v>
      </c>
      <c r="H32510">
        <v>80.224038739999997</v>
      </c>
      <c r="I32510">
        <v>43077.352083333331</v>
      </c>
      <c r="J32510" t="s">
        <v>19</v>
      </c>
    </row>
    <row r="32511" spans="1:10" x14ac:dyDescent="0.25">
      <c r="A32511">
        <v>94.877656090000002</v>
      </c>
      <c r="B32511">
        <v>110.00127310000001</v>
      </c>
      <c r="C32511">
        <v>244.48886200000001</v>
      </c>
      <c r="D32511">
        <v>581.71420000000001</v>
      </c>
      <c r="E32511" s="6">
        <v>624.0760401</v>
      </c>
      <c r="F32511">
        <v>6.747077</v>
      </c>
      <c r="G32511">
        <v>325.92770000000002</v>
      </c>
      <c r="H32511">
        <v>80.224343390000001</v>
      </c>
      <c r="I32511">
        <v>43077.352083333331</v>
      </c>
      <c r="J32511" t="s">
        <v>19</v>
      </c>
    </row>
    <row r="32512" spans="1:10" x14ac:dyDescent="0.25">
      <c r="A32512">
        <v>94.828206379999997</v>
      </c>
      <c r="B32512">
        <v>109.5806312</v>
      </c>
      <c r="C32512">
        <v>244.4833146</v>
      </c>
      <c r="D32512">
        <v>592.31209999999999</v>
      </c>
      <c r="E32512" s="6">
        <v>624.07760770000004</v>
      </c>
      <c r="F32512">
        <v>4.4976758969999997</v>
      </c>
      <c r="G32512">
        <v>325.92770000000002</v>
      </c>
      <c r="H32512">
        <v>80.224443129999997</v>
      </c>
      <c r="I32512">
        <v>43077.352083333331</v>
      </c>
      <c r="J32512" t="s">
        <v>19</v>
      </c>
    </row>
    <row r="32513" spans="1:10" x14ac:dyDescent="0.25">
      <c r="A32513">
        <v>94.778781420000001</v>
      </c>
      <c r="B32513">
        <v>109.1602</v>
      </c>
      <c r="C32513">
        <v>244.4777699</v>
      </c>
      <c r="D32513">
        <v>593.14263779999999</v>
      </c>
      <c r="E32513" s="6">
        <v>624.07917459999999</v>
      </c>
      <c r="F32513">
        <v>2.2494011029999998</v>
      </c>
      <c r="G32513">
        <v>325.92770000000002</v>
      </c>
      <c r="H32513">
        <v>80.224542819999996</v>
      </c>
      <c r="I32513">
        <v>43077.352083333331</v>
      </c>
      <c r="J32513" t="s">
        <v>19</v>
      </c>
    </row>
    <row r="32514" spans="1:10" x14ac:dyDescent="0.25">
      <c r="A32514">
        <v>94.729331709999997</v>
      </c>
      <c r="B32514">
        <v>114.41160000000001</v>
      </c>
      <c r="C32514">
        <v>244.47222249999999</v>
      </c>
      <c r="D32514">
        <v>593.97359159999996</v>
      </c>
      <c r="E32514" s="6">
        <v>624.0807423</v>
      </c>
      <c r="F32514">
        <v>0</v>
      </c>
      <c r="G32514">
        <v>325.92770000000002</v>
      </c>
      <c r="H32514">
        <v>80.224642560000007</v>
      </c>
      <c r="I32514">
        <v>43077.352083333331</v>
      </c>
      <c r="J32514" t="s">
        <v>19</v>
      </c>
    </row>
    <row r="32515" spans="1:10" x14ac:dyDescent="0.25">
      <c r="A32515">
        <v>94.679881989999998</v>
      </c>
      <c r="B32515">
        <v>108.85250000000001</v>
      </c>
      <c r="C32515">
        <v>244.46667500000001</v>
      </c>
      <c r="D32515">
        <v>594.80454540000005</v>
      </c>
      <c r="E32515" s="6">
        <v>624.08231000000001</v>
      </c>
      <c r="F32515">
        <v>6.2248060000000001</v>
      </c>
      <c r="G32515">
        <v>325.92770000000002</v>
      </c>
      <c r="H32515">
        <v>80.224742289999995</v>
      </c>
      <c r="I32515">
        <v>43077.352083333331</v>
      </c>
      <c r="J32515" t="s">
        <v>19</v>
      </c>
    </row>
    <row r="32516" spans="1:10" x14ac:dyDescent="0.25">
      <c r="A32516">
        <v>94.580611140000002</v>
      </c>
      <c r="B32516">
        <v>110.4346</v>
      </c>
      <c r="C32516">
        <v>244.45553839999999</v>
      </c>
      <c r="D32516">
        <v>596.47269459999995</v>
      </c>
      <c r="E32516" s="6">
        <v>624.08545709999999</v>
      </c>
      <c r="F32516">
        <v>3.1065695770000001</v>
      </c>
      <c r="G32516">
        <v>325.92770000000002</v>
      </c>
      <c r="H32516">
        <v>80.224942519999999</v>
      </c>
      <c r="I32516">
        <v>43077.352083333331</v>
      </c>
      <c r="J32516" t="s">
        <v>19</v>
      </c>
    </row>
    <row r="32517" spans="1:10" x14ac:dyDescent="0.25">
      <c r="A32517">
        <v>94.481711700000005</v>
      </c>
      <c r="B32517">
        <v>105.9302</v>
      </c>
      <c r="C32517">
        <v>244.44444350000001</v>
      </c>
      <c r="D32517">
        <v>598.13460239999995</v>
      </c>
      <c r="E32517" s="6">
        <v>624.0885925</v>
      </c>
      <c r="F32517">
        <v>0</v>
      </c>
      <c r="G32517">
        <v>325.92770000000002</v>
      </c>
      <c r="H32517">
        <v>80.225141989999997</v>
      </c>
      <c r="I32517">
        <v>43077.352083333331</v>
      </c>
      <c r="J32517" t="s">
        <v>19</v>
      </c>
    </row>
    <row r="32518" spans="1:10" x14ac:dyDescent="0.25">
      <c r="A32518">
        <v>94.432261990000001</v>
      </c>
      <c r="B32518">
        <v>108.9792606</v>
      </c>
      <c r="C32518">
        <v>244.43889609999999</v>
      </c>
      <c r="D32518">
        <v>598.96555620000004</v>
      </c>
      <c r="E32518" s="6">
        <v>624.09016020000001</v>
      </c>
      <c r="F32518">
        <v>6.3303320000000003</v>
      </c>
      <c r="G32518">
        <v>325.92770000000002</v>
      </c>
      <c r="H32518">
        <v>80.225241729999993</v>
      </c>
      <c r="I32518">
        <v>43077.352083333331</v>
      </c>
      <c r="J32518" t="s">
        <v>19</v>
      </c>
    </row>
    <row r="32519" spans="1:10" x14ac:dyDescent="0.25">
      <c r="A32519">
        <v>94.385139910000007</v>
      </c>
      <c r="B32519">
        <v>111.8848</v>
      </c>
      <c r="C32519">
        <v>244.43360970000001</v>
      </c>
      <c r="D32519">
        <v>599.75739650000003</v>
      </c>
      <c r="E32519" s="6">
        <v>624.09165410000003</v>
      </c>
      <c r="F32519">
        <v>0</v>
      </c>
      <c r="G32519">
        <v>325.92770000000002</v>
      </c>
      <c r="H32519">
        <v>80.225336769999998</v>
      </c>
      <c r="I32519">
        <v>43077.352083333331</v>
      </c>
      <c r="J32519" t="s">
        <v>19</v>
      </c>
    </row>
    <row r="32520" spans="1:10" x14ac:dyDescent="0.25">
      <c r="A32520">
        <v>94.332991140000004</v>
      </c>
      <c r="B32520">
        <v>109.92919999999999</v>
      </c>
      <c r="C32520">
        <v>244.42775950000001</v>
      </c>
      <c r="D32520">
        <v>600.63370529999997</v>
      </c>
      <c r="E32520" s="6">
        <v>624.09330729999999</v>
      </c>
      <c r="F32520">
        <v>3.3034463359999999</v>
      </c>
      <c r="G32520">
        <v>325.92770000000002</v>
      </c>
      <c r="H32520">
        <v>80.225441950000004</v>
      </c>
      <c r="I32520">
        <v>43077.352083333331</v>
      </c>
      <c r="J32520" t="s">
        <v>19</v>
      </c>
    </row>
    <row r="32521" spans="1:10" x14ac:dyDescent="0.25">
      <c r="A32521">
        <v>94.283541420000006</v>
      </c>
      <c r="B32521">
        <v>115.88379999999999</v>
      </c>
      <c r="C32521">
        <v>244.422212</v>
      </c>
      <c r="D32521">
        <v>601.46465929999999</v>
      </c>
      <c r="E32521" s="6">
        <v>624.094875</v>
      </c>
      <c r="F32521">
        <v>6.4359169999999999</v>
      </c>
      <c r="G32521">
        <v>325.92770000000002</v>
      </c>
      <c r="H32521">
        <v>80.22554169</v>
      </c>
      <c r="I32521">
        <v>43077.352083333331</v>
      </c>
      <c r="J32521" t="s">
        <v>19</v>
      </c>
    </row>
    <row r="32522" spans="1:10" x14ac:dyDescent="0.25">
      <c r="A32522">
        <v>94.184666750000005</v>
      </c>
      <c r="B32522">
        <v>111.01560360000001</v>
      </c>
      <c r="C32522">
        <v>244.41111989999999</v>
      </c>
      <c r="D32522">
        <v>603.1261508</v>
      </c>
      <c r="E32522" s="6">
        <v>624.09800959999995</v>
      </c>
      <c r="F32522">
        <v>0</v>
      </c>
      <c r="G32522">
        <v>325.92770000000002</v>
      </c>
      <c r="H32522">
        <v>80.225741110000001</v>
      </c>
      <c r="I32522">
        <v>43077.352083333331</v>
      </c>
      <c r="J32522" t="s">
        <v>19</v>
      </c>
    </row>
    <row r="32523" spans="1:10" x14ac:dyDescent="0.25">
      <c r="A32523">
        <v>94.134820849999997</v>
      </c>
      <c r="B32523">
        <v>108.5613888</v>
      </c>
      <c r="C32523">
        <v>244.405528</v>
      </c>
      <c r="D32523">
        <v>603.96376220000002</v>
      </c>
      <c r="E32523" s="6">
        <v>624.09958979999999</v>
      </c>
      <c r="F32523">
        <v>6.4386479999999997</v>
      </c>
      <c r="G32523">
        <v>325.92770000000002</v>
      </c>
      <c r="H32523">
        <v>80.225841650000007</v>
      </c>
      <c r="I32523">
        <v>43077.352083333331</v>
      </c>
      <c r="J32523" t="s">
        <v>19</v>
      </c>
    </row>
    <row r="32524" spans="1:10" x14ac:dyDescent="0.25">
      <c r="A32524">
        <v>94.085395890000001</v>
      </c>
      <c r="B32524">
        <v>106.1279</v>
      </c>
      <c r="C32524">
        <v>244.3999833</v>
      </c>
      <c r="D32524">
        <v>604.79430000000002</v>
      </c>
      <c r="E32524" s="6">
        <v>624.10115670000005</v>
      </c>
      <c r="F32524">
        <v>3.2201301830000002</v>
      </c>
      <c r="G32524">
        <v>325.92770000000002</v>
      </c>
      <c r="H32524">
        <v>80.225941340000006</v>
      </c>
      <c r="I32524">
        <v>43077.352083333331</v>
      </c>
      <c r="J32524" t="s">
        <v>19</v>
      </c>
    </row>
    <row r="32525" spans="1:10" x14ac:dyDescent="0.25">
      <c r="A32525">
        <v>94.035946179999996</v>
      </c>
      <c r="B32525">
        <v>105.7453977</v>
      </c>
      <c r="C32525">
        <v>244.39443589999999</v>
      </c>
      <c r="D32525">
        <v>587.20950000000005</v>
      </c>
      <c r="E32525" s="6">
        <v>624.10272440000006</v>
      </c>
      <c r="F32525">
        <v>0</v>
      </c>
      <c r="G32525">
        <v>325.92770000000002</v>
      </c>
      <c r="H32525">
        <v>80.226041080000002</v>
      </c>
      <c r="I32525">
        <v>43077.352083333331</v>
      </c>
      <c r="J32525" t="s">
        <v>19</v>
      </c>
    </row>
    <row r="32526" spans="1:10" x14ac:dyDescent="0.25">
      <c r="A32526">
        <v>93.988824089999994</v>
      </c>
      <c r="B32526">
        <v>105.3809</v>
      </c>
      <c r="C32526">
        <v>244.3891495</v>
      </c>
      <c r="D32526">
        <v>592.03499620000002</v>
      </c>
      <c r="E32526" s="6">
        <v>624.10421829999996</v>
      </c>
      <c r="F32526">
        <v>3.2510209809999999</v>
      </c>
      <c r="G32526">
        <v>325.92770000000002</v>
      </c>
      <c r="H32526">
        <v>80.226136120000007</v>
      </c>
      <c r="I32526">
        <v>43077.352777777778</v>
      </c>
      <c r="J32526" t="s">
        <v>19</v>
      </c>
    </row>
    <row r="32527" spans="1:10" x14ac:dyDescent="0.25">
      <c r="A32527">
        <v>93.936675320000006</v>
      </c>
      <c r="B32527">
        <v>110.6104</v>
      </c>
      <c r="C32527">
        <v>244.3832993</v>
      </c>
      <c r="D32527">
        <v>597.37524540000004</v>
      </c>
      <c r="E32527" s="6">
        <v>624.10587150000003</v>
      </c>
      <c r="F32527">
        <v>6.84884</v>
      </c>
      <c r="G32527">
        <v>325.92770000000002</v>
      </c>
      <c r="H32527">
        <v>80.226241299999998</v>
      </c>
      <c r="I32527">
        <v>43077.352777777778</v>
      </c>
      <c r="J32527" t="s">
        <v>19</v>
      </c>
    </row>
    <row r="32528" spans="1:10" x14ac:dyDescent="0.25">
      <c r="A32528">
        <v>93.887225599999994</v>
      </c>
      <c r="B32528">
        <v>110.86305</v>
      </c>
      <c r="C32528">
        <v>244.37775189999999</v>
      </c>
      <c r="D32528">
        <v>602.43910000000005</v>
      </c>
      <c r="E32528" s="6">
        <v>624.10743920000004</v>
      </c>
      <c r="F32528">
        <v>4.565893333</v>
      </c>
      <c r="G32528">
        <v>325.92770000000002</v>
      </c>
      <c r="H32528">
        <v>80.226341039999994</v>
      </c>
      <c r="I32528">
        <v>43077.352777777778</v>
      </c>
      <c r="J32528" t="s">
        <v>19</v>
      </c>
    </row>
    <row r="32529" spans="1:10" x14ac:dyDescent="0.25">
      <c r="A32529">
        <v>93.837775890000003</v>
      </c>
      <c r="B32529">
        <v>111.1157</v>
      </c>
      <c r="C32529">
        <v>244.37220439999999</v>
      </c>
      <c r="D32529">
        <v>600.04772709999997</v>
      </c>
      <c r="E32529" s="6">
        <v>624.10900690000005</v>
      </c>
      <c r="F32529">
        <v>2.282946667</v>
      </c>
      <c r="G32529">
        <v>325.92770000000002</v>
      </c>
      <c r="H32529">
        <v>80.226440769999996</v>
      </c>
      <c r="I32529">
        <v>43077.352777777778</v>
      </c>
      <c r="J32529" t="s">
        <v>19</v>
      </c>
    </row>
    <row r="32530" spans="1:10" x14ac:dyDescent="0.25">
      <c r="A32530">
        <v>93.788326170000005</v>
      </c>
      <c r="B32530">
        <v>106.4795</v>
      </c>
      <c r="C32530">
        <v>244.36665690000001</v>
      </c>
      <c r="D32530">
        <v>597.65635410000004</v>
      </c>
      <c r="E32530" s="6">
        <v>624.11057459999995</v>
      </c>
      <c r="F32530">
        <v>0</v>
      </c>
      <c r="G32530">
        <v>325.92770000000002</v>
      </c>
      <c r="H32530">
        <v>80.226540510000007</v>
      </c>
      <c r="I32530">
        <v>43077.352777777778</v>
      </c>
      <c r="J32530" t="s">
        <v>19</v>
      </c>
    </row>
    <row r="32531" spans="1:10" x14ac:dyDescent="0.25">
      <c r="A32531">
        <v>93.73887646</v>
      </c>
      <c r="B32531">
        <v>107.5951464</v>
      </c>
      <c r="C32531">
        <v>244.3611095</v>
      </c>
      <c r="D32531">
        <v>595.26498119999997</v>
      </c>
      <c r="E32531" s="6">
        <v>624.11214219999999</v>
      </c>
      <c r="F32531">
        <v>6.9454859999999998</v>
      </c>
      <c r="G32531">
        <v>325.92770000000002</v>
      </c>
      <c r="H32531">
        <v>80.226640250000003</v>
      </c>
      <c r="I32531">
        <v>43077.352777777778</v>
      </c>
      <c r="J32531" t="s">
        <v>19</v>
      </c>
    </row>
    <row r="32532" spans="1:10" x14ac:dyDescent="0.25">
      <c r="A32532">
        <v>93.590155879999998</v>
      </c>
      <c r="B32532">
        <v>110.9504657</v>
      </c>
      <c r="C32532">
        <v>244.3444255</v>
      </c>
      <c r="D32532">
        <v>588.0729</v>
      </c>
      <c r="E32532" s="6">
        <v>624.11685699999998</v>
      </c>
      <c r="F32532">
        <v>1.7324656650000001</v>
      </c>
      <c r="G32532">
        <v>325.92770000000002</v>
      </c>
      <c r="H32532">
        <v>80.226940209999995</v>
      </c>
      <c r="I32532">
        <v>43077.352777777778</v>
      </c>
      <c r="J32532" t="s">
        <v>19</v>
      </c>
    </row>
    <row r="32533" spans="1:10" x14ac:dyDescent="0.25">
      <c r="A32533">
        <v>93.540730929999995</v>
      </c>
      <c r="B32533">
        <v>112.0655536</v>
      </c>
      <c r="C32533">
        <v>244.3388808</v>
      </c>
      <c r="D32533">
        <v>587.03587700000003</v>
      </c>
      <c r="E32533" s="6">
        <v>624.11842390000004</v>
      </c>
      <c r="F32533">
        <v>0</v>
      </c>
      <c r="G32533">
        <v>325.92770000000002</v>
      </c>
      <c r="H32533">
        <v>80.227039899999994</v>
      </c>
      <c r="I32533">
        <v>43077.352777777778</v>
      </c>
      <c r="J32533" t="s">
        <v>19</v>
      </c>
    </row>
    <row r="32534" spans="1:10" x14ac:dyDescent="0.25">
      <c r="A32534">
        <v>93.491281220000005</v>
      </c>
      <c r="B32534">
        <v>113.1812</v>
      </c>
      <c r="C32534">
        <v>244.33333329999999</v>
      </c>
      <c r="D32534">
        <v>585.99833450000006</v>
      </c>
      <c r="E32534" s="6">
        <v>624.11999160000005</v>
      </c>
      <c r="F32534">
        <v>1.7079409240000001</v>
      </c>
      <c r="G32534">
        <v>325.92770000000002</v>
      </c>
      <c r="H32534">
        <v>80.227139629999996</v>
      </c>
      <c r="I32534">
        <v>43077.352777777778</v>
      </c>
      <c r="J32534" t="s">
        <v>19</v>
      </c>
    </row>
    <row r="32535" spans="1:10" x14ac:dyDescent="0.25">
      <c r="A32535">
        <v>93.441831500000006</v>
      </c>
      <c r="B32535">
        <v>102.9419</v>
      </c>
      <c r="C32535">
        <v>244.32778590000001</v>
      </c>
      <c r="D32535">
        <v>584.96079199999997</v>
      </c>
      <c r="E32535" s="6">
        <v>624.12155929999994</v>
      </c>
      <c r="F32535">
        <v>3.4158818489999998</v>
      </c>
      <c r="G32535">
        <v>325.92770000000002</v>
      </c>
      <c r="H32535">
        <v>80.227239370000007</v>
      </c>
      <c r="I32535">
        <v>43077.352777777778</v>
      </c>
      <c r="J32535" t="s">
        <v>19</v>
      </c>
    </row>
    <row r="32536" spans="1:10" x14ac:dyDescent="0.25">
      <c r="A32536">
        <v>93.3452597</v>
      </c>
      <c r="B32536">
        <v>107.3969788</v>
      </c>
      <c r="C32536">
        <v>244.31695210000001</v>
      </c>
      <c r="D32536">
        <v>582.93454469999995</v>
      </c>
      <c r="E32536" s="6">
        <v>624.12462089999997</v>
      </c>
      <c r="F32536">
        <v>6.7513699999999996</v>
      </c>
      <c r="G32536">
        <v>325.92770000000002</v>
      </c>
      <c r="H32536">
        <v>80.227434149999993</v>
      </c>
      <c r="I32536">
        <v>43077.352777777778</v>
      </c>
      <c r="J32536" t="s">
        <v>19</v>
      </c>
    </row>
    <row r="32537" spans="1:10" x14ac:dyDescent="0.25">
      <c r="A32537">
        <v>93.242893589999994</v>
      </c>
      <c r="B32537">
        <v>112.119362</v>
      </c>
      <c r="C32537">
        <v>244.3054683</v>
      </c>
      <c r="D32537">
        <v>580.78672270000004</v>
      </c>
      <c r="E32537" s="6">
        <v>624.12786610000001</v>
      </c>
      <c r="F32537">
        <v>0</v>
      </c>
      <c r="G32537">
        <v>325.92770000000002</v>
      </c>
      <c r="H32537">
        <v>80.227640620000003</v>
      </c>
      <c r="I32537">
        <v>43077.352777777778</v>
      </c>
      <c r="J32537" t="s">
        <v>19</v>
      </c>
    </row>
    <row r="32538" spans="1:10" x14ac:dyDescent="0.25">
      <c r="A32538">
        <v>93.196539119999997</v>
      </c>
      <c r="B32538">
        <v>114.2578</v>
      </c>
      <c r="C32538">
        <v>244.30026810000001</v>
      </c>
      <c r="D32538">
        <v>579.81412390000003</v>
      </c>
      <c r="E32538" s="6">
        <v>624.12933569999996</v>
      </c>
      <c r="F32538">
        <v>6.43933</v>
      </c>
      <c r="G32538">
        <v>325.92770000000002</v>
      </c>
      <c r="H32538">
        <v>80.22773411</v>
      </c>
      <c r="I32538">
        <v>43077.352777777778</v>
      </c>
      <c r="J32538" t="s">
        <v>19</v>
      </c>
    </row>
    <row r="32539" spans="1:10" x14ac:dyDescent="0.25">
      <c r="A32539">
        <v>93.094940640000004</v>
      </c>
      <c r="B32539">
        <v>112.87350000000001</v>
      </c>
      <c r="C32539">
        <v>244.28887040000001</v>
      </c>
      <c r="D32539">
        <v>577.68240800000001</v>
      </c>
      <c r="E32539" s="6">
        <v>624.13255660000004</v>
      </c>
      <c r="F32539">
        <v>4.565796422</v>
      </c>
      <c r="G32539">
        <v>325.92770000000002</v>
      </c>
      <c r="H32539">
        <v>80.227939030000002</v>
      </c>
      <c r="I32539">
        <v>43077.352777777778</v>
      </c>
      <c r="J32539" t="s">
        <v>19</v>
      </c>
    </row>
    <row r="32540" spans="1:10" x14ac:dyDescent="0.25">
      <c r="A32540">
        <v>92.946616250000005</v>
      </c>
      <c r="B32540">
        <v>116.6528</v>
      </c>
      <c r="C32540">
        <v>244.27223079999999</v>
      </c>
      <c r="D32540">
        <v>574.57029999999997</v>
      </c>
      <c r="E32540" s="6">
        <v>624.13725890000001</v>
      </c>
      <c r="F32540">
        <v>1.8306108619999999</v>
      </c>
      <c r="G32540">
        <v>325.92770000000002</v>
      </c>
      <c r="H32540">
        <v>80.228238189999999</v>
      </c>
      <c r="I32540">
        <v>43077.352777777778</v>
      </c>
      <c r="J32540" t="s">
        <v>19</v>
      </c>
    </row>
    <row r="32541" spans="1:10" x14ac:dyDescent="0.25">
      <c r="A32541">
        <v>92.896770349999997</v>
      </c>
      <c r="B32541">
        <v>113.2430676</v>
      </c>
      <c r="C32541">
        <v>244.2666389</v>
      </c>
      <c r="D32541">
        <v>590.899</v>
      </c>
      <c r="E32541" s="6">
        <v>624.13883910000004</v>
      </c>
      <c r="F32541">
        <v>0.91142412500000003</v>
      </c>
      <c r="G32541">
        <v>325.92770000000002</v>
      </c>
      <c r="H32541">
        <v>80.228338730000004</v>
      </c>
      <c r="I32541">
        <v>43077.352777777778</v>
      </c>
      <c r="J32541" t="s">
        <v>19</v>
      </c>
    </row>
    <row r="32542" spans="1:10" x14ac:dyDescent="0.25">
      <c r="A32542">
        <v>92.847345390000001</v>
      </c>
      <c r="B32542">
        <v>109.86213069999999</v>
      </c>
      <c r="C32542">
        <v>244.2610942</v>
      </c>
      <c r="D32542">
        <v>578.33839999999998</v>
      </c>
      <c r="E32542" s="6">
        <v>624.14040599999998</v>
      </c>
      <c r="F32542">
        <v>0</v>
      </c>
      <c r="G32542">
        <v>325.92770000000002</v>
      </c>
      <c r="H32542">
        <v>80.228438409999995</v>
      </c>
      <c r="I32542">
        <v>43077.352777777778</v>
      </c>
      <c r="J32542" t="s">
        <v>19</v>
      </c>
    </row>
    <row r="32543" spans="1:10" x14ac:dyDescent="0.25">
      <c r="A32543">
        <v>92.797895679999996</v>
      </c>
      <c r="B32543">
        <v>106.4795</v>
      </c>
      <c r="C32543">
        <v>244.25554679999999</v>
      </c>
      <c r="D32543">
        <v>581.86447869999995</v>
      </c>
      <c r="E32543" s="6">
        <v>624.14197369999999</v>
      </c>
      <c r="F32543">
        <v>1.1666101609999999</v>
      </c>
      <c r="G32543">
        <v>325.92770000000002</v>
      </c>
      <c r="H32543">
        <v>80.228538150000006</v>
      </c>
      <c r="I32543">
        <v>43077.352777777778</v>
      </c>
      <c r="J32543" t="s">
        <v>19</v>
      </c>
    </row>
    <row r="32544" spans="1:10" x14ac:dyDescent="0.25">
      <c r="A32544">
        <v>92.698996249999993</v>
      </c>
      <c r="B32544">
        <v>107.9517</v>
      </c>
      <c r="C32544">
        <v>244.2444519</v>
      </c>
      <c r="D32544">
        <v>588.91663619999997</v>
      </c>
      <c r="E32544" s="6">
        <v>624.14510900000005</v>
      </c>
      <c r="F32544">
        <v>3.4998304839999999</v>
      </c>
      <c r="G32544">
        <v>325.92770000000002</v>
      </c>
      <c r="H32544">
        <v>80.228737629999998</v>
      </c>
      <c r="I32544">
        <v>43077.352777777778</v>
      </c>
      <c r="J32544" t="s">
        <v>19</v>
      </c>
    </row>
    <row r="32545" spans="1:10" x14ac:dyDescent="0.25">
      <c r="A32545">
        <v>92.649175110000002</v>
      </c>
      <c r="B32545">
        <v>116.34520000000001</v>
      </c>
      <c r="C32545">
        <v>244.2388627</v>
      </c>
      <c r="D32545">
        <v>592.4692</v>
      </c>
      <c r="E32545" s="6">
        <v>624.14668849999998</v>
      </c>
      <c r="F32545">
        <v>4.6752032870000004</v>
      </c>
      <c r="G32545">
        <v>325.92770000000002</v>
      </c>
      <c r="H32545">
        <v>80.228838109999998</v>
      </c>
      <c r="I32545">
        <v>43077.352777777778</v>
      </c>
      <c r="J32545" t="s">
        <v>19</v>
      </c>
    </row>
    <row r="32546" spans="1:10" x14ac:dyDescent="0.25">
      <c r="A32546">
        <v>92.599725390000003</v>
      </c>
      <c r="B32546">
        <v>108.9624</v>
      </c>
      <c r="C32546">
        <v>244.23331529999999</v>
      </c>
      <c r="D32546">
        <v>572.21510000000001</v>
      </c>
      <c r="E32546" s="6">
        <v>624.14825619999999</v>
      </c>
      <c r="F32546">
        <v>5.8418135879999999</v>
      </c>
      <c r="G32546">
        <v>325.92770000000002</v>
      </c>
      <c r="H32546">
        <v>80.228937849999994</v>
      </c>
      <c r="I32546">
        <v>43077.352777777778</v>
      </c>
      <c r="J32546" t="s">
        <v>19</v>
      </c>
    </row>
    <row r="32547" spans="1:10" x14ac:dyDescent="0.25">
      <c r="A32547">
        <v>92.552974730000003</v>
      </c>
      <c r="B32547">
        <v>113.75239999999999</v>
      </c>
      <c r="C32547">
        <v>244.2280706</v>
      </c>
      <c r="D32547">
        <v>596.86540000000002</v>
      </c>
      <c r="E32547" s="6">
        <v>624.14973829999997</v>
      </c>
      <c r="F32547">
        <v>6.9447479999999997</v>
      </c>
      <c r="G32547">
        <v>325.92770000000002</v>
      </c>
      <c r="H32547">
        <v>80.229032140000001</v>
      </c>
      <c r="I32547">
        <v>43077.352777777778</v>
      </c>
      <c r="J32547" t="s">
        <v>19</v>
      </c>
    </row>
    <row r="32548" spans="1:10" x14ac:dyDescent="0.25">
      <c r="A32548">
        <v>92.451401009999998</v>
      </c>
      <c r="B32548">
        <v>106.0181</v>
      </c>
      <c r="C32548">
        <v>244.2166757</v>
      </c>
      <c r="D32548">
        <v>584.06920000000002</v>
      </c>
      <c r="E32548" s="6">
        <v>624.15295839999999</v>
      </c>
      <c r="F32548">
        <v>3.4329930289999999</v>
      </c>
      <c r="G32548">
        <v>325.92770000000002</v>
      </c>
      <c r="H32548">
        <v>80.229237010000006</v>
      </c>
      <c r="I32548">
        <v>43077.353472222225</v>
      </c>
      <c r="J32548" t="s">
        <v>19</v>
      </c>
    </row>
    <row r="32549" spans="1:10" x14ac:dyDescent="0.25">
      <c r="A32549">
        <v>92.352105390000006</v>
      </c>
      <c r="B32549">
        <v>108.23328119999999</v>
      </c>
      <c r="C32549">
        <v>244.20553630000001</v>
      </c>
      <c r="D32549">
        <v>605.18679999999995</v>
      </c>
      <c r="E32549" s="6">
        <v>624.1561064</v>
      </c>
      <c r="F32549">
        <v>0</v>
      </c>
      <c r="G32549">
        <v>325.92770000000002</v>
      </c>
      <c r="H32549">
        <v>80.229437279999999</v>
      </c>
      <c r="I32549">
        <v>43077.353472222225</v>
      </c>
      <c r="J32549" t="s">
        <v>19</v>
      </c>
    </row>
    <row r="32550" spans="1:10" x14ac:dyDescent="0.25">
      <c r="A32550">
        <v>92.302680440000003</v>
      </c>
      <c r="B32550">
        <v>109.3359</v>
      </c>
      <c r="C32550">
        <v>244.1999917</v>
      </c>
      <c r="D32550">
        <v>590.27099999999996</v>
      </c>
      <c r="E32550" s="6">
        <v>624.15767319999998</v>
      </c>
      <c r="F32550">
        <v>1.683510633</v>
      </c>
      <c r="G32550">
        <v>325.92770000000002</v>
      </c>
      <c r="H32550">
        <v>80.229536969999998</v>
      </c>
      <c r="I32550">
        <v>43077.353472222225</v>
      </c>
      <c r="J32550" t="s">
        <v>19</v>
      </c>
    </row>
    <row r="32551" spans="1:10" x14ac:dyDescent="0.25">
      <c r="A32551">
        <v>92.253230720000005</v>
      </c>
      <c r="B32551">
        <v>97.33887</v>
      </c>
      <c r="C32551">
        <v>244.19444419999999</v>
      </c>
      <c r="D32551">
        <v>594.1602954</v>
      </c>
      <c r="E32551" s="6">
        <v>624.15924089999999</v>
      </c>
      <c r="F32551">
        <v>3.367864848</v>
      </c>
      <c r="G32551">
        <v>325.92770000000002</v>
      </c>
      <c r="H32551">
        <v>80.229636709999994</v>
      </c>
      <c r="I32551">
        <v>43077.353472222225</v>
      </c>
      <c r="J32551" t="s">
        <v>19</v>
      </c>
    </row>
    <row r="32552" spans="1:10" x14ac:dyDescent="0.25">
      <c r="A32552">
        <v>92.203384819999997</v>
      </c>
      <c r="B32552">
        <v>106.1279</v>
      </c>
      <c r="C32552">
        <v>244.18885230000001</v>
      </c>
      <c r="D32552">
        <v>598.08075199999996</v>
      </c>
      <c r="E32552" s="6">
        <v>624.16082119999999</v>
      </c>
      <c r="F32552">
        <v>5.0657141660000002</v>
      </c>
      <c r="G32552">
        <v>325.92770000000002</v>
      </c>
      <c r="H32552">
        <v>80.229737249999999</v>
      </c>
      <c r="I32552">
        <v>43077.353472222225</v>
      </c>
      <c r="J32552" t="s">
        <v>19</v>
      </c>
    </row>
    <row r="32553" spans="1:10" x14ac:dyDescent="0.25">
      <c r="A32553">
        <v>92.153959860000001</v>
      </c>
      <c r="B32553">
        <v>108.2073055</v>
      </c>
      <c r="C32553">
        <v>244.18330760000001</v>
      </c>
      <c r="D32553">
        <v>601.96810000000005</v>
      </c>
      <c r="E32553" s="6">
        <v>624.16238810000004</v>
      </c>
      <c r="F32553">
        <v>6.749225</v>
      </c>
      <c r="G32553">
        <v>325.92770000000002</v>
      </c>
      <c r="H32553">
        <v>80.229836930000005</v>
      </c>
      <c r="I32553">
        <v>43077.353472222225</v>
      </c>
      <c r="J32553" t="s">
        <v>19</v>
      </c>
    </row>
    <row r="32554" spans="1:10" x14ac:dyDescent="0.25">
      <c r="A32554">
        <v>92.055060429999997</v>
      </c>
      <c r="B32554">
        <v>112.3682</v>
      </c>
      <c r="C32554">
        <v>244.17221269999999</v>
      </c>
      <c r="D32554">
        <v>585.95330000000001</v>
      </c>
      <c r="E32554" s="6">
        <v>624.16552339999998</v>
      </c>
      <c r="F32554">
        <v>3.380937571</v>
      </c>
      <c r="G32554">
        <v>325.92770000000002</v>
      </c>
      <c r="H32554">
        <v>80.230036409999997</v>
      </c>
      <c r="I32554">
        <v>43077.353472222225</v>
      </c>
      <c r="J32554" t="s">
        <v>19</v>
      </c>
    </row>
    <row r="32555" spans="1:10" x14ac:dyDescent="0.25">
      <c r="A32555">
        <v>92.005610720000007</v>
      </c>
      <c r="B32555">
        <v>107.64400000000001</v>
      </c>
      <c r="C32555">
        <v>244.16666530000001</v>
      </c>
      <c r="D32555">
        <v>591.38893559999997</v>
      </c>
      <c r="E32555" s="6">
        <v>624.16709109999999</v>
      </c>
      <c r="F32555">
        <v>1.696793856</v>
      </c>
      <c r="G32555">
        <v>325.92770000000002</v>
      </c>
      <c r="H32555">
        <v>80.230136139999999</v>
      </c>
      <c r="I32555">
        <v>43077.353472222225</v>
      </c>
      <c r="J32555" t="s">
        <v>19</v>
      </c>
    </row>
    <row r="32556" spans="1:10" x14ac:dyDescent="0.25">
      <c r="A32556">
        <v>91.955789569999993</v>
      </c>
      <c r="B32556">
        <v>111.6211</v>
      </c>
      <c r="C32556">
        <v>244.1610762</v>
      </c>
      <c r="D32556">
        <v>596.86540000000002</v>
      </c>
      <c r="E32556" s="6">
        <v>624.16867060000004</v>
      </c>
      <c r="F32556">
        <v>0</v>
      </c>
      <c r="G32556">
        <v>325.92770000000002</v>
      </c>
      <c r="H32556">
        <v>80.230236629999993</v>
      </c>
      <c r="I32556">
        <v>43077.353472222225</v>
      </c>
      <c r="J32556" t="s">
        <v>19</v>
      </c>
    </row>
    <row r="32557" spans="1:10" x14ac:dyDescent="0.25">
      <c r="A32557">
        <v>91.859589200000002</v>
      </c>
      <c r="B32557">
        <v>111.0973765</v>
      </c>
      <c r="C32557">
        <v>244.150284</v>
      </c>
      <c r="D32557">
        <v>590.34922189999997</v>
      </c>
      <c r="E32557" s="6">
        <v>624.17172029999995</v>
      </c>
      <c r="F32557">
        <v>6.8502919999999996</v>
      </c>
      <c r="G32557">
        <v>325.92770000000002</v>
      </c>
      <c r="H32557">
        <v>80.230430659999996</v>
      </c>
      <c r="I32557">
        <v>43077.353472222225</v>
      </c>
      <c r="J32557" t="s">
        <v>19</v>
      </c>
    </row>
    <row r="32558" spans="1:10" x14ac:dyDescent="0.25">
      <c r="A32558">
        <v>91.80744043</v>
      </c>
      <c r="B32558">
        <v>110.81347390000001</v>
      </c>
      <c r="C32558">
        <v>244.1444338</v>
      </c>
      <c r="D32558">
        <v>586.81690000000003</v>
      </c>
      <c r="E32558" s="6">
        <v>624.17337359999999</v>
      </c>
      <c r="F32558">
        <v>4.4482416359999997</v>
      </c>
      <c r="G32558">
        <v>325.92770000000002</v>
      </c>
      <c r="H32558">
        <v>80.230535840000002</v>
      </c>
      <c r="I32558">
        <v>43077.353472222225</v>
      </c>
      <c r="J32558" t="s">
        <v>19</v>
      </c>
    </row>
    <row r="32559" spans="1:10" x14ac:dyDescent="0.25">
      <c r="A32559">
        <v>91.758015479999997</v>
      </c>
      <c r="B32559">
        <v>110.5444</v>
      </c>
      <c r="C32559">
        <v>244.1388891</v>
      </c>
      <c r="D32559">
        <v>583.19043450000004</v>
      </c>
      <c r="E32559" s="6">
        <v>624.17494050000005</v>
      </c>
      <c r="F32559">
        <v>2.1716543750000001</v>
      </c>
      <c r="G32559">
        <v>325.92770000000002</v>
      </c>
      <c r="H32559">
        <v>80.230635530000001</v>
      </c>
      <c r="I32559">
        <v>43077.353472222225</v>
      </c>
      <c r="J32559" t="s">
        <v>19</v>
      </c>
    </row>
    <row r="32560" spans="1:10" x14ac:dyDescent="0.25">
      <c r="A32560">
        <v>91.710868629999993</v>
      </c>
      <c r="B32560">
        <v>109.48562889999999</v>
      </c>
      <c r="C32560">
        <v>244.1336</v>
      </c>
      <c r="D32560">
        <v>579.73112070000002</v>
      </c>
      <c r="E32560" s="6">
        <v>624.17643520000001</v>
      </c>
      <c r="F32560">
        <v>0</v>
      </c>
      <c r="G32560">
        <v>325.92770000000002</v>
      </c>
      <c r="H32560">
        <v>80.230730620000003</v>
      </c>
      <c r="I32560">
        <v>43077.353472222225</v>
      </c>
      <c r="J32560" t="s">
        <v>19</v>
      </c>
    </row>
    <row r="32561" spans="1:10" x14ac:dyDescent="0.25">
      <c r="A32561">
        <v>91.658719860000005</v>
      </c>
      <c r="B32561">
        <v>108.31453019999999</v>
      </c>
      <c r="C32561">
        <v>244.1277498</v>
      </c>
      <c r="D32561">
        <v>575.90480000000002</v>
      </c>
      <c r="E32561" s="6">
        <v>624.17808839999998</v>
      </c>
      <c r="F32561">
        <v>2.504335127</v>
      </c>
      <c r="G32561">
        <v>325.92770000000002</v>
      </c>
      <c r="H32561">
        <v>80.230835799999994</v>
      </c>
      <c r="I32561">
        <v>43077.353472222225</v>
      </c>
      <c r="J32561" t="s">
        <v>19</v>
      </c>
    </row>
    <row r="32562" spans="1:10" x14ac:dyDescent="0.25">
      <c r="A32562">
        <v>91.609294899999995</v>
      </c>
      <c r="B32562">
        <v>107.2046</v>
      </c>
      <c r="C32562">
        <v>244.1222051</v>
      </c>
      <c r="D32562">
        <v>601.1046</v>
      </c>
      <c r="E32562" s="6">
        <v>624.17965530000004</v>
      </c>
      <c r="F32562">
        <v>4.877864647</v>
      </c>
      <c r="G32562">
        <v>325.92770000000002</v>
      </c>
      <c r="H32562">
        <v>80.230935489999993</v>
      </c>
      <c r="I32562">
        <v>43077.353472222225</v>
      </c>
      <c r="J32562" t="s">
        <v>19</v>
      </c>
    </row>
    <row r="32563" spans="1:10" x14ac:dyDescent="0.25">
      <c r="A32563">
        <v>91.562148050000005</v>
      </c>
      <c r="B32563">
        <v>107.9492735</v>
      </c>
      <c r="C32563">
        <v>244.116916</v>
      </c>
      <c r="D32563">
        <v>596.84890949999999</v>
      </c>
      <c r="E32563" s="6">
        <v>624.18115</v>
      </c>
      <c r="F32563">
        <v>7.1419930000000003</v>
      </c>
      <c r="G32563">
        <v>325.92770000000002</v>
      </c>
      <c r="H32563">
        <v>80.231030579999995</v>
      </c>
      <c r="I32563">
        <v>43077.353472222225</v>
      </c>
      <c r="J32563" t="s">
        <v>19</v>
      </c>
    </row>
    <row r="32564" spans="1:10" x14ac:dyDescent="0.25">
      <c r="A32564">
        <v>91.46057433</v>
      </c>
      <c r="B32564">
        <v>109.5536067</v>
      </c>
      <c r="C32564">
        <v>244.1055211</v>
      </c>
      <c r="D32564">
        <v>587.68039999999996</v>
      </c>
      <c r="E32564" s="6">
        <v>624.18437010000002</v>
      </c>
      <c r="F32564">
        <v>3.5233596710000001</v>
      </c>
      <c r="G32564">
        <v>325.92770000000002</v>
      </c>
      <c r="H32564">
        <v>80.23123545</v>
      </c>
      <c r="I32564">
        <v>43077.353472222225</v>
      </c>
      <c r="J32564" t="s">
        <v>19</v>
      </c>
    </row>
    <row r="32565" spans="1:10" x14ac:dyDescent="0.25">
      <c r="A32565">
        <v>91.361674899999997</v>
      </c>
      <c r="B32565">
        <v>111.1157</v>
      </c>
      <c r="C32565">
        <v>244.09442619999999</v>
      </c>
      <c r="D32565">
        <v>601.73260000000005</v>
      </c>
      <c r="E32565" s="6">
        <v>624.18750550000004</v>
      </c>
      <c r="F32565">
        <v>0</v>
      </c>
      <c r="G32565">
        <v>325.92770000000002</v>
      </c>
      <c r="H32565">
        <v>80.231434930000006</v>
      </c>
      <c r="I32565">
        <v>43077.353472222225</v>
      </c>
      <c r="J32565" t="s">
        <v>19</v>
      </c>
    </row>
    <row r="32566" spans="1:10" x14ac:dyDescent="0.25">
      <c r="A32566">
        <v>91.312225179999999</v>
      </c>
      <c r="B32566">
        <v>107.1387</v>
      </c>
      <c r="C32566">
        <v>244.08887870000001</v>
      </c>
      <c r="D32566">
        <v>580.77210000000002</v>
      </c>
      <c r="E32566" s="6">
        <v>624.18907320000005</v>
      </c>
      <c r="F32566">
        <v>6.218871</v>
      </c>
      <c r="G32566">
        <v>325.92770000000002</v>
      </c>
      <c r="H32566">
        <v>80.231534659999994</v>
      </c>
      <c r="I32566">
        <v>43077.353472222225</v>
      </c>
      <c r="J32566" t="s">
        <v>19</v>
      </c>
    </row>
    <row r="32567" spans="1:10" x14ac:dyDescent="0.25">
      <c r="A32567">
        <v>91.262775469999994</v>
      </c>
      <c r="B32567">
        <v>110.91800000000001</v>
      </c>
      <c r="C32567">
        <v>244.0833313</v>
      </c>
      <c r="D32567">
        <v>589.53165209999997</v>
      </c>
      <c r="E32567" s="6">
        <v>624.19064079999998</v>
      </c>
      <c r="F32567">
        <v>4.156242625</v>
      </c>
      <c r="G32567">
        <v>325.92770000000002</v>
      </c>
      <c r="H32567">
        <v>80.231634400000004</v>
      </c>
      <c r="I32567">
        <v>43077.353472222225</v>
      </c>
      <c r="J32567" t="s">
        <v>19</v>
      </c>
    </row>
    <row r="32568" spans="1:10" x14ac:dyDescent="0.25">
      <c r="A32568">
        <v>91.212954319999994</v>
      </c>
      <c r="B32568">
        <v>108.0176</v>
      </c>
      <c r="C32568">
        <v>244.07774209999999</v>
      </c>
      <c r="D32568">
        <v>598.35699999999997</v>
      </c>
      <c r="E32568" s="6">
        <v>624.19222030000003</v>
      </c>
      <c r="F32568">
        <v>2.078121189</v>
      </c>
      <c r="G32568">
        <v>325.92770000000002</v>
      </c>
      <c r="H32568">
        <v>80.231734889999998</v>
      </c>
      <c r="I32568">
        <v>43077.353472222225</v>
      </c>
      <c r="J32568" t="s">
        <v>19</v>
      </c>
    </row>
    <row r="32569" spans="1:10" x14ac:dyDescent="0.25">
      <c r="A32569">
        <v>91.163133180000003</v>
      </c>
      <c r="B32569">
        <v>108.9584643</v>
      </c>
      <c r="C32569">
        <v>244.07215299999999</v>
      </c>
      <c r="D32569">
        <v>594.34892160000004</v>
      </c>
      <c r="E32569" s="6">
        <v>624.1937997</v>
      </c>
      <c r="F32569">
        <v>0</v>
      </c>
      <c r="G32569">
        <v>325.92770000000002</v>
      </c>
      <c r="H32569">
        <v>80.231835369999999</v>
      </c>
      <c r="I32569">
        <v>43077.353472222225</v>
      </c>
      <c r="J32569" t="s">
        <v>19</v>
      </c>
    </row>
    <row r="32570" spans="1:10" x14ac:dyDescent="0.25">
      <c r="A32570">
        <v>91.114054890000006</v>
      </c>
      <c r="B32570">
        <v>109.8853</v>
      </c>
      <c r="C32570">
        <v>244.06664720000001</v>
      </c>
      <c r="D32570">
        <v>590.40060540000002</v>
      </c>
      <c r="E32570" s="6">
        <v>624.19535570000005</v>
      </c>
      <c r="F32570">
        <v>1.6986281539999999</v>
      </c>
      <c r="G32570">
        <v>325.92770000000002</v>
      </c>
      <c r="H32570">
        <v>80.231934359999997</v>
      </c>
      <c r="I32570">
        <v>43077.353472222225</v>
      </c>
      <c r="J32570" t="s">
        <v>19</v>
      </c>
    </row>
    <row r="32571" spans="1:10" x14ac:dyDescent="0.25">
      <c r="A32571">
        <v>91.064629940000003</v>
      </c>
      <c r="B32571">
        <v>109.2207643</v>
      </c>
      <c r="C32571">
        <v>244.0611025</v>
      </c>
      <c r="D32571">
        <v>586.42439999999999</v>
      </c>
      <c r="E32571" s="6">
        <v>624.19692250000003</v>
      </c>
      <c r="F32571">
        <v>3.4092546380000002</v>
      </c>
      <c r="G32571">
        <v>325.92770000000002</v>
      </c>
      <c r="H32571">
        <v>80.232034049999996</v>
      </c>
      <c r="I32571">
        <v>43077.353472222225</v>
      </c>
      <c r="J32571" t="s">
        <v>19</v>
      </c>
    </row>
    <row r="32572" spans="1:10" x14ac:dyDescent="0.25">
      <c r="A32572">
        <v>90.965334319999997</v>
      </c>
      <c r="B32572">
        <v>107.8857</v>
      </c>
      <c r="C32572">
        <v>244.04996320000001</v>
      </c>
      <c r="D32572">
        <v>597.65049999999997</v>
      </c>
      <c r="E32572" s="6">
        <v>624.20007050000004</v>
      </c>
      <c r="F32572">
        <v>6.8459339999999997</v>
      </c>
      <c r="G32572">
        <v>325.92770000000002</v>
      </c>
      <c r="H32572">
        <v>80.232234320000003</v>
      </c>
      <c r="I32572">
        <v>43077.354166666664</v>
      </c>
      <c r="J32572" t="s">
        <v>19</v>
      </c>
    </row>
    <row r="32573" spans="1:10" x14ac:dyDescent="0.25">
      <c r="A32573">
        <v>90.868762520000004</v>
      </c>
      <c r="B32573">
        <v>114.27979999999999</v>
      </c>
      <c r="C32573">
        <v>244.03912940000001</v>
      </c>
      <c r="D32573">
        <v>581.47860000000003</v>
      </c>
      <c r="E32573" s="6">
        <v>624.20313199999998</v>
      </c>
      <c r="F32573">
        <v>4.9378984419999998</v>
      </c>
      <c r="G32573">
        <v>325.92770000000002</v>
      </c>
      <c r="H32573">
        <v>80.232429100000004</v>
      </c>
      <c r="I32573">
        <v>43077.354166666664</v>
      </c>
      <c r="J32573" t="s">
        <v>19</v>
      </c>
    </row>
    <row r="32574" spans="1:10" x14ac:dyDescent="0.25">
      <c r="A32574">
        <v>90.817009940000005</v>
      </c>
      <c r="B32574">
        <v>111.8917632</v>
      </c>
      <c r="C32574">
        <v>244.03332359999999</v>
      </c>
      <c r="D32574">
        <v>597.33640000000003</v>
      </c>
      <c r="E32574" s="6">
        <v>624.20477270000004</v>
      </c>
      <c r="F32574">
        <v>3.9153869669999999</v>
      </c>
      <c r="G32574">
        <v>325.92770000000002</v>
      </c>
      <c r="H32574">
        <v>80.232533480000001</v>
      </c>
      <c r="I32574">
        <v>43077.354166666664</v>
      </c>
      <c r="J32574" t="s">
        <v>19</v>
      </c>
    </row>
    <row r="32575" spans="1:10" x14ac:dyDescent="0.25">
      <c r="A32575">
        <v>90.717739080000001</v>
      </c>
      <c r="B32575">
        <v>107.311075</v>
      </c>
      <c r="C32575">
        <v>244.022187</v>
      </c>
      <c r="D32575">
        <v>581.08600000000001</v>
      </c>
      <c r="E32575" s="6">
        <v>624.20791989999998</v>
      </c>
      <c r="F32575">
        <v>1.9540242750000001</v>
      </c>
      <c r="G32575">
        <v>325.92770000000002</v>
      </c>
      <c r="H32575">
        <v>80.232733710000005</v>
      </c>
      <c r="I32575">
        <v>43077.354166666664</v>
      </c>
      <c r="J32575" t="s">
        <v>19</v>
      </c>
    </row>
    <row r="32576" spans="1:10" x14ac:dyDescent="0.25">
      <c r="A32576">
        <v>90.668289360000003</v>
      </c>
      <c r="B32576">
        <v>105.02930000000001</v>
      </c>
      <c r="C32576">
        <v>244.01663959999999</v>
      </c>
      <c r="D32576">
        <v>601.73260000000005</v>
      </c>
      <c r="E32576" s="6">
        <v>624.20948750000002</v>
      </c>
      <c r="F32576">
        <v>0.97701207899999998</v>
      </c>
      <c r="G32576">
        <v>325.92770000000002</v>
      </c>
      <c r="H32576">
        <v>80.232833439999993</v>
      </c>
      <c r="I32576">
        <v>43077.354166666664</v>
      </c>
      <c r="J32576" t="s">
        <v>19</v>
      </c>
    </row>
    <row r="32577" spans="1:10" x14ac:dyDescent="0.25">
      <c r="A32577">
        <v>90.618839649999998</v>
      </c>
      <c r="B32577">
        <v>108.99535</v>
      </c>
      <c r="C32577">
        <v>244.01109210000001</v>
      </c>
      <c r="D32577">
        <v>596.35509999999999</v>
      </c>
      <c r="E32577" s="6">
        <v>624.21105520000003</v>
      </c>
      <c r="F32577">
        <v>0</v>
      </c>
      <c r="G32577">
        <v>325.92770000000002</v>
      </c>
      <c r="H32577">
        <v>80.232933180000003</v>
      </c>
      <c r="I32577">
        <v>43077.354166666664</v>
      </c>
      <c r="J32577" t="s">
        <v>19</v>
      </c>
    </row>
    <row r="32578" spans="1:10" x14ac:dyDescent="0.25">
      <c r="A32578">
        <v>90.56938993</v>
      </c>
      <c r="B32578">
        <v>112.9614</v>
      </c>
      <c r="C32578">
        <v>244.0055447</v>
      </c>
      <c r="D32578">
        <v>590.97760000000005</v>
      </c>
      <c r="E32578" s="6">
        <v>624.21262290000004</v>
      </c>
      <c r="F32578">
        <v>2.1015995599999999</v>
      </c>
      <c r="G32578">
        <v>325.92770000000002</v>
      </c>
      <c r="H32578">
        <v>80.233032919999999</v>
      </c>
      <c r="I32578">
        <v>43077.354166666664</v>
      </c>
      <c r="J32578" t="s">
        <v>19</v>
      </c>
    </row>
    <row r="32579" spans="1:10" x14ac:dyDescent="0.25">
      <c r="A32579">
        <v>90.519964979999997</v>
      </c>
      <c r="B32579">
        <v>110.40018070000001</v>
      </c>
      <c r="C32579">
        <v>244</v>
      </c>
      <c r="D32579">
        <v>596.61296010000001</v>
      </c>
      <c r="E32579" s="6">
        <v>624.21418979999999</v>
      </c>
      <c r="F32579">
        <v>4.202146817</v>
      </c>
      <c r="G32579">
        <v>325.92770000000002</v>
      </c>
      <c r="H32579">
        <v>80.233132609999998</v>
      </c>
      <c r="I32579">
        <v>43077.354166666664</v>
      </c>
      <c r="J32579" t="s">
        <v>19</v>
      </c>
    </row>
    <row r="32580" spans="1:10" x14ac:dyDescent="0.25">
      <c r="A32580">
        <v>90.469747639999994</v>
      </c>
      <c r="B32580">
        <v>107.7979</v>
      </c>
      <c r="C32580">
        <v>246.02597399999999</v>
      </c>
      <c r="D32580">
        <v>602.3386663</v>
      </c>
      <c r="E32580" s="6">
        <v>624.21578179999995</v>
      </c>
      <c r="F32580">
        <v>6.3363699999999996</v>
      </c>
      <c r="G32580">
        <v>325.92770000000002</v>
      </c>
      <c r="H32580">
        <v>80.233233889999994</v>
      </c>
      <c r="I32580">
        <v>43077.354166666664</v>
      </c>
      <c r="J32580" t="s">
        <v>19</v>
      </c>
    </row>
    <row r="32581" spans="1:10" x14ac:dyDescent="0.25">
      <c r="A32581">
        <v>90.420669360000005</v>
      </c>
      <c r="B32581">
        <v>111.53319999999999</v>
      </c>
      <c r="C32581">
        <v>248.00599410000001</v>
      </c>
      <c r="D32581">
        <v>607.93449999999996</v>
      </c>
      <c r="E32581" s="6">
        <v>624.21733770000003</v>
      </c>
      <c r="F32581">
        <v>3.1793347340000002</v>
      </c>
      <c r="G32581">
        <v>325.92770000000002</v>
      </c>
      <c r="H32581">
        <v>80.233332880000006</v>
      </c>
      <c r="I32581">
        <v>43077.354166666664</v>
      </c>
      <c r="J32581" t="s">
        <v>19</v>
      </c>
    </row>
    <row r="32582" spans="1:10" x14ac:dyDescent="0.25">
      <c r="A32582">
        <v>90.371244410000003</v>
      </c>
      <c r="B32582">
        <v>107.6001</v>
      </c>
      <c r="C32582">
        <v>250</v>
      </c>
      <c r="D32582">
        <v>604.37717269999996</v>
      </c>
      <c r="E32582" s="6">
        <v>624.21890459999997</v>
      </c>
      <c r="F32582">
        <v>0</v>
      </c>
      <c r="G32582">
        <v>325.92770000000002</v>
      </c>
      <c r="H32582">
        <v>80.233432570000005</v>
      </c>
      <c r="I32582">
        <v>43077.354166666664</v>
      </c>
      <c r="J32582" t="s">
        <v>19</v>
      </c>
    </row>
    <row r="32583" spans="1:10" x14ac:dyDescent="0.25">
      <c r="A32583">
        <v>90.321794690000004</v>
      </c>
      <c r="B32583">
        <v>112.80759999999999</v>
      </c>
      <c r="C32583">
        <v>250</v>
      </c>
      <c r="D32583">
        <v>600.81806300000005</v>
      </c>
      <c r="E32583" s="6">
        <v>624.22047229999998</v>
      </c>
      <c r="F32583">
        <v>1.7598478049999999</v>
      </c>
      <c r="G32583">
        <v>325.92770000000002</v>
      </c>
      <c r="H32583">
        <v>80.233532299999993</v>
      </c>
      <c r="I32583">
        <v>43077.354166666664</v>
      </c>
      <c r="J32583" t="s">
        <v>19</v>
      </c>
    </row>
    <row r="32584" spans="1:10" x14ac:dyDescent="0.25">
      <c r="A32584">
        <v>90.271948789999996</v>
      </c>
      <c r="B32584">
        <v>108.3472</v>
      </c>
      <c r="C32584">
        <v>250</v>
      </c>
      <c r="D32584">
        <v>597.23043749999999</v>
      </c>
      <c r="E32584" s="6">
        <v>624.22205250000002</v>
      </c>
      <c r="F32584">
        <v>3.5337955710000002</v>
      </c>
      <c r="G32584">
        <v>325.92770000000002</v>
      </c>
      <c r="H32584">
        <v>80.233632839999999</v>
      </c>
      <c r="I32584">
        <v>43077.354166666664</v>
      </c>
      <c r="J32584" t="s">
        <v>19</v>
      </c>
    </row>
    <row r="32585" spans="1:10" x14ac:dyDescent="0.25">
      <c r="A32585">
        <v>90.173074119999995</v>
      </c>
      <c r="B32585">
        <v>113.4715753</v>
      </c>
      <c r="C32585">
        <v>250</v>
      </c>
      <c r="D32585">
        <v>590.11400000000003</v>
      </c>
      <c r="E32585" s="6">
        <v>624.22518709999997</v>
      </c>
      <c r="F32585">
        <v>7.0526099999999996</v>
      </c>
      <c r="G32585">
        <v>325.92770000000002</v>
      </c>
      <c r="H32585">
        <v>80.23383226</v>
      </c>
      <c r="I32585">
        <v>43077.354166666664</v>
      </c>
      <c r="J32585" t="s">
        <v>19</v>
      </c>
    </row>
    <row r="32586" spans="1:10" x14ac:dyDescent="0.25">
      <c r="A32586">
        <v>90.123624410000005</v>
      </c>
      <c r="B32586">
        <v>116.03440449999999</v>
      </c>
      <c r="C32586">
        <v>250</v>
      </c>
      <c r="D32586">
        <v>610.05399999999997</v>
      </c>
      <c r="E32586" s="6">
        <v>624.22675479999998</v>
      </c>
      <c r="F32586">
        <v>3.4413121339999999</v>
      </c>
      <c r="G32586">
        <v>325.92770000000002</v>
      </c>
      <c r="H32586">
        <v>80.233931999999996</v>
      </c>
      <c r="I32586">
        <v>43077.354166666664</v>
      </c>
      <c r="J32586" t="s">
        <v>19</v>
      </c>
    </row>
    <row r="32587" spans="1:10" x14ac:dyDescent="0.25">
      <c r="A32587">
        <v>90.076502320000003</v>
      </c>
      <c r="B32587">
        <v>118.4766</v>
      </c>
      <c r="C32587">
        <v>250</v>
      </c>
      <c r="D32587">
        <v>585.87480000000005</v>
      </c>
      <c r="E32587" s="6">
        <v>624.22824869999999</v>
      </c>
      <c r="F32587">
        <v>0</v>
      </c>
      <c r="G32587">
        <v>325.92770000000002</v>
      </c>
      <c r="H32587">
        <v>80.234027040000001</v>
      </c>
      <c r="I32587">
        <v>43077.354166666664</v>
      </c>
      <c r="J32587" t="s">
        <v>19</v>
      </c>
    </row>
    <row r="32588" spans="1:10" x14ac:dyDescent="0.25">
      <c r="A32588">
        <v>90.024353540000007</v>
      </c>
      <c r="B32588">
        <v>116.6407895</v>
      </c>
      <c r="C32588">
        <v>250</v>
      </c>
      <c r="D32588">
        <v>599.14200000000005</v>
      </c>
      <c r="E32588" s="6">
        <v>624.22990189999996</v>
      </c>
      <c r="F32588">
        <v>3.3069491709999999</v>
      </c>
      <c r="G32588">
        <v>325.92770000000002</v>
      </c>
      <c r="H32588">
        <v>80.23413223</v>
      </c>
      <c r="I32588">
        <v>43077.354166666664</v>
      </c>
      <c r="J32588" t="s">
        <v>19</v>
      </c>
    </row>
    <row r="32589" spans="1:10" x14ac:dyDescent="0.25">
      <c r="A32589">
        <v>89.974903830000002</v>
      </c>
      <c r="B32589">
        <v>114.89999469999999</v>
      </c>
      <c r="C32589">
        <v>250</v>
      </c>
      <c r="D32589">
        <v>598.00700319999999</v>
      </c>
      <c r="E32589" s="6">
        <v>624.23146959999997</v>
      </c>
      <c r="F32589">
        <v>6.4427409999999998</v>
      </c>
      <c r="G32589">
        <v>325.92770000000002</v>
      </c>
      <c r="H32589">
        <v>80.234231960000002</v>
      </c>
      <c r="I32589">
        <v>43077.354166666664</v>
      </c>
      <c r="J32589" t="s">
        <v>19</v>
      </c>
    </row>
    <row r="32590" spans="1:10" x14ac:dyDescent="0.25">
      <c r="A32590">
        <v>89.925454119999998</v>
      </c>
      <c r="B32590">
        <v>113.1592</v>
      </c>
      <c r="C32590">
        <v>250</v>
      </c>
      <c r="D32590">
        <v>596.87200640000003</v>
      </c>
      <c r="E32590" s="6">
        <v>624.23303729999998</v>
      </c>
      <c r="F32590">
        <v>5.5232702920000003</v>
      </c>
      <c r="G32590">
        <v>325.92770000000002</v>
      </c>
      <c r="H32590">
        <v>80.234331699999998</v>
      </c>
      <c r="I32590">
        <v>43077.354166666664</v>
      </c>
      <c r="J32590" t="s">
        <v>19</v>
      </c>
    </row>
    <row r="32591" spans="1:10" x14ac:dyDescent="0.25">
      <c r="A32591">
        <v>89.876004399999999</v>
      </c>
      <c r="B32591">
        <v>118.43259999999999</v>
      </c>
      <c r="C32591">
        <v>250</v>
      </c>
      <c r="D32591">
        <v>595.73700959999996</v>
      </c>
      <c r="E32591" s="6">
        <v>624.23460499999999</v>
      </c>
      <c r="F32591">
        <v>4.6037995839999999</v>
      </c>
      <c r="G32591">
        <v>325.92770000000002</v>
      </c>
      <c r="H32591">
        <v>80.234431439999994</v>
      </c>
      <c r="I32591">
        <v>43077.354166666664</v>
      </c>
      <c r="J32591" t="s">
        <v>19</v>
      </c>
    </row>
    <row r="32592" spans="1:10" x14ac:dyDescent="0.25">
      <c r="A32592">
        <v>89.727283830000005</v>
      </c>
      <c r="B32592">
        <v>110.98390000000001</v>
      </c>
      <c r="C32592">
        <v>250</v>
      </c>
      <c r="D32592">
        <v>592.32349390000002</v>
      </c>
      <c r="E32592" s="6">
        <v>624.23931979999998</v>
      </c>
      <c r="F32592">
        <v>1.8384810229999999</v>
      </c>
      <c r="G32592">
        <v>325.92770000000002</v>
      </c>
      <c r="H32592">
        <v>80.234731400000001</v>
      </c>
      <c r="I32592">
        <v>43077.354166666664</v>
      </c>
      <c r="J32592" t="s">
        <v>19</v>
      </c>
    </row>
    <row r="32593" spans="1:10" x14ac:dyDescent="0.25">
      <c r="A32593">
        <v>89.677858869999994</v>
      </c>
      <c r="B32593">
        <v>113.46680000000001</v>
      </c>
      <c r="C32593">
        <v>250</v>
      </c>
      <c r="D32593">
        <v>591.18906549999997</v>
      </c>
      <c r="E32593" s="6">
        <v>624.24088670000003</v>
      </c>
      <c r="F32593">
        <v>0.91947070799999997</v>
      </c>
      <c r="G32593">
        <v>325.92770000000002</v>
      </c>
      <c r="H32593">
        <v>80.234831080000006</v>
      </c>
      <c r="I32593">
        <v>43077.354166666664</v>
      </c>
      <c r="J32593" t="s">
        <v>19</v>
      </c>
    </row>
    <row r="32594" spans="1:10" x14ac:dyDescent="0.25">
      <c r="A32594">
        <v>89.628409160000004</v>
      </c>
      <c r="B32594">
        <v>106.1279</v>
      </c>
      <c r="C32594">
        <v>250</v>
      </c>
      <c r="D32594">
        <v>590.05406870000002</v>
      </c>
      <c r="E32594" s="6">
        <v>624.24245429999996</v>
      </c>
      <c r="F32594">
        <v>0</v>
      </c>
      <c r="G32594">
        <v>325.92770000000002</v>
      </c>
      <c r="H32594">
        <v>80.234930820000002</v>
      </c>
      <c r="I32594">
        <v>43077.354166666664</v>
      </c>
      <c r="J32594" t="s">
        <v>19</v>
      </c>
    </row>
    <row r="32595" spans="1:10" x14ac:dyDescent="0.25">
      <c r="A32595">
        <v>89.531837350000004</v>
      </c>
      <c r="B32595">
        <v>109.9512</v>
      </c>
      <c r="C32595">
        <v>250</v>
      </c>
      <c r="D32595">
        <v>587.83749999999998</v>
      </c>
      <c r="E32595" s="6">
        <v>624.24551589999999</v>
      </c>
      <c r="F32595">
        <v>2.735313874</v>
      </c>
      <c r="G32595">
        <v>325.92770000000002</v>
      </c>
      <c r="H32595">
        <v>80.235125600000003</v>
      </c>
      <c r="I32595">
        <v>43077.354861111111</v>
      </c>
      <c r="J32595" t="s">
        <v>19</v>
      </c>
    </row>
    <row r="32596" spans="1:10" x14ac:dyDescent="0.25">
      <c r="A32596">
        <v>89.479688580000001</v>
      </c>
      <c r="B32596">
        <v>106.5454</v>
      </c>
      <c r="C32596">
        <v>250</v>
      </c>
      <c r="D32596">
        <v>594.64727640000001</v>
      </c>
      <c r="E32596" s="6">
        <v>624.24716920000003</v>
      </c>
      <c r="F32596">
        <v>4.2123832930000003</v>
      </c>
      <c r="G32596">
        <v>325.92770000000002</v>
      </c>
      <c r="H32596">
        <v>80.235230779999995</v>
      </c>
      <c r="I32596">
        <v>43077.354861111111</v>
      </c>
      <c r="J32596" t="s">
        <v>19</v>
      </c>
    </row>
    <row r="32597" spans="1:10" x14ac:dyDescent="0.25">
      <c r="A32597">
        <v>89.430238869999997</v>
      </c>
      <c r="B32597">
        <v>116.6528</v>
      </c>
      <c r="C32597">
        <v>250</v>
      </c>
      <c r="D32597">
        <v>601.1046</v>
      </c>
      <c r="E32597" s="6">
        <v>624.24873679999996</v>
      </c>
      <c r="F32597">
        <v>5.6130042199999997</v>
      </c>
      <c r="G32597">
        <v>325.92770000000002</v>
      </c>
      <c r="H32597">
        <v>80.235330520000005</v>
      </c>
      <c r="I32597">
        <v>43077.354861111111</v>
      </c>
      <c r="J32597" t="s">
        <v>19</v>
      </c>
    </row>
    <row r="32598" spans="1:10" x14ac:dyDescent="0.25">
      <c r="A32598">
        <v>89.383116779999995</v>
      </c>
      <c r="B32598">
        <v>112.5879</v>
      </c>
      <c r="C32598">
        <v>250</v>
      </c>
      <c r="D32598">
        <v>603.79267349999998</v>
      </c>
      <c r="E32598" s="6">
        <v>624.25023069999997</v>
      </c>
      <c r="F32598">
        <v>6.9476969999999998</v>
      </c>
      <c r="G32598">
        <v>325.92770000000002</v>
      </c>
      <c r="H32598">
        <v>80.235425559999996</v>
      </c>
      <c r="I32598">
        <v>43077.354861111111</v>
      </c>
      <c r="J32598" t="s">
        <v>19</v>
      </c>
    </row>
    <row r="32599" spans="1:10" x14ac:dyDescent="0.25">
      <c r="A32599">
        <v>89.232068580000004</v>
      </c>
      <c r="B32599">
        <v>113.8623</v>
      </c>
      <c r="C32599">
        <v>250</v>
      </c>
      <c r="D32599">
        <v>612.40920000000006</v>
      </c>
      <c r="E32599" s="6">
        <v>624.25501929999996</v>
      </c>
      <c r="F32599">
        <v>0</v>
      </c>
      <c r="G32599">
        <v>325.92770000000002</v>
      </c>
      <c r="H32599">
        <v>80.235730219999994</v>
      </c>
      <c r="I32599">
        <v>43077.354861111111</v>
      </c>
      <c r="J32599" t="s">
        <v>19</v>
      </c>
    </row>
    <row r="32600" spans="1:10" x14ac:dyDescent="0.25">
      <c r="A32600">
        <v>89.182618860000005</v>
      </c>
      <c r="B32600">
        <v>112.9440647</v>
      </c>
      <c r="C32600">
        <v>250</v>
      </c>
      <c r="D32600">
        <v>592.23360000000002</v>
      </c>
      <c r="E32600" s="6">
        <v>624.25658699999997</v>
      </c>
      <c r="F32600">
        <v>6.2201899999999997</v>
      </c>
      <c r="G32600">
        <v>325.92770000000002</v>
      </c>
      <c r="H32600">
        <v>80.235829960000004</v>
      </c>
      <c r="I32600">
        <v>43077.354861111111</v>
      </c>
      <c r="J32600" t="s">
        <v>19</v>
      </c>
    </row>
    <row r="32601" spans="1:10" x14ac:dyDescent="0.25">
      <c r="A32601">
        <v>89.082976579999993</v>
      </c>
      <c r="B32601">
        <v>111.0938</v>
      </c>
      <c r="C32601">
        <v>250</v>
      </c>
      <c r="D32601">
        <v>598.5500528</v>
      </c>
      <c r="E32601" s="6">
        <v>624.25974589999998</v>
      </c>
      <c r="F32601">
        <v>4.1336574879999999</v>
      </c>
      <c r="G32601">
        <v>325.92770000000002</v>
      </c>
      <c r="H32601">
        <v>80.236030929999998</v>
      </c>
      <c r="I32601">
        <v>43077.354861111111</v>
      </c>
      <c r="J32601" t="s">
        <v>19</v>
      </c>
    </row>
    <row r="32602" spans="1:10" x14ac:dyDescent="0.25">
      <c r="A32602">
        <v>88.984473339999994</v>
      </c>
      <c r="B32602">
        <v>117.55370000000001</v>
      </c>
      <c r="C32602">
        <v>250</v>
      </c>
      <c r="D32602">
        <v>604.79430000000002</v>
      </c>
      <c r="E32602" s="6">
        <v>624.26286870000001</v>
      </c>
      <c r="F32602">
        <v>2.0709768670000002</v>
      </c>
      <c r="G32602">
        <v>325.92770000000002</v>
      </c>
      <c r="H32602">
        <v>80.236229600000001</v>
      </c>
      <c r="I32602">
        <v>43077.354861111111</v>
      </c>
      <c r="J32602" t="s">
        <v>19</v>
      </c>
    </row>
    <row r="32603" spans="1:10" x14ac:dyDescent="0.25">
      <c r="A32603">
        <v>88.974023770000002</v>
      </c>
      <c r="B32603">
        <v>117.1845716</v>
      </c>
      <c r="C32603">
        <v>250</v>
      </c>
      <c r="D32603">
        <v>602.02390319999995</v>
      </c>
      <c r="E32603" s="6">
        <v>624.26319999999998</v>
      </c>
      <c r="F32603">
        <v>1.8521606159999999</v>
      </c>
      <c r="G32603">
        <v>325.92770000000002</v>
      </c>
      <c r="H32603">
        <v>80.236250679999998</v>
      </c>
      <c r="I32603">
        <v>43077.354861111111</v>
      </c>
      <c r="J32603" t="s">
        <v>19</v>
      </c>
    </row>
    <row r="32604" spans="1:10" x14ac:dyDescent="0.25">
      <c r="A32604">
        <v>88.885573910000005</v>
      </c>
      <c r="B32604">
        <v>114.06010000000001</v>
      </c>
      <c r="C32604">
        <v>250</v>
      </c>
      <c r="D32604">
        <v>578.57399999999996</v>
      </c>
      <c r="E32604" s="6">
        <v>624.26338720000001</v>
      </c>
      <c r="F32604">
        <v>0</v>
      </c>
      <c r="G32604">
        <v>325.92770000000002</v>
      </c>
      <c r="H32604">
        <v>80.236429079999994</v>
      </c>
      <c r="I32604">
        <v>43077.354861111111</v>
      </c>
      <c r="J32604" t="s">
        <v>19</v>
      </c>
    </row>
    <row r="32605" spans="1:10" x14ac:dyDescent="0.25">
      <c r="A32605">
        <v>88.836124190000007</v>
      </c>
      <c r="B32605">
        <v>115.614313</v>
      </c>
      <c r="C32605">
        <v>250</v>
      </c>
      <c r="D32605">
        <v>602.28219999999999</v>
      </c>
      <c r="E32605" s="6">
        <v>624.2634918</v>
      </c>
      <c r="F32605">
        <v>1.5804539259999999</v>
      </c>
      <c r="G32605">
        <v>325.92770000000002</v>
      </c>
      <c r="H32605">
        <v>80.236528820000004</v>
      </c>
      <c r="I32605">
        <v>43077.354861111111</v>
      </c>
      <c r="J32605" t="s">
        <v>19</v>
      </c>
    </row>
    <row r="32606" spans="1:10" x14ac:dyDescent="0.25">
      <c r="A32606">
        <v>88.786303050000001</v>
      </c>
      <c r="B32606">
        <v>117.1802</v>
      </c>
      <c r="C32606">
        <v>250</v>
      </c>
      <c r="D32606">
        <v>596.97665940000002</v>
      </c>
      <c r="E32606" s="6">
        <v>624.26359720000005</v>
      </c>
      <c r="F32606">
        <v>3.172778959</v>
      </c>
      <c r="G32606">
        <v>325.92770000000002</v>
      </c>
      <c r="H32606">
        <v>80.236629300000004</v>
      </c>
      <c r="I32606">
        <v>43077.354861111111</v>
      </c>
      <c r="J32606" t="s">
        <v>19</v>
      </c>
    </row>
    <row r="32607" spans="1:10" x14ac:dyDescent="0.25">
      <c r="A32607">
        <v>88.739552399999994</v>
      </c>
      <c r="B32607">
        <v>113.8403</v>
      </c>
      <c r="C32607">
        <v>250</v>
      </c>
      <c r="D32607">
        <v>591.99810000000002</v>
      </c>
      <c r="E32607" s="6">
        <v>624.26369620000003</v>
      </c>
      <c r="F32607">
        <v>4.6669687739999999</v>
      </c>
      <c r="G32607">
        <v>325.92770000000002</v>
      </c>
      <c r="H32607">
        <v>80.236723589999997</v>
      </c>
      <c r="I32607">
        <v>43077.354861111111</v>
      </c>
      <c r="J32607" t="s">
        <v>19</v>
      </c>
    </row>
    <row r="32608" spans="1:10" x14ac:dyDescent="0.25">
      <c r="A32608">
        <v>88.687403619999998</v>
      </c>
      <c r="B32608">
        <v>127.5073</v>
      </c>
      <c r="C32608">
        <v>250</v>
      </c>
      <c r="D32608">
        <v>595.01446759999999</v>
      </c>
      <c r="E32608" s="6">
        <v>624.26380649999999</v>
      </c>
      <c r="F32608">
        <v>6.3336870000000003</v>
      </c>
      <c r="G32608">
        <v>325.92770000000002</v>
      </c>
      <c r="H32608">
        <v>80.236828779999996</v>
      </c>
      <c r="I32608">
        <v>43077.354861111111</v>
      </c>
      <c r="J32608" t="s">
        <v>19</v>
      </c>
    </row>
    <row r="32609" spans="1:10" x14ac:dyDescent="0.25">
      <c r="A32609">
        <v>88.590831820000005</v>
      </c>
      <c r="B32609">
        <v>115.0928</v>
      </c>
      <c r="C32609">
        <v>250</v>
      </c>
      <c r="D32609">
        <v>600.60033280000005</v>
      </c>
      <c r="E32609" s="6">
        <v>624.26401090000002</v>
      </c>
      <c r="F32609">
        <v>0</v>
      </c>
      <c r="G32609">
        <v>325.92770000000002</v>
      </c>
      <c r="H32609">
        <v>80.237023559999997</v>
      </c>
      <c r="I32609">
        <v>43077.354861111111</v>
      </c>
      <c r="J32609" t="s">
        <v>19</v>
      </c>
    </row>
    <row r="32610" spans="1:10" x14ac:dyDescent="0.25">
      <c r="A32610">
        <v>88.538683050000003</v>
      </c>
      <c r="B32610">
        <v>111.92870000000001</v>
      </c>
      <c r="C32610">
        <v>250</v>
      </c>
      <c r="D32610">
        <v>603.61670000000004</v>
      </c>
      <c r="E32610" s="6">
        <v>624.26412130000006</v>
      </c>
      <c r="F32610">
        <v>6.9506439999999996</v>
      </c>
      <c r="G32610">
        <v>325.92770000000002</v>
      </c>
      <c r="H32610">
        <v>80.237128740000003</v>
      </c>
      <c r="I32610">
        <v>43077.354861111111</v>
      </c>
      <c r="J32610" t="s">
        <v>19</v>
      </c>
    </row>
    <row r="32611" spans="1:10" x14ac:dyDescent="0.25">
      <c r="A32611">
        <v>88.442111240000003</v>
      </c>
      <c r="B32611">
        <v>116.8506</v>
      </c>
      <c r="C32611">
        <v>250</v>
      </c>
      <c r="D32611">
        <v>596.90842659999998</v>
      </c>
      <c r="E32611" s="6">
        <v>624.26432560000001</v>
      </c>
      <c r="F32611">
        <v>4.239621691</v>
      </c>
      <c r="G32611">
        <v>325.92770000000002</v>
      </c>
      <c r="H32611">
        <v>80.237323520000004</v>
      </c>
      <c r="I32611">
        <v>43077.354861111111</v>
      </c>
      <c r="J32611" t="s">
        <v>19</v>
      </c>
    </row>
    <row r="32612" spans="1:10" x14ac:dyDescent="0.25">
      <c r="A32612">
        <v>88.340908949999999</v>
      </c>
      <c r="B32612">
        <v>113.1592</v>
      </c>
      <c r="C32612">
        <v>250</v>
      </c>
      <c r="D32612">
        <v>589.87850000000003</v>
      </c>
      <c r="E32612" s="6">
        <v>624.26453979999997</v>
      </c>
      <c r="F32612">
        <v>1.3986093159999999</v>
      </c>
      <c r="G32612">
        <v>325.92770000000002</v>
      </c>
      <c r="H32612">
        <v>80.237527639999996</v>
      </c>
      <c r="I32612">
        <v>43077.354861111111</v>
      </c>
      <c r="J32612" t="s">
        <v>19</v>
      </c>
    </row>
    <row r="32613" spans="1:10" x14ac:dyDescent="0.25">
      <c r="A32613">
        <v>88.2910878</v>
      </c>
      <c r="B32613">
        <v>114.7556514</v>
      </c>
      <c r="C32613">
        <v>250</v>
      </c>
      <c r="D32613">
        <v>593.29735889999995</v>
      </c>
      <c r="E32613" s="6">
        <v>624.26464520000002</v>
      </c>
      <c r="F32613">
        <v>0</v>
      </c>
      <c r="G32613">
        <v>325.92770000000002</v>
      </c>
      <c r="H32613">
        <v>80.237628119999997</v>
      </c>
      <c r="I32613">
        <v>43077.354861111111</v>
      </c>
      <c r="J32613" t="s">
        <v>19</v>
      </c>
    </row>
    <row r="32614" spans="1:10" x14ac:dyDescent="0.25">
      <c r="A32614">
        <v>88.241638089999995</v>
      </c>
      <c r="B32614">
        <v>116.3402009</v>
      </c>
      <c r="C32614">
        <v>250</v>
      </c>
      <c r="D32614">
        <v>596.69072940000001</v>
      </c>
      <c r="E32614" s="6">
        <v>624.2647498</v>
      </c>
      <c r="F32614">
        <v>6.7463610000000003</v>
      </c>
      <c r="G32614">
        <v>325.92770000000002</v>
      </c>
      <c r="H32614">
        <v>80.237727860000007</v>
      </c>
      <c r="I32614">
        <v>43077.354861111111</v>
      </c>
      <c r="J32614" t="s">
        <v>19</v>
      </c>
    </row>
    <row r="32615" spans="1:10" x14ac:dyDescent="0.25">
      <c r="A32615">
        <v>88.192188380000005</v>
      </c>
      <c r="B32615">
        <v>117.9247505</v>
      </c>
      <c r="C32615">
        <v>250</v>
      </c>
      <c r="D32615">
        <v>600.08410000000003</v>
      </c>
      <c r="E32615" s="6">
        <v>624.26485449999996</v>
      </c>
      <c r="F32615">
        <v>5.3991127219999999</v>
      </c>
      <c r="G32615">
        <v>325.92770000000002</v>
      </c>
      <c r="H32615">
        <v>80.237827600000003</v>
      </c>
      <c r="I32615">
        <v>43077.354861111111</v>
      </c>
      <c r="J32615" t="s">
        <v>19</v>
      </c>
    </row>
    <row r="32616" spans="1:10" x14ac:dyDescent="0.25">
      <c r="A32616">
        <v>88.142738660000006</v>
      </c>
      <c r="B32616">
        <v>119.5093</v>
      </c>
      <c r="C32616">
        <v>250</v>
      </c>
      <c r="D32616">
        <v>614.29330000000004</v>
      </c>
      <c r="E32616" s="6">
        <v>624.26495910000006</v>
      </c>
      <c r="F32616">
        <v>4.0518644449999996</v>
      </c>
      <c r="G32616">
        <v>325.92770000000002</v>
      </c>
      <c r="H32616">
        <v>80.237927330000005</v>
      </c>
      <c r="I32616">
        <v>43077.354861111111</v>
      </c>
      <c r="J32616" t="s">
        <v>19</v>
      </c>
    </row>
    <row r="32617" spans="1:10" x14ac:dyDescent="0.25">
      <c r="A32617">
        <v>88.093288939999994</v>
      </c>
      <c r="B32617">
        <v>115.9201786</v>
      </c>
      <c r="C32617">
        <v>250</v>
      </c>
      <c r="D32617">
        <v>596.39430000000004</v>
      </c>
      <c r="E32617" s="6">
        <v>624.26506380000001</v>
      </c>
      <c r="F32617">
        <v>2.7046160069999998</v>
      </c>
      <c r="G32617">
        <v>325.92770000000002</v>
      </c>
      <c r="H32617">
        <v>80.238027070000001</v>
      </c>
      <c r="I32617">
        <v>43077.354861111111</v>
      </c>
      <c r="J32617" t="s">
        <v>19</v>
      </c>
    </row>
    <row r="32618" spans="1:10" x14ac:dyDescent="0.25">
      <c r="A32618">
        <v>88.04616686</v>
      </c>
      <c r="B32618">
        <v>112.5</v>
      </c>
      <c r="C32618">
        <v>250</v>
      </c>
      <c r="D32618">
        <v>600.24904049999998</v>
      </c>
      <c r="E32618" s="6">
        <v>624.26516349999997</v>
      </c>
      <c r="F32618">
        <v>1.420783591</v>
      </c>
      <c r="G32618">
        <v>325.92770000000002</v>
      </c>
      <c r="H32618">
        <v>80.238122110000006</v>
      </c>
      <c r="I32618">
        <v>43077.355555555558</v>
      </c>
      <c r="J32618" t="s">
        <v>19</v>
      </c>
    </row>
    <row r="32619" spans="1:10" x14ac:dyDescent="0.25">
      <c r="A32619">
        <v>87.994018089999997</v>
      </c>
      <c r="B32619">
        <v>113.23391119999999</v>
      </c>
      <c r="C32619">
        <v>250</v>
      </c>
      <c r="D32619">
        <v>604.51498049999998</v>
      </c>
      <c r="E32619" s="6">
        <v>624.26527390000001</v>
      </c>
      <c r="F32619">
        <v>0</v>
      </c>
      <c r="G32619">
        <v>325.92770000000002</v>
      </c>
      <c r="H32619">
        <v>80.238227289999998</v>
      </c>
      <c r="I32619">
        <v>43077.355555555558</v>
      </c>
      <c r="J32619" t="s">
        <v>19</v>
      </c>
    </row>
    <row r="32620" spans="1:10" x14ac:dyDescent="0.25">
      <c r="A32620">
        <v>87.845693699999998</v>
      </c>
      <c r="B32620">
        <v>115.3213415</v>
      </c>
      <c r="C32620">
        <v>250</v>
      </c>
      <c r="D32620">
        <v>616.64840000000004</v>
      </c>
      <c r="E32620" s="6">
        <v>624.26558769999997</v>
      </c>
      <c r="F32620">
        <v>5.484215861</v>
      </c>
      <c r="G32620">
        <v>325.92770000000002</v>
      </c>
      <c r="H32620">
        <v>80.238526460000003</v>
      </c>
      <c r="I32620">
        <v>43077.355555555558</v>
      </c>
      <c r="J32620" t="s">
        <v>19</v>
      </c>
    </row>
    <row r="32621" spans="1:10" x14ac:dyDescent="0.25">
      <c r="A32621">
        <v>87.795847800000004</v>
      </c>
      <c r="B32621">
        <v>116.02284349999999</v>
      </c>
      <c r="C32621">
        <v>250</v>
      </c>
      <c r="D32621">
        <v>599.77</v>
      </c>
      <c r="E32621" s="6">
        <v>624.26569319999999</v>
      </c>
      <c r="F32621">
        <v>7.327242</v>
      </c>
      <c r="G32621">
        <v>325.92770000000002</v>
      </c>
      <c r="H32621">
        <v>80.23862699</v>
      </c>
      <c r="I32621">
        <v>43077.355555555558</v>
      </c>
      <c r="J32621" t="s">
        <v>19</v>
      </c>
    </row>
    <row r="32622" spans="1:10" x14ac:dyDescent="0.25">
      <c r="A32622">
        <v>87.5980737</v>
      </c>
      <c r="B32622">
        <v>118.8062</v>
      </c>
      <c r="C32622">
        <v>250</v>
      </c>
      <c r="D32622">
        <v>612.0951</v>
      </c>
      <c r="E32622" s="6">
        <v>624.26611170000001</v>
      </c>
      <c r="F32622">
        <v>0</v>
      </c>
      <c r="G32622">
        <v>325.92770000000002</v>
      </c>
      <c r="H32622">
        <v>80.239025889999994</v>
      </c>
      <c r="I32622">
        <v>43077.355555555558</v>
      </c>
      <c r="J32622" t="s">
        <v>19</v>
      </c>
    </row>
    <row r="32623" spans="1:10" x14ac:dyDescent="0.25">
      <c r="A32623">
        <v>87.548252550000001</v>
      </c>
      <c r="B32623">
        <v>113.73050000000001</v>
      </c>
      <c r="C32623">
        <v>250</v>
      </c>
      <c r="D32623">
        <v>598.35699999999997</v>
      </c>
      <c r="E32623" s="6">
        <v>624.26621720000003</v>
      </c>
      <c r="F32623">
        <v>2.4553958420000002</v>
      </c>
      <c r="G32623">
        <v>325.92770000000002</v>
      </c>
      <c r="H32623">
        <v>80.239126380000002</v>
      </c>
      <c r="I32623">
        <v>43077.355555555558</v>
      </c>
      <c r="J32623" t="s">
        <v>19</v>
      </c>
    </row>
    <row r="32624" spans="1:10" x14ac:dyDescent="0.25">
      <c r="A32624">
        <v>87.498802839999996</v>
      </c>
      <c r="B32624">
        <v>115.3711</v>
      </c>
      <c r="C32624">
        <v>250</v>
      </c>
      <c r="D32624">
        <v>582.89170000000001</v>
      </c>
      <c r="E32624" s="6">
        <v>624.26632180000001</v>
      </c>
      <c r="F32624">
        <v>4.8924859209999996</v>
      </c>
      <c r="G32624">
        <v>325.92770000000002</v>
      </c>
      <c r="H32624">
        <v>80.239226110000004</v>
      </c>
      <c r="I32624">
        <v>43077.355555555558</v>
      </c>
      <c r="J32624" t="s">
        <v>19</v>
      </c>
    </row>
    <row r="32625" spans="1:10" x14ac:dyDescent="0.25">
      <c r="A32625">
        <v>87.449353130000006</v>
      </c>
      <c r="B32625">
        <v>117.0117</v>
      </c>
      <c r="C32625">
        <v>250</v>
      </c>
      <c r="D32625">
        <v>593.72529999999995</v>
      </c>
      <c r="E32625" s="6">
        <v>624.26642649999997</v>
      </c>
      <c r="F32625">
        <v>7.3295760000000003</v>
      </c>
      <c r="G32625">
        <v>325.92770000000002</v>
      </c>
      <c r="H32625">
        <v>80.23932585</v>
      </c>
      <c r="I32625">
        <v>43077.355555555558</v>
      </c>
      <c r="J32625" t="s">
        <v>19</v>
      </c>
    </row>
    <row r="32626" spans="1:10" x14ac:dyDescent="0.25">
      <c r="A32626">
        <v>87.399903409999993</v>
      </c>
      <c r="B32626">
        <v>118.6523</v>
      </c>
      <c r="C32626">
        <v>250</v>
      </c>
      <c r="D32626">
        <v>597.7972714</v>
      </c>
      <c r="E32626" s="6">
        <v>624.26653109999995</v>
      </c>
      <c r="F32626">
        <v>5.4751273889999998</v>
      </c>
      <c r="G32626">
        <v>325.92770000000002</v>
      </c>
      <c r="H32626">
        <v>80.239425589999996</v>
      </c>
      <c r="I32626">
        <v>43077.355555555558</v>
      </c>
      <c r="J32626" t="s">
        <v>19</v>
      </c>
    </row>
    <row r="32627" spans="1:10" x14ac:dyDescent="0.25">
      <c r="A32627">
        <v>87.300632550000003</v>
      </c>
      <c r="B32627">
        <v>117.0136979</v>
      </c>
      <c r="C32627">
        <v>250</v>
      </c>
      <c r="D32627">
        <v>605.97180000000003</v>
      </c>
      <c r="E32627" s="6">
        <v>624.26674119999996</v>
      </c>
      <c r="F32627">
        <v>1.7523008120000001</v>
      </c>
      <c r="G32627">
        <v>325.92770000000002</v>
      </c>
      <c r="H32627">
        <v>80.239625810000007</v>
      </c>
      <c r="I32627">
        <v>43077.355555555558</v>
      </c>
      <c r="J32627" t="s">
        <v>19</v>
      </c>
    </row>
    <row r="32628" spans="1:10" x14ac:dyDescent="0.25">
      <c r="A32628">
        <v>87.253906650000005</v>
      </c>
      <c r="B32628">
        <v>116.24242270000001</v>
      </c>
      <c r="C32628">
        <v>250</v>
      </c>
      <c r="D32628">
        <v>575.82629999999995</v>
      </c>
      <c r="E32628" s="6">
        <v>624.26684009999997</v>
      </c>
      <c r="F32628">
        <v>0</v>
      </c>
      <c r="G32628">
        <v>325.92770000000002</v>
      </c>
      <c r="H32628">
        <v>80.239720059999996</v>
      </c>
      <c r="I32628">
        <v>43077.355555555558</v>
      </c>
      <c r="J32628" t="s">
        <v>19</v>
      </c>
    </row>
    <row r="32629" spans="1:10" x14ac:dyDescent="0.25">
      <c r="A32629">
        <v>87.152308169999998</v>
      </c>
      <c r="B32629">
        <v>114.5654</v>
      </c>
      <c r="C32629">
        <v>250</v>
      </c>
      <c r="D32629">
        <v>603.14570000000003</v>
      </c>
      <c r="E32629" s="6">
        <v>624.26705509999999</v>
      </c>
      <c r="F32629">
        <v>6.545922</v>
      </c>
      <c r="G32629">
        <v>325.92770000000002</v>
      </c>
      <c r="H32629">
        <v>80.239924970000004</v>
      </c>
      <c r="I32629">
        <v>43077.355555555558</v>
      </c>
      <c r="J32629" t="s">
        <v>19</v>
      </c>
    </row>
    <row r="32630" spans="1:10" x14ac:dyDescent="0.25">
      <c r="A32630">
        <v>87.105186079999996</v>
      </c>
      <c r="B32630">
        <v>123.9038</v>
      </c>
      <c r="C32630">
        <v>250</v>
      </c>
      <c r="D32630">
        <v>599.96363680000002</v>
      </c>
      <c r="E32630" s="6">
        <v>624.26715479999996</v>
      </c>
      <c r="F32630">
        <v>4.4773586300000003</v>
      </c>
      <c r="G32630">
        <v>325.92770000000002</v>
      </c>
      <c r="H32630">
        <v>80.240020020000003</v>
      </c>
      <c r="I32630">
        <v>43077.355555555558</v>
      </c>
      <c r="J32630" t="s">
        <v>19</v>
      </c>
    </row>
    <row r="32631" spans="1:10" x14ac:dyDescent="0.25">
      <c r="A32631">
        <v>87.003191400000006</v>
      </c>
      <c r="B32631">
        <v>107.4902</v>
      </c>
      <c r="C32631">
        <v>250</v>
      </c>
      <c r="D32631">
        <v>593.07613300000003</v>
      </c>
      <c r="E32631" s="6">
        <v>624.26737060000005</v>
      </c>
      <c r="F32631">
        <v>0</v>
      </c>
      <c r="G32631">
        <v>325.92770000000002</v>
      </c>
      <c r="H32631">
        <v>80.240225730000006</v>
      </c>
      <c r="I32631">
        <v>43077.355555555558</v>
      </c>
      <c r="J32631" t="s">
        <v>19</v>
      </c>
    </row>
    <row r="32632" spans="1:10" x14ac:dyDescent="0.25">
      <c r="A32632">
        <v>86.956465510000001</v>
      </c>
      <c r="B32632">
        <v>112.3462</v>
      </c>
      <c r="C32632">
        <v>250</v>
      </c>
      <c r="D32632">
        <v>589.92082400000004</v>
      </c>
      <c r="E32632" s="6">
        <v>624.26746949999995</v>
      </c>
      <c r="F32632">
        <v>3.152556814</v>
      </c>
      <c r="G32632">
        <v>325.92770000000002</v>
      </c>
      <c r="H32632">
        <v>80.240319979999995</v>
      </c>
      <c r="I32632">
        <v>43077.355555555558</v>
      </c>
      <c r="J32632" t="s">
        <v>19</v>
      </c>
    </row>
    <row r="32633" spans="1:10" x14ac:dyDescent="0.25">
      <c r="A32633">
        <v>86.904688160000006</v>
      </c>
      <c r="B32633">
        <v>113.11222859999999</v>
      </c>
      <c r="C32633">
        <v>250</v>
      </c>
      <c r="D32633">
        <v>586.42439999999999</v>
      </c>
      <c r="E32633" s="6">
        <v>624.26757910000003</v>
      </c>
      <c r="F32633">
        <v>6.645931</v>
      </c>
      <c r="G32633">
        <v>325.92770000000002</v>
      </c>
      <c r="H32633">
        <v>80.240424410000003</v>
      </c>
      <c r="I32633">
        <v>43077.355555555558</v>
      </c>
      <c r="J32633" t="s">
        <v>19</v>
      </c>
    </row>
    <row r="32634" spans="1:10" x14ac:dyDescent="0.25">
      <c r="A32634">
        <v>86.85486702</v>
      </c>
      <c r="B32634">
        <v>113.8493158</v>
      </c>
      <c r="C32634">
        <v>250</v>
      </c>
      <c r="D32634">
        <v>592.53121339999996</v>
      </c>
      <c r="E32634" s="6">
        <v>624.26768449999997</v>
      </c>
      <c r="F32634">
        <v>0</v>
      </c>
      <c r="G32634">
        <v>325.92770000000002</v>
      </c>
      <c r="H32634">
        <v>80.240524899999997</v>
      </c>
      <c r="I32634">
        <v>43077.355555555558</v>
      </c>
      <c r="J32634" t="s">
        <v>19</v>
      </c>
    </row>
    <row r="32635" spans="1:10" x14ac:dyDescent="0.25">
      <c r="A32635">
        <v>86.805417300000002</v>
      </c>
      <c r="B32635">
        <v>114.5809079</v>
      </c>
      <c r="C32635">
        <v>250</v>
      </c>
      <c r="D32635">
        <v>598.59249999999997</v>
      </c>
      <c r="E32635" s="6">
        <v>624.26778909999996</v>
      </c>
      <c r="F32635">
        <v>3.3233181979999999</v>
      </c>
      <c r="G32635">
        <v>325.92770000000002</v>
      </c>
      <c r="H32635">
        <v>80.240624629999999</v>
      </c>
      <c r="I32635">
        <v>43077.355555555558</v>
      </c>
      <c r="J32635" t="s">
        <v>19</v>
      </c>
    </row>
    <row r="32636" spans="1:10" x14ac:dyDescent="0.25">
      <c r="A32636">
        <v>86.755967589999997</v>
      </c>
      <c r="B32636">
        <v>115.3125</v>
      </c>
      <c r="C32636">
        <v>250</v>
      </c>
      <c r="D32636">
        <v>603.73450000000003</v>
      </c>
      <c r="E32636" s="6">
        <v>624.26789380000002</v>
      </c>
      <c r="F32636">
        <v>6.646636</v>
      </c>
      <c r="G32636">
        <v>325.92770000000002</v>
      </c>
      <c r="H32636">
        <v>80.240724369999995</v>
      </c>
      <c r="I32636">
        <v>43077.355555555558</v>
      </c>
      <c r="J32636" t="s">
        <v>19</v>
      </c>
    </row>
    <row r="32637" spans="1:10" x14ac:dyDescent="0.25">
      <c r="A32637">
        <v>86.706517869999999</v>
      </c>
      <c r="B32637">
        <v>111.2256</v>
      </c>
      <c r="C32637">
        <v>250</v>
      </c>
      <c r="D32637">
        <v>608.87649999999996</v>
      </c>
      <c r="E32637" s="6">
        <v>624.26799840000001</v>
      </c>
      <c r="F32637">
        <v>4.9649772969999999</v>
      </c>
      <c r="G32637">
        <v>325.92770000000002</v>
      </c>
      <c r="H32637">
        <v>80.240824110000005</v>
      </c>
      <c r="I32637">
        <v>43077.355555555558</v>
      </c>
      <c r="J32637" t="s">
        <v>19</v>
      </c>
    </row>
    <row r="32638" spans="1:10" x14ac:dyDescent="0.25">
      <c r="A32638">
        <v>86.657092919999997</v>
      </c>
      <c r="B32638">
        <v>110.437119</v>
      </c>
      <c r="C32638">
        <v>250</v>
      </c>
      <c r="D32638">
        <v>594.03920000000005</v>
      </c>
      <c r="E32638" s="6">
        <v>624.268103</v>
      </c>
      <c r="F32638">
        <v>3.2841606259999998</v>
      </c>
      <c r="G32638">
        <v>325.92770000000002</v>
      </c>
      <c r="H32638">
        <v>80.240923789999997</v>
      </c>
      <c r="I32638">
        <v>43077.355555555558</v>
      </c>
      <c r="J32638" t="s">
        <v>19</v>
      </c>
    </row>
    <row r="32639" spans="1:10" x14ac:dyDescent="0.25">
      <c r="A32639">
        <v>86.560521120000004</v>
      </c>
      <c r="B32639">
        <v>108.8965</v>
      </c>
      <c r="C32639">
        <v>250</v>
      </c>
      <c r="D32639">
        <v>597.12075389999995</v>
      </c>
      <c r="E32639" s="6">
        <v>624.26830740000003</v>
      </c>
      <c r="F32639">
        <v>0</v>
      </c>
      <c r="G32639">
        <v>325.92770000000002</v>
      </c>
      <c r="H32639">
        <v>80.241118569999998</v>
      </c>
      <c r="I32639">
        <v>43077.356249999997</v>
      </c>
      <c r="J32639" t="s">
        <v>19</v>
      </c>
    </row>
    <row r="32640" spans="1:10" x14ac:dyDescent="0.25">
      <c r="A32640">
        <v>86.458922639999997</v>
      </c>
      <c r="B32640">
        <v>105.9961</v>
      </c>
      <c r="C32640">
        <v>250</v>
      </c>
      <c r="D32640">
        <v>600.36270669999999</v>
      </c>
      <c r="E32640" s="6">
        <v>624.26852240000005</v>
      </c>
      <c r="F32640">
        <v>4.2488736349999998</v>
      </c>
      <c r="G32640">
        <v>325.92770000000002</v>
      </c>
      <c r="H32640">
        <v>80.241323489999999</v>
      </c>
      <c r="I32640">
        <v>43077.356249999997</v>
      </c>
      <c r="J32640" t="s">
        <v>19</v>
      </c>
    </row>
    <row r="32641" spans="1:10" x14ac:dyDescent="0.25">
      <c r="A32641">
        <v>86.411800549999995</v>
      </c>
      <c r="B32641">
        <v>109.6812686</v>
      </c>
      <c r="C32641">
        <v>250</v>
      </c>
      <c r="D32641">
        <v>601.86634719999995</v>
      </c>
      <c r="E32641" s="6">
        <v>624.26862210000002</v>
      </c>
      <c r="F32641">
        <v>6.2195309999999999</v>
      </c>
      <c r="G32641">
        <v>325.92770000000002</v>
      </c>
      <c r="H32641">
        <v>80.241418539999998</v>
      </c>
      <c r="I32641">
        <v>43077.356249999997</v>
      </c>
      <c r="J32641" t="s">
        <v>19</v>
      </c>
    </row>
    <row r="32642" spans="1:10" x14ac:dyDescent="0.25">
      <c r="A32642">
        <v>86.360023200000001</v>
      </c>
      <c r="B32642">
        <v>113.73050000000001</v>
      </c>
      <c r="C32642">
        <v>250</v>
      </c>
      <c r="D32642">
        <v>603.51853430000006</v>
      </c>
      <c r="E32642" s="6">
        <v>624.26873169999999</v>
      </c>
      <c r="F32642">
        <v>4.0875572260000004</v>
      </c>
      <c r="G32642">
        <v>325.92770000000002</v>
      </c>
      <c r="H32642">
        <v>80.241522970000005</v>
      </c>
      <c r="I32642">
        <v>43077.356249999997</v>
      </c>
      <c r="J32642" t="s">
        <v>19</v>
      </c>
    </row>
    <row r="32643" spans="1:10" x14ac:dyDescent="0.25">
      <c r="A32643">
        <v>86.310202059999995</v>
      </c>
      <c r="B32643">
        <v>111.5029466</v>
      </c>
      <c r="C32643">
        <v>250</v>
      </c>
      <c r="D32643">
        <v>605.10829999999999</v>
      </c>
      <c r="E32643" s="6">
        <v>624.26883710000004</v>
      </c>
      <c r="F32643">
        <v>2.036131717</v>
      </c>
      <c r="G32643">
        <v>325.92770000000002</v>
      </c>
      <c r="H32643">
        <v>80.241623450000006</v>
      </c>
      <c r="I32643">
        <v>43077.356249999997</v>
      </c>
      <c r="J32643" t="s">
        <v>19</v>
      </c>
    </row>
    <row r="32644" spans="1:10" x14ac:dyDescent="0.25">
      <c r="A32644">
        <v>86.260752350000004</v>
      </c>
      <c r="B32644">
        <v>109.292</v>
      </c>
      <c r="C32644">
        <v>250</v>
      </c>
      <c r="D32644">
        <v>591.37009999999998</v>
      </c>
      <c r="E32644" s="6">
        <v>624.26894170000003</v>
      </c>
      <c r="F32644">
        <v>0</v>
      </c>
      <c r="G32644">
        <v>325.92770000000002</v>
      </c>
      <c r="H32644">
        <v>80.241723190000002</v>
      </c>
      <c r="I32644">
        <v>43077.356249999997</v>
      </c>
      <c r="J32644" t="s">
        <v>19</v>
      </c>
    </row>
    <row r="32645" spans="1:10" x14ac:dyDescent="0.25">
      <c r="A32645">
        <v>86.161852909999993</v>
      </c>
      <c r="B32645">
        <v>116.82859999999999</v>
      </c>
      <c r="C32645">
        <v>250</v>
      </c>
      <c r="D32645">
        <v>607.07090000000005</v>
      </c>
      <c r="E32645" s="6">
        <v>624.26915099999997</v>
      </c>
      <c r="F32645">
        <v>4.8695241080000002</v>
      </c>
      <c r="G32645">
        <v>325.92770000000002</v>
      </c>
      <c r="H32645">
        <v>80.241922669999994</v>
      </c>
      <c r="I32645">
        <v>43077.356249999997</v>
      </c>
      <c r="J32645" t="s">
        <v>19</v>
      </c>
    </row>
    <row r="32646" spans="1:10" x14ac:dyDescent="0.25">
      <c r="A32646">
        <v>86.112031770000002</v>
      </c>
      <c r="B32646">
        <v>114.9870354</v>
      </c>
      <c r="C32646">
        <v>250</v>
      </c>
      <c r="D32646">
        <v>585.71780000000001</v>
      </c>
      <c r="E32646" s="6">
        <v>624.26925640000002</v>
      </c>
      <c r="F32646">
        <v>7.3225740000000004</v>
      </c>
      <c r="G32646">
        <v>325.92770000000002</v>
      </c>
      <c r="H32646">
        <v>80.242023149999994</v>
      </c>
      <c r="I32646">
        <v>43077.356249999997</v>
      </c>
      <c r="J32646" t="s">
        <v>19</v>
      </c>
    </row>
    <row r="32647" spans="1:10" x14ac:dyDescent="0.25">
      <c r="A32647">
        <v>86.062582059999997</v>
      </c>
      <c r="B32647">
        <v>113.1592</v>
      </c>
      <c r="C32647">
        <v>250</v>
      </c>
      <c r="D32647">
        <v>595.96254999999996</v>
      </c>
      <c r="E32647" s="6">
        <v>624.26936109999997</v>
      </c>
      <c r="F32647">
        <v>3.6612870000000002</v>
      </c>
      <c r="G32647">
        <v>325.92770000000002</v>
      </c>
      <c r="H32647">
        <v>80.242122890000005</v>
      </c>
      <c r="I32647">
        <v>43077.356249999997</v>
      </c>
      <c r="J32647" t="s">
        <v>19</v>
      </c>
    </row>
    <row r="32648" spans="1:10" x14ac:dyDescent="0.25">
      <c r="A32648">
        <v>86.013132339999999</v>
      </c>
      <c r="B32648">
        <v>99.470209999999994</v>
      </c>
      <c r="C32648">
        <v>250</v>
      </c>
      <c r="D32648">
        <v>606.20730000000003</v>
      </c>
      <c r="E32648" s="6">
        <v>624.26946569999996</v>
      </c>
      <c r="F32648">
        <v>0</v>
      </c>
      <c r="G32648">
        <v>325.92770000000002</v>
      </c>
      <c r="H32648">
        <v>80.242222630000001</v>
      </c>
      <c r="I32648">
        <v>43077.356249999997</v>
      </c>
      <c r="J32648" t="s">
        <v>19</v>
      </c>
    </row>
    <row r="32649" spans="1:10" x14ac:dyDescent="0.25">
      <c r="A32649">
        <v>85.963707389999996</v>
      </c>
      <c r="B32649">
        <v>110.6104</v>
      </c>
      <c r="C32649">
        <v>250</v>
      </c>
      <c r="D32649">
        <v>589.72159999999997</v>
      </c>
      <c r="E32649" s="6">
        <v>624.26957030000005</v>
      </c>
      <c r="F32649">
        <v>2.1738208430000001</v>
      </c>
      <c r="G32649">
        <v>325.92770000000002</v>
      </c>
      <c r="H32649">
        <v>80.242322310000006</v>
      </c>
      <c r="I32649">
        <v>43077.356249999997</v>
      </c>
      <c r="J32649" t="s">
        <v>19</v>
      </c>
    </row>
    <row r="32650" spans="1:10" x14ac:dyDescent="0.25">
      <c r="A32650">
        <v>85.864411770000004</v>
      </c>
      <c r="B32650">
        <v>116.53720130000001</v>
      </c>
      <c r="C32650">
        <v>250</v>
      </c>
      <c r="D32650">
        <v>600.00540000000001</v>
      </c>
      <c r="E32650" s="6">
        <v>624.26978050000002</v>
      </c>
      <c r="F32650">
        <v>6.5410659999999998</v>
      </c>
      <c r="G32650">
        <v>325.92770000000002</v>
      </c>
      <c r="H32650">
        <v>80.242522589999993</v>
      </c>
      <c r="I32650">
        <v>43077.356249999997</v>
      </c>
      <c r="J32650" t="s">
        <v>19</v>
      </c>
    </row>
    <row r="32651" spans="1:10" x14ac:dyDescent="0.25">
      <c r="A32651">
        <v>85.814986809999994</v>
      </c>
      <c r="B32651">
        <v>119.4873</v>
      </c>
      <c r="C32651">
        <v>250</v>
      </c>
      <c r="D32651">
        <v>582.26369999999997</v>
      </c>
      <c r="E32651" s="6">
        <v>624.26988500000004</v>
      </c>
      <c r="F32651">
        <v>3.271352007</v>
      </c>
      <c r="G32651">
        <v>325.92770000000002</v>
      </c>
      <c r="H32651">
        <v>80.242622269999998</v>
      </c>
      <c r="I32651">
        <v>43077.356249999997</v>
      </c>
      <c r="J32651" t="s">
        <v>19</v>
      </c>
    </row>
    <row r="32652" spans="1:10" x14ac:dyDescent="0.25">
      <c r="A32652">
        <v>85.765537100000003</v>
      </c>
      <c r="B32652">
        <v>109.92919999999999</v>
      </c>
      <c r="C32652">
        <v>250</v>
      </c>
      <c r="D32652">
        <v>587.79819999999995</v>
      </c>
      <c r="E32652" s="6">
        <v>624.2699897</v>
      </c>
      <c r="F32652">
        <v>0</v>
      </c>
      <c r="G32652">
        <v>325.92770000000002</v>
      </c>
      <c r="H32652">
        <v>80.242722009999994</v>
      </c>
      <c r="I32652">
        <v>43077.356249999997</v>
      </c>
      <c r="J32652" t="s">
        <v>19</v>
      </c>
    </row>
    <row r="32653" spans="1:10" x14ac:dyDescent="0.25">
      <c r="A32653">
        <v>85.716087389999998</v>
      </c>
      <c r="B32653">
        <v>111.7745539</v>
      </c>
      <c r="C32653">
        <v>250</v>
      </c>
      <c r="D32653">
        <v>593.33270000000005</v>
      </c>
      <c r="E32653" s="6">
        <v>624.27009429999998</v>
      </c>
      <c r="F32653">
        <v>6.6452260000000001</v>
      </c>
      <c r="G32653">
        <v>325.92770000000002</v>
      </c>
      <c r="H32653">
        <v>80.242821750000004</v>
      </c>
      <c r="I32653">
        <v>43077.356249999997</v>
      </c>
      <c r="J32653" t="s">
        <v>19</v>
      </c>
    </row>
    <row r="32654" spans="1:10" x14ac:dyDescent="0.25">
      <c r="A32654">
        <v>85.619515579999998</v>
      </c>
      <c r="B32654">
        <v>115.3784</v>
      </c>
      <c r="C32654">
        <v>250</v>
      </c>
      <c r="D32654">
        <v>600.41847929999994</v>
      </c>
      <c r="E32654" s="6">
        <v>624.27029870000001</v>
      </c>
      <c r="F32654">
        <v>3.4068926290000001</v>
      </c>
      <c r="G32654">
        <v>325.92770000000002</v>
      </c>
      <c r="H32654">
        <v>80.243016530000006</v>
      </c>
      <c r="I32654">
        <v>43077.356249999997</v>
      </c>
      <c r="J32654" t="s">
        <v>19</v>
      </c>
    </row>
    <row r="32655" spans="1:10" x14ac:dyDescent="0.25">
      <c r="A32655">
        <v>85.567366809999996</v>
      </c>
      <c r="B32655">
        <v>114.55902039999999</v>
      </c>
      <c r="C32655">
        <v>250</v>
      </c>
      <c r="D32655">
        <v>604.24480000000005</v>
      </c>
      <c r="E32655" s="6">
        <v>624.27040899999997</v>
      </c>
      <c r="F32655">
        <v>1.658192696</v>
      </c>
      <c r="G32655">
        <v>325.92770000000002</v>
      </c>
      <c r="H32655">
        <v>80.243121709999997</v>
      </c>
      <c r="I32655">
        <v>43077.356249999997</v>
      </c>
      <c r="J32655" t="s">
        <v>19</v>
      </c>
    </row>
    <row r="32656" spans="1:10" x14ac:dyDescent="0.25">
      <c r="A32656">
        <v>85.517917100000005</v>
      </c>
      <c r="B32656">
        <v>113.7820493</v>
      </c>
      <c r="C32656">
        <v>250</v>
      </c>
      <c r="D32656">
        <v>582.81320000000005</v>
      </c>
      <c r="E32656" s="6">
        <v>624.27051370000004</v>
      </c>
      <c r="F32656">
        <v>0</v>
      </c>
      <c r="G32656">
        <v>325.92770000000002</v>
      </c>
      <c r="H32656">
        <v>80.243221449999993</v>
      </c>
      <c r="I32656">
        <v>43077.356249999997</v>
      </c>
      <c r="J32656" t="s">
        <v>19</v>
      </c>
    </row>
    <row r="32657" spans="1:10" x14ac:dyDescent="0.25">
      <c r="A32657">
        <v>85.470795010000003</v>
      </c>
      <c r="B32657">
        <v>113.04165070000001</v>
      </c>
      <c r="C32657">
        <v>250</v>
      </c>
      <c r="D32657">
        <v>593.09720000000004</v>
      </c>
      <c r="E32657" s="6">
        <v>624.2706134</v>
      </c>
      <c r="F32657">
        <v>6.3303320000000003</v>
      </c>
      <c r="G32657">
        <v>325.92770000000002</v>
      </c>
      <c r="H32657">
        <v>80.243316489999998</v>
      </c>
      <c r="I32657">
        <v>43077.356249999997</v>
      </c>
      <c r="J32657" t="s">
        <v>19</v>
      </c>
    </row>
    <row r="32658" spans="1:10" x14ac:dyDescent="0.25">
      <c r="A32658">
        <v>85.419042430000005</v>
      </c>
      <c r="B32658">
        <v>112.2284962</v>
      </c>
      <c r="C32658">
        <v>250</v>
      </c>
      <c r="D32658">
        <v>601.01490220000005</v>
      </c>
      <c r="E32658" s="6">
        <v>624.27072290000001</v>
      </c>
      <c r="F32658">
        <v>0</v>
      </c>
      <c r="G32658">
        <v>325.92770000000002</v>
      </c>
      <c r="H32658">
        <v>80.243420869999994</v>
      </c>
      <c r="I32658">
        <v>43077.356249999997</v>
      </c>
      <c r="J32658" t="s">
        <v>19</v>
      </c>
    </row>
    <row r="32659" spans="1:10" x14ac:dyDescent="0.25">
      <c r="A32659">
        <v>85.369196520000003</v>
      </c>
      <c r="B32659">
        <v>111.4453</v>
      </c>
      <c r="C32659">
        <v>250</v>
      </c>
      <c r="D32659">
        <v>608.64089999999999</v>
      </c>
      <c r="E32659" s="6">
        <v>624.27082840000003</v>
      </c>
      <c r="F32659">
        <v>1.379110133</v>
      </c>
      <c r="G32659">
        <v>325.92770000000002</v>
      </c>
      <c r="H32659">
        <v>80.24352141</v>
      </c>
      <c r="I32659">
        <v>43077.356249999997</v>
      </c>
      <c r="J32659" t="s">
        <v>19</v>
      </c>
    </row>
    <row r="32660" spans="1:10" x14ac:dyDescent="0.25">
      <c r="A32660">
        <v>85.270321850000002</v>
      </c>
      <c r="B32660">
        <v>113.6384778</v>
      </c>
      <c r="C32660">
        <v>250</v>
      </c>
      <c r="D32660">
        <v>583.67669999999998</v>
      </c>
      <c r="E32660" s="6">
        <v>624.2710376</v>
      </c>
      <c r="F32660">
        <v>4.1147220400000002</v>
      </c>
      <c r="G32660">
        <v>325.92770000000002</v>
      </c>
      <c r="H32660">
        <v>80.243720830000001</v>
      </c>
      <c r="I32660">
        <v>43077.356249999997</v>
      </c>
      <c r="J32660" t="s">
        <v>19</v>
      </c>
    </row>
    <row r="32661" spans="1:10" x14ac:dyDescent="0.25">
      <c r="A32661">
        <v>85.171422419999999</v>
      </c>
      <c r="B32661">
        <v>115.8322048</v>
      </c>
      <c r="C32661">
        <v>250</v>
      </c>
      <c r="D32661">
        <v>595.21680000000003</v>
      </c>
      <c r="E32661" s="6">
        <v>624.27124690000005</v>
      </c>
      <c r="F32661">
        <v>6.851019</v>
      </c>
      <c r="G32661">
        <v>325.92770000000002</v>
      </c>
      <c r="H32661">
        <v>80.243920309999993</v>
      </c>
      <c r="I32661">
        <v>43077.356249999997</v>
      </c>
      <c r="J32661" t="s">
        <v>19</v>
      </c>
    </row>
    <row r="32662" spans="1:10" x14ac:dyDescent="0.25">
      <c r="A32662">
        <v>84.92343099</v>
      </c>
      <c r="B32662">
        <v>121.333</v>
      </c>
      <c r="C32662">
        <v>250</v>
      </c>
      <c r="D32662">
        <v>603.61629760000005</v>
      </c>
      <c r="E32662" s="6">
        <v>624.27177170000004</v>
      </c>
      <c r="F32662">
        <v>1.9532422810000001</v>
      </c>
      <c r="G32662">
        <v>325.92770000000002</v>
      </c>
      <c r="H32662">
        <v>80.244420489999996</v>
      </c>
      <c r="I32662">
        <v>43077.356944444444</v>
      </c>
      <c r="J32662" t="s">
        <v>19</v>
      </c>
    </row>
    <row r="32663" spans="1:10" x14ac:dyDescent="0.25">
      <c r="A32663">
        <v>84.824531559999997</v>
      </c>
      <c r="B32663">
        <v>114.14790000000001</v>
      </c>
      <c r="C32663">
        <v>250</v>
      </c>
      <c r="D32663">
        <v>606.96603259999995</v>
      </c>
      <c r="E32663" s="6">
        <v>624.27198099999998</v>
      </c>
      <c r="F32663">
        <v>0</v>
      </c>
      <c r="G32663">
        <v>325.92770000000002</v>
      </c>
      <c r="H32663">
        <v>80.244619970000002</v>
      </c>
      <c r="I32663">
        <v>43077.356944444444</v>
      </c>
      <c r="J32663" t="s">
        <v>19</v>
      </c>
    </row>
    <row r="32664" spans="1:10" x14ac:dyDescent="0.25">
      <c r="A32664">
        <v>84.775081850000007</v>
      </c>
      <c r="B32664">
        <v>113.1649182</v>
      </c>
      <c r="C32664">
        <v>250</v>
      </c>
      <c r="D32664">
        <v>608.64089999999999</v>
      </c>
      <c r="E32664" s="6">
        <v>624.27208570000005</v>
      </c>
      <c r="F32664">
        <v>7.4179839999999997</v>
      </c>
      <c r="G32664">
        <v>325.92770000000002</v>
      </c>
      <c r="H32664">
        <v>80.244719700000005</v>
      </c>
      <c r="I32664">
        <v>43077.356944444444</v>
      </c>
      <c r="J32664" t="s">
        <v>19</v>
      </c>
    </row>
    <row r="32665" spans="1:10" x14ac:dyDescent="0.25">
      <c r="A32665">
        <v>84.725656889999996</v>
      </c>
      <c r="B32665">
        <v>112.1824287</v>
      </c>
      <c r="C32665">
        <v>250</v>
      </c>
      <c r="D32665">
        <v>585.95330000000001</v>
      </c>
      <c r="E32665" s="6">
        <v>624.27219019999995</v>
      </c>
      <c r="F32665">
        <v>5.5676594919999998</v>
      </c>
      <c r="G32665">
        <v>325.92770000000002</v>
      </c>
      <c r="H32665">
        <v>80.244819390000004</v>
      </c>
      <c r="I32665">
        <v>43077.356944444444</v>
      </c>
      <c r="J32665" t="s">
        <v>19</v>
      </c>
    </row>
    <row r="32666" spans="1:10" x14ac:dyDescent="0.25">
      <c r="A32666">
        <v>84.626361270000004</v>
      </c>
      <c r="B32666">
        <v>110.2085895</v>
      </c>
      <c r="C32666">
        <v>250</v>
      </c>
      <c r="D32666">
        <v>609.66139999999996</v>
      </c>
      <c r="E32666" s="6">
        <v>624.27240040000004</v>
      </c>
      <c r="F32666">
        <v>1.8503242870000001</v>
      </c>
      <c r="G32666">
        <v>325.92770000000002</v>
      </c>
      <c r="H32666">
        <v>80.245019659999997</v>
      </c>
      <c r="I32666">
        <v>43077.356944444444</v>
      </c>
      <c r="J32666" t="s">
        <v>19</v>
      </c>
    </row>
    <row r="32667" spans="1:10" x14ac:dyDescent="0.25">
      <c r="A32667">
        <v>84.576936320000002</v>
      </c>
      <c r="B32667">
        <v>109.2261</v>
      </c>
      <c r="C32667">
        <v>250</v>
      </c>
      <c r="D32667">
        <v>594.27470000000005</v>
      </c>
      <c r="E32667" s="6">
        <v>624.27250500000002</v>
      </c>
      <c r="F32667">
        <v>0</v>
      </c>
      <c r="G32667">
        <v>325.92770000000002</v>
      </c>
      <c r="H32667">
        <v>80.245119349999996</v>
      </c>
      <c r="I32667">
        <v>43077.356944444444</v>
      </c>
      <c r="J32667" t="s">
        <v>19</v>
      </c>
    </row>
    <row r="32668" spans="1:10" x14ac:dyDescent="0.25">
      <c r="A32668">
        <v>84.527486609999997</v>
      </c>
      <c r="B32668">
        <v>114.7192</v>
      </c>
      <c r="C32668">
        <v>250</v>
      </c>
      <c r="D32668">
        <v>601.41859959999999</v>
      </c>
      <c r="E32668" s="6">
        <v>624.27260960000001</v>
      </c>
      <c r="F32668">
        <v>2.318107522</v>
      </c>
      <c r="G32668">
        <v>325.92770000000002</v>
      </c>
      <c r="H32668">
        <v>80.245219090000006</v>
      </c>
      <c r="I32668">
        <v>43077.356944444444</v>
      </c>
      <c r="J32668" t="s">
        <v>19</v>
      </c>
    </row>
    <row r="32669" spans="1:10" x14ac:dyDescent="0.25">
      <c r="A32669">
        <v>84.478036889999998</v>
      </c>
      <c r="B32669">
        <v>115.9905722</v>
      </c>
      <c r="C32669">
        <v>250</v>
      </c>
      <c r="D32669">
        <v>608.5625</v>
      </c>
      <c r="E32669" s="6">
        <v>624.27271429999996</v>
      </c>
      <c r="F32669">
        <v>4.636215322</v>
      </c>
      <c r="G32669">
        <v>325.92770000000002</v>
      </c>
      <c r="H32669">
        <v>80.245318819999994</v>
      </c>
      <c r="I32669">
        <v>43077.356944444444</v>
      </c>
      <c r="J32669" t="s">
        <v>19</v>
      </c>
    </row>
    <row r="32670" spans="1:10" x14ac:dyDescent="0.25">
      <c r="A32670">
        <v>84.430914799999996</v>
      </c>
      <c r="B32670">
        <v>117.2021</v>
      </c>
      <c r="C32670">
        <v>250</v>
      </c>
      <c r="D32670">
        <v>580.92909999999995</v>
      </c>
      <c r="E32670" s="6">
        <v>624.27281400000004</v>
      </c>
      <c r="F32670">
        <v>6.8452080000000004</v>
      </c>
      <c r="G32670">
        <v>325.92770000000002</v>
      </c>
      <c r="H32670">
        <v>80.245413869999993</v>
      </c>
      <c r="I32670">
        <v>43077.356944444444</v>
      </c>
      <c r="J32670" t="s">
        <v>19</v>
      </c>
    </row>
    <row r="32671" spans="1:10" x14ac:dyDescent="0.25">
      <c r="A32671">
        <v>84.378766029999994</v>
      </c>
      <c r="B32671">
        <v>115.76978389999999</v>
      </c>
      <c r="C32671">
        <v>250</v>
      </c>
      <c r="D32671">
        <v>592.4692</v>
      </c>
      <c r="E32671" s="6">
        <v>624.2729243</v>
      </c>
      <c r="F32671">
        <v>4.4449403370000002</v>
      </c>
      <c r="G32671">
        <v>325.92770000000002</v>
      </c>
      <c r="H32671">
        <v>80.245519049999999</v>
      </c>
      <c r="I32671">
        <v>43077.356944444444</v>
      </c>
      <c r="J32671" t="s">
        <v>19</v>
      </c>
    </row>
    <row r="32672" spans="1:10" x14ac:dyDescent="0.25">
      <c r="A32672">
        <v>84.329316320000004</v>
      </c>
      <c r="B32672">
        <v>114.41160000000001</v>
      </c>
      <c r="C32672">
        <v>250</v>
      </c>
      <c r="D32672">
        <v>596.72391379999999</v>
      </c>
      <c r="E32672" s="6">
        <v>624.27302899999995</v>
      </c>
      <c r="F32672">
        <v>2.168903019</v>
      </c>
      <c r="G32672">
        <v>325.92770000000002</v>
      </c>
      <c r="H32672">
        <v>80.245618789999995</v>
      </c>
      <c r="I32672">
        <v>43077.356944444444</v>
      </c>
      <c r="J32672" t="s">
        <v>19</v>
      </c>
    </row>
    <row r="32673" spans="1:10" x14ac:dyDescent="0.25">
      <c r="A32673">
        <v>84.282194230000002</v>
      </c>
      <c r="B32673">
        <v>115.9937</v>
      </c>
      <c r="C32673">
        <v>250</v>
      </c>
      <c r="D32673">
        <v>600.77835600000003</v>
      </c>
      <c r="E32673" s="6">
        <v>624.27312870000003</v>
      </c>
      <c r="F32673">
        <v>0</v>
      </c>
      <c r="G32673">
        <v>325.92770000000002</v>
      </c>
      <c r="H32673">
        <v>80.24571383</v>
      </c>
      <c r="I32673">
        <v>43077.356944444444</v>
      </c>
      <c r="J32673" t="s">
        <v>19</v>
      </c>
    </row>
    <row r="32674" spans="1:10" x14ac:dyDescent="0.25">
      <c r="A32674">
        <v>84.230045459999999</v>
      </c>
      <c r="B32674">
        <v>109.05029999999999</v>
      </c>
      <c r="C32674">
        <v>250</v>
      </c>
      <c r="D32674">
        <v>605.26530000000002</v>
      </c>
      <c r="E32674" s="6">
        <v>624.27323899999999</v>
      </c>
      <c r="F32674">
        <v>1.8063034609999999</v>
      </c>
      <c r="G32674">
        <v>325.92770000000002</v>
      </c>
      <c r="H32674">
        <v>80.245819010000005</v>
      </c>
      <c r="I32674">
        <v>43077.356944444444</v>
      </c>
      <c r="J32674" t="s">
        <v>19</v>
      </c>
    </row>
    <row r="32675" spans="1:10" x14ac:dyDescent="0.25">
      <c r="A32675">
        <v>84.131146029999996</v>
      </c>
      <c r="B32675">
        <v>110.4126333</v>
      </c>
      <c r="C32675">
        <v>250</v>
      </c>
      <c r="D32675">
        <v>589.25049999999999</v>
      </c>
      <c r="E32675" s="6">
        <v>624.27344830000004</v>
      </c>
      <c r="F32675">
        <v>5.231933154</v>
      </c>
      <c r="G32675">
        <v>325.92770000000002</v>
      </c>
      <c r="H32675">
        <v>80.246018480000004</v>
      </c>
      <c r="I32675">
        <v>43077.356944444444</v>
      </c>
      <c r="J32675" t="s">
        <v>19</v>
      </c>
    </row>
    <row r="32676" spans="1:10" x14ac:dyDescent="0.25">
      <c r="A32676">
        <v>84.081696309999998</v>
      </c>
      <c r="B32676">
        <v>111.0938</v>
      </c>
      <c r="C32676">
        <v>250</v>
      </c>
      <c r="D32676">
        <v>597.33842489999995</v>
      </c>
      <c r="E32676" s="6">
        <v>624.27355299999999</v>
      </c>
      <c r="F32676">
        <v>6.9447479999999997</v>
      </c>
      <c r="G32676">
        <v>325.92770000000002</v>
      </c>
      <c r="H32676">
        <v>80.24611822</v>
      </c>
      <c r="I32676">
        <v>43077.356944444444</v>
      </c>
      <c r="J32676" t="s">
        <v>19</v>
      </c>
    </row>
    <row r="32677" spans="1:10" x14ac:dyDescent="0.25">
      <c r="A32677">
        <v>84.032271359999996</v>
      </c>
      <c r="B32677">
        <v>117.0703</v>
      </c>
      <c r="C32677">
        <v>250</v>
      </c>
      <c r="D32677">
        <v>605.42229999999995</v>
      </c>
      <c r="E32677" s="6">
        <v>624.27365759999998</v>
      </c>
      <c r="F32677">
        <v>5.5584376420000003</v>
      </c>
      <c r="G32677">
        <v>325.92770000000002</v>
      </c>
      <c r="H32677">
        <v>80.246217909999999</v>
      </c>
      <c r="I32677">
        <v>43077.356944444444</v>
      </c>
      <c r="J32677" t="s">
        <v>19</v>
      </c>
    </row>
    <row r="32678" spans="1:10" x14ac:dyDescent="0.25">
      <c r="A32678">
        <v>83.933371930000007</v>
      </c>
      <c r="B32678">
        <v>110.6104</v>
      </c>
      <c r="C32678">
        <v>250</v>
      </c>
      <c r="D32678">
        <v>595.65994269999999</v>
      </c>
      <c r="E32678" s="6">
        <v>624.27386690000003</v>
      </c>
      <c r="F32678">
        <v>2.78442794</v>
      </c>
      <c r="G32678">
        <v>325.92770000000002</v>
      </c>
      <c r="H32678">
        <v>80.246417379999997</v>
      </c>
      <c r="I32678">
        <v>43077.356944444444</v>
      </c>
      <c r="J32678" t="s">
        <v>19</v>
      </c>
    </row>
    <row r="32679" spans="1:10" x14ac:dyDescent="0.25">
      <c r="A32679">
        <v>83.883550790000001</v>
      </c>
      <c r="B32679">
        <v>114.2358</v>
      </c>
      <c r="C32679">
        <v>250</v>
      </c>
      <c r="D32679">
        <v>590.74210000000005</v>
      </c>
      <c r="E32679" s="6">
        <v>624.27397229999997</v>
      </c>
      <c r="F32679">
        <v>1.3870048509999999</v>
      </c>
      <c r="G32679">
        <v>325.92770000000002</v>
      </c>
      <c r="H32679">
        <v>80.246517870000005</v>
      </c>
      <c r="I32679">
        <v>43077.356944444444</v>
      </c>
      <c r="J32679" t="s">
        <v>19</v>
      </c>
    </row>
    <row r="32680" spans="1:10" x14ac:dyDescent="0.25">
      <c r="A32680">
        <v>83.834101070000003</v>
      </c>
      <c r="B32680">
        <v>110.19285000000001</v>
      </c>
      <c r="C32680">
        <v>250</v>
      </c>
      <c r="D32680">
        <v>595.26913330000002</v>
      </c>
      <c r="E32680" s="6">
        <v>624.27407689999995</v>
      </c>
      <c r="F32680">
        <v>0</v>
      </c>
      <c r="G32680">
        <v>325.92770000000002</v>
      </c>
      <c r="H32680">
        <v>80.246617610000001</v>
      </c>
      <c r="I32680">
        <v>43077.356944444444</v>
      </c>
      <c r="J32680" t="s">
        <v>19</v>
      </c>
    </row>
    <row r="32681" spans="1:10" x14ac:dyDescent="0.25">
      <c r="A32681">
        <v>83.784651359999998</v>
      </c>
      <c r="B32681">
        <v>106.1499</v>
      </c>
      <c r="C32681">
        <v>250</v>
      </c>
      <c r="D32681">
        <v>599.79616669999996</v>
      </c>
      <c r="E32681" s="6">
        <v>624.27418160000002</v>
      </c>
      <c r="F32681">
        <v>3.6172464999999998</v>
      </c>
      <c r="G32681">
        <v>325.92770000000002</v>
      </c>
      <c r="H32681">
        <v>80.246717340000004</v>
      </c>
      <c r="I32681">
        <v>43077.356944444444</v>
      </c>
      <c r="J32681" t="s">
        <v>19</v>
      </c>
    </row>
    <row r="32682" spans="1:10" x14ac:dyDescent="0.25">
      <c r="A32682">
        <v>83.73520164</v>
      </c>
      <c r="B32682">
        <v>108.95140000000001</v>
      </c>
      <c r="C32682">
        <v>250</v>
      </c>
      <c r="D32682">
        <v>604.32320000000004</v>
      </c>
      <c r="E32682" s="6">
        <v>624.27428620000001</v>
      </c>
      <c r="F32682">
        <v>7.2344929999999996</v>
      </c>
      <c r="G32682">
        <v>325.92770000000002</v>
      </c>
      <c r="H32682">
        <v>80.24681708</v>
      </c>
      <c r="I32682">
        <v>43077.356944444444</v>
      </c>
      <c r="J32682" t="s">
        <v>19</v>
      </c>
    </row>
    <row r="32683" spans="1:10" x14ac:dyDescent="0.25">
      <c r="A32683">
        <v>83.685751929999995</v>
      </c>
      <c r="B32683">
        <v>111.7529</v>
      </c>
      <c r="C32683">
        <v>250</v>
      </c>
      <c r="D32683">
        <v>599.99018220000005</v>
      </c>
      <c r="E32683" s="6">
        <v>624.27439089999996</v>
      </c>
      <c r="F32683">
        <v>5.4292596709999996</v>
      </c>
      <c r="G32683">
        <v>325.92770000000002</v>
      </c>
      <c r="H32683">
        <v>80.246916819999996</v>
      </c>
      <c r="I32683">
        <v>43077.356944444444</v>
      </c>
      <c r="J32683" t="s">
        <v>19</v>
      </c>
    </row>
    <row r="32684" spans="1:10" x14ac:dyDescent="0.25">
      <c r="A32684">
        <v>83.638629839999993</v>
      </c>
      <c r="B32684">
        <v>107.5562</v>
      </c>
      <c r="C32684">
        <v>250</v>
      </c>
      <c r="D32684">
        <v>595.86112189999994</v>
      </c>
      <c r="E32684" s="6">
        <v>624.27449060000004</v>
      </c>
      <c r="F32684">
        <v>3.7089996460000001</v>
      </c>
      <c r="G32684">
        <v>325.92770000000002</v>
      </c>
      <c r="H32684">
        <v>80.247011860000001</v>
      </c>
      <c r="I32684">
        <v>43077.356944444444</v>
      </c>
      <c r="J32684" t="s">
        <v>19</v>
      </c>
    </row>
    <row r="32685" spans="1:10" x14ac:dyDescent="0.25">
      <c r="A32685">
        <v>83.586481070000005</v>
      </c>
      <c r="B32685">
        <v>111.66500000000001</v>
      </c>
      <c r="C32685">
        <v>250</v>
      </c>
      <c r="D32685">
        <v>591.29160000000002</v>
      </c>
      <c r="E32685" s="6">
        <v>624.2746009</v>
      </c>
      <c r="F32685">
        <v>1.805233329</v>
      </c>
      <c r="G32685">
        <v>325.92770000000002</v>
      </c>
      <c r="H32685">
        <v>80.247117040000006</v>
      </c>
      <c r="I32685">
        <v>43077.357638888891</v>
      </c>
      <c r="J32685" t="s">
        <v>19</v>
      </c>
    </row>
    <row r="32686" spans="1:10" x14ac:dyDescent="0.25">
      <c r="A32686">
        <v>83.537031350000007</v>
      </c>
      <c r="B32686">
        <v>111.6686624</v>
      </c>
      <c r="C32686">
        <v>250</v>
      </c>
      <c r="D32686">
        <v>594.83724189999998</v>
      </c>
      <c r="E32686" s="6">
        <v>624.27470559999995</v>
      </c>
      <c r="F32686">
        <v>0</v>
      </c>
      <c r="G32686">
        <v>325.92770000000002</v>
      </c>
      <c r="H32686">
        <v>80.247216780000002</v>
      </c>
      <c r="I32686">
        <v>43077.357638888891</v>
      </c>
      <c r="J32686" t="s">
        <v>19</v>
      </c>
    </row>
    <row r="32687" spans="1:10" x14ac:dyDescent="0.25">
      <c r="A32687">
        <v>83.388310779999998</v>
      </c>
      <c r="B32687">
        <v>111.67967710000001</v>
      </c>
      <c r="C32687">
        <v>250</v>
      </c>
      <c r="D32687">
        <v>605.50080000000003</v>
      </c>
      <c r="E32687" s="6">
        <v>624.27502030000005</v>
      </c>
      <c r="F32687">
        <v>4.7756169289999999</v>
      </c>
      <c r="G32687">
        <v>325.92770000000002</v>
      </c>
      <c r="H32687">
        <v>80.247516739999995</v>
      </c>
      <c r="I32687">
        <v>43077.357638888891</v>
      </c>
      <c r="J32687" t="s">
        <v>19</v>
      </c>
    </row>
    <row r="32688" spans="1:10" x14ac:dyDescent="0.25">
      <c r="A32688">
        <v>83.338885820000002</v>
      </c>
      <c r="B32688">
        <v>111.6833376</v>
      </c>
      <c r="C32688">
        <v>250</v>
      </c>
      <c r="D32688">
        <v>595.2953</v>
      </c>
      <c r="E32688" s="6">
        <v>624.27512490000004</v>
      </c>
      <c r="F32688">
        <v>6.3627184229999996</v>
      </c>
      <c r="G32688">
        <v>325.92770000000002</v>
      </c>
      <c r="H32688">
        <v>80.247616429999994</v>
      </c>
      <c r="I32688">
        <v>43077.357638888891</v>
      </c>
      <c r="J32688" t="s">
        <v>19</v>
      </c>
    </row>
    <row r="32689" spans="1:10" x14ac:dyDescent="0.25">
      <c r="A32689">
        <v>83.289436109999997</v>
      </c>
      <c r="B32689">
        <v>111.687</v>
      </c>
      <c r="C32689">
        <v>250</v>
      </c>
      <c r="D32689">
        <v>598.74429869999994</v>
      </c>
      <c r="E32689" s="6">
        <v>624.27522950000002</v>
      </c>
      <c r="F32689">
        <v>7.950615</v>
      </c>
      <c r="G32689">
        <v>325.92770000000002</v>
      </c>
      <c r="H32689">
        <v>80.247716159999996</v>
      </c>
      <c r="I32689">
        <v>43077.357638888891</v>
      </c>
      <c r="J32689" t="s">
        <v>19</v>
      </c>
    </row>
    <row r="32690" spans="1:10" x14ac:dyDescent="0.25">
      <c r="A32690">
        <v>83.239986400000006</v>
      </c>
      <c r="B32690">
        <v>117.6416</v>
      </c>
      <c r="C32690">
        <v>250</v>
      </c>
      <c r="D32690">
        <v>602.19329740000001</v>
      </c>
      <c r="E32690" s="6">
        <v>624.27533419999997</v>
      </c>
      <c r="F32690">
        <v>3.9901815410000001</v>
      </c>
      <c r="G32690">
        <v>325.92770000000002</v>
      </c>
      <c r="H32690">
        <v>80.247815900000006</v>
      </c>
      <c r="I32690">
        <v>43077.357638888891</v>
      </c>
      <c r="J32690" t="s">
        <v>19</v>
      </c>
    </row>
    <row r="32691" spans="1:10" x14ac:dyDescent="0.25">
      <c r="A32691">
        <v>83.190165250000007</v>
      </c>
      <c r="B32691">
        <v>114.6604832</v>
      </c>
      <c r="C32691">
        <v>250</v>
      </c>
      <c r="D32691">
        <v>605.66820259999997</v>
      </c>
      <c r="E32691" s="6">
        <v>624.27543960000003</v>
      </c>
      <c r="F32691">
        <v>0</v>
      </c>
      <c r="G32691">
        <v>325.92770000000002</v>
      </c>
      <c r="H32691">
        <v>80.24791639</v>
      </c>
      <c r="I32691">
        <v>43077.357638888891</v>
      </c>
      <c r="J32691" t="s">
        <v>19</v>
      </c>
    </row>
    <row r="32692" spans="1:10" x14ac:dyDescent="0.25">
      <c r="A32692">
        <v>83.091265820000004</v>
      </c>
      <c r="B32692">
        <v>108.7427</v>
      </c>
      <c r="C32692">
        <v>250</v>
      </c>
      <c r="D32692">
        <v>612.56619999999998</v>
      </c>
      <c r="E32692" s="6">
        <v>624.27564889999996</v>
      </c>
      <c r="F32692">
        <v>4.2211166670000004</v>
      </c>
      <c r="G32692">
        <v>325.92770000000002</v>
      </c>
      <c r="H32692">
        <v>80.248115859999999</v>
      </c>
      <c r="I32692">
        <v>43077.357638888891</v>
      </c>
      <c r="J32692" t="s">
        <v>19</v>
      </c>
    </row>
    <row r="32693" spans="1:10" x14ac:dyDescent="0.25">
      <c r="A32693">
        <v>83.041816109999999</v>
      </c>
      <c r="B32693">
        <v>108.88549999999999</v>
      </c>
      <c r="C32693">
        <v>250</v>
      </c>
      <c r="D32693">
        <v>599.14200000000005</v>
      </c>
      <c r="E32693" s="6">
        <v>624.27575349999995</v>
      </c>
      <c r="F32693">
        <v>6.3316749999999997</v>
      </c>
      <c r="G32693">
        <v>325.92770000000002</v>
      </c>
      <c r="H32693">
        <v>80.248215599999995</v>
      </c>
      <c r="I32693">
        <v>43077.357638888891</v>
      </c>
      <c r="J32693" t="s">
        <v>19</v>
      </c>
    </row>
    <row r="32694" spans="1:10" x14ac:dyDescent="0.25">
      <c r="A32694">
        <v>82.992366390000001</v>
      </c>
      <c r="B32694">
        <v>109.0283</v>
      </c>
      <c r="C32694">
        <v>250</v>
      </c>
      <c r="D32694">
        <v>587.68039999999996</v>
      </c>
      <c r="E32694" s="6">
        <v>624.27585820000002</v>
      </c>
      <c r="F32694">
        <v>5.0552410239999999</v>
      </c>
      <c r="G32694">
        <v>325.92770000000002</v>
      </c>
      <c r="H32694">
        <v>80.248315340000005</v>
      </c>
      <c r="I32694">
        <v>43077.357638888891</v>
      </c>
      <c r="J32694" t="s">
        <v>19</v>
      </c>
    </row>
    <row r="32695" spans="1:10" x14ac:dyDescent="0.25">
      <c r="A32695">
        <v>82.945244310000007</v>
      </c>
      <c r="B32695">
        <v>115.5322</v>
      </c>
      <c r="C32695">
        <v>250</v>
      </c>
      <c r="D32695">
        <v>595.25274460000003</v>
      </c>
      <c r="E32695" s="6">
        <v>624.27595789999998</v>
      </c>
      <c r="F32695">
        <v>3.838889633</v>
      </c>
      <c r="G32695">
        <v>325.92770000000002</v>
      </c>
      <c r="H32695">
        <v>80.248410379999996</v>
      </c>
      <c r="I32695">
        <v>43077.357638888891</v>
      </c>
      <c r="J32695" t="s">
        <v>19</v>
      </c>
    </row>
    <row r="32696" spans="1:10" x14ac:dyDescent="0.25">
      <c r="A32696">
        <v>82.842878200000001</v>
      </c>
      <c r="B32696">
        <v>113.9502</v>
      </c>
      <c r="C32696">
        <v>250</v>
      </c>
      <c r="D32696">
        <v>611.70259999999996</v>
      </c>
      <c r="E32696" s="6">
        <v>624.27617450000002</v>
      </c>
      <c r="F32696">
        <v>1.1965370070000001</v>
      </c>
      <c r="G32696">
        <v>325.92770000000002</v>
      </c>
      <c r="H32696">
        <v>80.248616850000005</v>
      </c>
      <c r="I32696">
        <v>43077.357638888891</v>
      </c>
      <c r="J32696" t="s">
        <v>19</v>
      </c>
    </row>
    <row r="32697" spans="1:10" x14ac:dyDescent="0.25">
      <c r="A32697">
        <v>82.796523730000004</v>
      </c>
      <c r="B32697">
        <v>114.1210693</v>
      </c>
      <c r="C32697">
        <v>250</v>
      </c>
      <c r="D32697">
        <v>598.04300000000001</v>
      </c>
      <c r="E32697" s="6">
        <v>624.27627259999997</v>
      </c>
      <c r="F32697">
        <v>0</v>
      </c>
      <c r="G32697">
        <v>325.92770000000002</v>
      </c>
      <c r="H32697">
        <v>80.248710340000002</v>
      </c>
      <c r="I32697">
        <v>43077.357638888891</v>
      </c>
      <c r="J32697" t="s">
        <v>19</v>
      </c>
    </row>
    <row r="32698" spans="1:10" x14ac:dyDescent="0.25">
      <c r="A32698">
        <v>82.744771150000005</v>
      </c>
      <c r="B32698">
        <v>114.31183679999999</v>
      </c>
      <c r="C32698">
        <v>250</v>
      </c>
      <c r="D32698">
        <v>587.91579999999999</v>
      </c>
      <c r="E32698" s="6">
        <v>624.27638209999998</v>
      </c>
      <c r="F32698">
        <v>2.1706524410000001</v>
      </c>
      <c r="G32698">
        <v>325.92770000000002</v>
      </c>
      <c r="H32698">
        <v>80.248814719999999</v>
      </c>
      <c r="I32698">
        <v>43077.357638888891</v>
      </c>
      <c r="J32698" t="s">
        <v>19</v>
      </c>
    </row>
    <row r="32699" spans="1:10" x14ac:dyDescent="0.25">
      <c r="A32699">
        <v>82.645500290000001</v>
      </c>
      <c r="B32699">
        <v>114.6777635</v>
      </c>
      <c r="C32699">
        <v>250</v>
      </c>
      <c r="D32699">
        <v>601.96810000000005</v>
      </c>
      <c r="E32699" s="6">
        <v>624.27659219999998</v>
      </c>
      <c r="F32699">
        <v>6.3343579999999999</v>
      </c>
      <c r="G32699">
        <v>325.92770000000002</v>
      </c>
      <c r="H32699">
        <v>80.249014950000003</v>
      </c>
      <c r="I32699">
        <v>43077.357638888891</v>
      </c>
      <c r="J32699" t="s">
        <v>19</v>
      </c>
    </row>
    <row r="32700" spans="1:10" x14ac:dyDescent="0.25">
      <c r="A32700">
        <v>82.49715114</v>
      </c>
      <c r="B32700">
        <v>115.2246</v>
      </c>
      <c r="C32700">
        <v>250</v>
      </c>
      <c r="D32700">
        <v>586.74730650000004</v>
      </c>
      <c r="E32700" s="6">
        <v>624.27690610000002</v>
      </c>
      <c r="F32700">
        <v>1.592493725</v>
      </c>
      <c r="G32700">
        <v>325.92770000000002</v>
      </c>
      <c r="H32700">
        <v>80.249314159999997</v>
      </c>
      <c r="I32700">
        <v>43077.357638888891</v>
      </c>
      <c r="J32700" t="s">
        <v>19</v>
      </c>
    </row>
    <row r="32701" spans="1:10" x14ac:dyDescent="0.25">
      <c r="A32701">
        <v>82.447329999999994</v>
      </c>
      <c r="B32701">
        <v>112.0045971</v>
      </c>
      <c r="C32701">
        <v>250</v>
      </c>
      <c r="D32701">
        <v>581.63559999999995</v>
      </c>
      <c r="E32701" s="6">
        <v>624.27701160000004</v>
      </c>
      <c r="F32701">
        <v>0</v>
      </c>
      <c r="G32701">
        <v>325.92770000000002</v>
      </c>
      <c r="H32701">
        <v>80.249414639999998</v>
      </c>
      <c r="I32701">
        <v>43077.357638888891</v>
      </c>
      <c r="J32701" t="s">
        <v>19</v>
      </c>
    </row>
    <row r="32702" spans="1:10" x14ac:dyDescent="0.25">
      <c r="A32702">
        <v>82.397880290000003</v>
      </c>
      <c r="B32702">
        <v>108.8086</v>
      </c>
      <c r="C32702">
        <v>250</v>
      </c>
      <c r="D32702">
        <v>597.65049999999997</v>
      </c>
      <c r="E32702" s="6">
        <v>624.27711620000002</v>
      </c>
      <c r="F32702">
        <v>1.3681484799999999</v>
      </c>
      <c r="G32702">
        <v>325.92770000000002</v>
      </c>
      <c r="H32702">
        <v>80.249514379999994</v>
      </c>
      <c r="I32702">
        <v>43077.357638888891</v>
      </c>
      <c r="J32702" t="s">
        <v>19</v>
      </c>
    </row>
    <row r="32703" spans="1:10" x14ac:dyDescent="0.25">
      <c r="A32703">
        <v>82.199709999999996</v>
      </c>
      <c r="B32703">
        <v>115.62009999999999</v>
      </c>
      <c r="C32703">
        <v>250</v>
      </c>
      <c r="D32703">
        <v>587.40962109999998</v>
      </c>
      <c r="E32703" s="6">
        <v>624.27753559999996</v>
      </c>
      <c r="F32703">
        <v>6.851019</v>
      </c>
      <c r="G32703">
        <v>325.92770000000002</v>
      </c>
      <c r="H32703">
        <v>80.249914079999996</v>
      </c>
      <c r="I32703">
        <v>43077.357638888891</v>
      </c>
      <c r="J32703" t="s">
        <v>19</v>
      </c>
    </row>
    <row r="32704" spans="1:10" x14ac:dyDescent="0.25">
      <c r="A32704">
        <v>95.185550000000006</v>
      </c>
      <c r="B32704">
        <v>114.8399773</v>
      </c>
      <c r="C32704">
        <v>250</v>
      </c>
      <c r="D32704">
        <v>584.85419999999999</v>
      </c>
      <c r="E32704" s="6">
        <v>624.27764019999995</v>
      </c>
      <c r="F32704">
        <v>5.1380498230000002</v>
      </c>
      <c r="G32704">
        <v>325.92770000000002</v>
      </c>
      <c r="H32704">
        <v>80.250013820000007</v>
      </c>
      <c r="I32704">
        <v>43077.357638888891</v>
      </c>
      <c r="J32704" t="s">
        <v>19</v>
      </c>
    </row>
    <row r="32705" spans="1:10" x14ac:dyDescent="0.25">
      <c r="A32705">
        <v>110.1489</v>
      </c>
      <c r="B32705">
        <v>113.28012270000001</v>
      </c>
      <c r="C32705">
        <v>250</v>
      </c>
      <c r="D32705">
        <v>594.01230220000002</v>
      </c>
      <c r="E32705" s="6">
        <v>624.27784940000004</v>
      </c>
      <c r="F32705">
        <v>1.712969177</v>
      </c>
      <c r="G32705">
        <v>325.92770000000002</v>
      </c>
      <c r="H32705">
        <v>80.250213239999994</v>
      </c>
      <c r="I32705">
        <v>43077.35833333333</v>
      </c>
      <c r="J32705" t="s">
        <v>19</v>
      </c>
    </row>
    <row r="32706" spans="1:10" x14ac:dyDescent="0.25">
      <c r="A32706">
        <v>109.99632819999999</v>
      </c>
      <c r="B32706">
        <v>112.5</v>
      </c>
      <c r="C32706">
        <v>250</v>
      </c>
      <c r="D32706">
        <v>598.59249999999997</v>
      </c>
      <c r="E32706" s="6">
        <v>624.27795409999999</v>
      </c>
      <c r="F32706">
        <v>0</v>
      </c>
      <c r="G32706">
        <v>325.92770000000002</v>
      </c>
      <c r="H32706">
        <v>80.250312980000004</v>
      </c>
      <c r="I32706">
        <v>43077.35833333333</v>
      </c>
      <c r="J32706" t="s">
        <v>19</v>
      </c>
    </row>
    <row r="32707" spans="1:10" x14ac:dyDescent="0.25">
      <c r="A32707">
        <v>109.8426104</v>
      </c>
      <c r="B32707">
        <v>118.5645</v>
      </c>
      <c r="C32707">
        <v>250</v>
      </c>
      <c r="D32707">
        <v>595.98728300000005</v>
      </c>
      <c r="E32707" s="6">
        <v>624.27805950000004</v>
      </c>
      <c r="F32707">
        <v>6.749225</v>
      </c>
      <c r="G32707">
        <v>325.92770000000002</v>
      </c>
      <c r="H32707">
        <v>80.250413460000004</v>
      </c>
      <c r="I32707">
        <v>43077.35833333333</v>
      </c>
      <c r="J32707" t="s">
        <v>19</v>
      </c>
    </row>
    <row r="32708" spans="1:10" x14ac:dyDescent="0.25">
      <c r="A32708">
        <v>109.38489509999999</v>
      </c>
      <c r="B32708">
        <v>116.059575</v>
      </c>
      <c r="C32708">
        <v>250</v>
      </c>
      <c r="D32708">
        <v>588.22990000000004</v>
      </c>
      <c r="E32708" s="6">
        <v>624.27837350000004</v>
      </c>
      <c r="F32708">
        <v>1.68730625</v>
      </c>
      <c r="G32708">
        <v>325.92770000000002</v>
      </c>
      <c r="H32708">
        <v>80.250712680000007</v>
      </c>
      <c r="I32708">
        <v>43077.35833333333</v>
      </c>
      <c r="J32708" t="s">
        <v>19</v>
      </c>
    </row>
    <row r="32709" spans="1:10" x14ac:dyDescent="0.25">
      <c r="A32709">
        <v>109.2323233</v>
      </c>
      <c r="B32709">
        <v>115.2246</v>
      </c>
      <c r="C32709">
        <v>250</v>
      </c>
      <c r="D32709">
        <v>593.86808329999997</v>
      </c>
      <c r="E32709" s="6">
        <v>624.27847810000003</v>
      </c>
      <c r="F32709">
        <v>0</v>
      </c>
      <c r="G32709">
        <v>325.92770000000002</v>
      </c>
      <c r="H32709">
        <v>80.250812409999995</v>
      </c>
      <c r="I32709">
        <v>43077.35833333333</v>
      </c>
      <c r="J32709" t="s">
        <v>19</v>
      </c>
    </row>
    <row r="32710" spans="1:10" x14ac:dyDescent="0.25">
      <c r="A32710">
        <v>109.07860549999999</v>
      </c>
      <c r="B32710">
        <v>118.96</v>
      </c>
      <c r="C32710">
        <v>250</v>
      </c>
      <c r="D32710">
        <v>599.54861670000003</v>
      </c>
      <c r="E32710" s="6">
        <v>624.27858349999997</v>
      </c>
      <c r="F32710">
        <v>1.5658102570000001</v>
      </c>
      <c r="G32710">
        <v>325.92770000000002</v>
      </c>
      <c r="H32710">
        <v>80.250912900000003</v>
      </c>
      <c r="I32710">
        <v>43077.35833333333</v>
      </c>
      <c r="J32710" t="s">
        <v>19</v>
      </c>
    </row>
    <row r="32711" spans="1:10" x14ac:dyDescent="0.25">
      <c r="A32711">
        <v>108.9260337</v>
      </c>
      <c r="B32711">
        <v>110.6982</v>
      </c>
      <c r="C32711">
        <v>250</v>
      </c>
      <c r="D32711">
        <v>605.18679999999995</v>
      </c>
      <c r="E32711" s="6">
        <v>624.27868820000003</v>
      </c>
      <c r="F32711">
        <v>3.1199468979999998</v>
      </c>
      <c r="G32711">
        <v>325.92770000000002</v>
      </c>
      <c r="H32711">
        <v>80.251012639999999</v>
      </c>
      <c r="I32711">
        <v>43077.35833333333</v>
      </c>
      <c r="J32711" t="s">
        <v>19</v>
      </c>
    </row>
    <row r="32712" spans="1:10" x14ac:dyDescent="0.25">
      <c r="A32712">
        <v>108.7734619</v>
      </c>
      <c r="B32712">
        <v>112.81525329999999</v>
      </c>
      <c r="C32712">
        <v>250</v>
      </c>
      <c r="D32712">
        <v>576.84690000000001</v>
      </c>
      <c r="E32712" s="6">
        <v>624.27879280000002</v>
      </c>
      <c r="F32712">
        <v>4.6740835389999997</v>
      </c>
      <c r="G32712">
        <v>325.92770000000002</v>
      </c>
      <c r="H32712">
        <v>80.251112370000001</v>
      </c>
      <c r="I32712">
        <v>43077.35833333333</v>
      </c>
      <c r="J32712" t="s">
        <v>19</v>
      </c>
    </row>
    <row r="32713" spans="1:10" x14ac:dyDescent="0.25">
      <c r="A32713">
        <v>108.62096649999999</v>
      </c>
      <c r="B32713">
        <v>114.9312467</v>
      </c>
      <c r="C32713">
        <v>250</v>
      </c>
      <c r="D32713">
        <v>597.17930000000001</v>
      </c>
      <c r="E32713" s="6">
        <v>624.27889740000001</v>
      </c>
      <c r="F32713">
        <v>6.2274419999999999</v>
      </c>
      <c r="G32713">
        <v>325.92770000000002</v>
      </c>
      <c r="H32713">
        <v>80.25121206</v>
      </c>
      <c r="I32713">
        <v>43077.35833333333</v>
      </c>
      <c r="J32713" t="s">
        <v>19</v>
      </c>
    </row>
    <row r="32714" spans="1:10" x14ac:dyDescent="0.25">
      <c r="A32714">
        <v>108.4683947</v>
      </c>
      <c r="B32714">
        <v>117.0483</v>
      </c>
      <c r="C32714">
        <v>250</v>
      </c>
      <c r="D32714">
        <v>600.57267039999999</v>
      </c>
      <c r="E32714" s="6">
        <v>624.27900199999999</v>
      </c>
      <c r="F32714">
        <v>0</v>
      </c>
      <c r="G32714">
        <v>325.92770000000002</v>
      </c>
      <c r="H32714">
        <v>80.251311799999996</v>
      </c>
      <c r="I32714">
        <v>43077.35833333333</v>
      </c>
      <c r="J32714" t="s">
        <v>19</v>
      </c>
    </row>
    <row r="32715" spans="1:10" x14ac:dyDescent="0.25">
      <c r="A32715">
        <v>108.16210510000001</v>
      </c>
      <c r="B32715">
        <v>110.9619</v>
      </c>
      <c r="C32715">
        <v>250</v>
      </c>
      <c r="D32715">
        <v>607.38490000000002</v>
      </c>
      <c r="E32715" s="6">
        <v>624.2792121</v>
      </c>
      <c r="F32715">
        <v>6.5500809999999996</v>
      </c>
      <c r="G32715">
        <v>325.92770000000002</v>
      </c>
      <c r="H32715">
        <v>80.251512020000007</v>
      </c>
      <c r="I32715">
        <v>43077.35833333333</v>
      </c>
      <c r="J32715" t="s">
        <v>19</v>
      </c>
    </row>
    <row r="32716" spans="1:10" x14ac:dyDescent="0.25">
      <c r="A32716">
        <v>108.0095334</v>
      </c>
      <c r="B32716">
        <v>114.4556</v>
      </c>
      <c r="C32716">
        <v>250</v>
      </c>
      <c r="D32716">
        <v>587.68039999999996</v>
      </c>
      <c r="E32716" s="6">
        <v>624.27931679999995</v>
      </c>
      <c r="F32716">
        <v>5.6153581429999999</v>
      </c>
      <c r="G32716">
        <v>325.92770000000002</v>
      </c>
      <c r="H32716">
        <v>80.251611760000003</v>
      </c>
      <c r="I32716">
        <v>43077.35833333333</v>
      </c>
      <c r="J32716" t="s">
        <v>19</v>
      </c>
    </row>
    <row r="32717" spans="1:10" x14ac:dyDescent="0.25">
      <c r="A32717">
        <v>107.8641432</v>
      </c>
      <c r="B32717">
        <v>109.2314508</v>
      </c>
      <c r="C32717">
        <v>250</v>
      </c>
      <c r="D32717">
        <v>597.96439999999996</v>
      </c>
      <c r="E32717" s="6">
        <v>624.27941650000002</v>
      </c>
      <c r="F32717">
        <v>4.7246333050000002</v>
      </c>
      <c r="G32717">
        <v>325.92770000000002</v>
      </c>
      <c r="H32717">
        <v>80.251706799999994</v>
      </c>
      <c r="I32717">
        <v>43077.35833333333</v>
      </c>
      <c r="J32717" t="s">
        <v>19</v>
      </c>
    </row>
    <row r="32718" spans="1:10" x14ac:dyDescent="0.25">
      <c r="A32718">
        <v>107.7043898</v>
      </c>
      <c r="B32718">
        <v>103.49120000000001</v>
      </c>
      <c r="C32718">
        <v>250</v>
      </c>
      <c r="D32718">
        <v>595.16727830000002</v>
      </c>
      <c r="E32718" s="6">
        <v>624.2795261</v>
      </c>
      <c r="F32718">
        <v>3.7459124290000001</v>
      </c>
      <c r="G32718">
        <v>325.92770000000002</v>
      </c>
      <c r="H32718">
        <v>80.251811230000001</v>
      </c>
      <c r="I32718">
        <v>43077.35833333333</v>
      </c>
      <c r="J32718" t="s">
        <v>19</v>
      </c>
    </row>
    <row r="32719" spans="1:10" x14ac:dyDescent="0.25">
      <c r="A32719">
        <v>107.55067200000001</v>
      </c>
      <c r="B32719">
        <v>113.4229</v>
      </c>
      <c r="C32719">
        <v>250</v>
      </c>
      <c r="D32719">
        <v>592.47583450000002</v>
      </c>
      <c r="E32719" s="6">
        <v>624.27963150000005</v>
      </c>
      <c r="F32719">
        <v>2.8041685709999999</v>
      </c>
      <c r="G32719">
        <v>325.92770000000002</v>
      </c>
      <c r="H32719">
        <v>80.251911719999995</v>
      </c>
      <c r="I32719">
        <v>43077.35833333333</v>
      </c>
      <c r="J32719" t="s">
        <v>19</v>
      </c>
    </row>
    <row r="32720" spans="1:10" x14ac:dyDescent="0.25">
      <c r="A32720">
        <v>107.2455284</v>
      </c>
      <c r="B32720">
        <v>112.6538</v>
      </c>
      <c r="C32720">
        <v>250</v>
      </c>
      <c r="D32720">
        <v>587.1330782</v>
      </c>
      <c r="E32720" s="6">
        <v>624.27984079999999</v>
      </c>
      <c r="F32720">
        <v>0.93472285700000002</v>
      </c>
      <c r="G32720">
        <v>325.92770000000002</v>
      </c>
      <c r="H32720">
        <v>80.252111189999994</v>
      </c>
      <c r="I32720">
        <v>43077.35833333333</v>
      </c>
      <c r="J32720" t="s">
        <v>19</v>
      </c>
    </row>
    <row r="32721" spans="1:10" x14ac:dyDescent="0.25">
      <c r="A32721">
        <v>107.09295659999999</v>
      </c>
      <c r="B32721">
        <v>115.1483245</v>
      </c>
      <c r="C32721">
        <v>250</v>
      </c>
      <c r="D32721">
        <v>584.46169999999995</v>
      </c>
      <c r="E32721" s="6">
        <v>624.27994539999997</v>
      </c>
      <c r="F32721">
        <v>0</v>
      </c>
      <c r="G32721">
        <v>325.92770000000002</v>
      </c>
      <c r="H32721">
        <v>80.252210930000004</v>
      </c>
      <c r="I32721">
        <v>43077.35833333333</v>
      </c>
      <c r="J32721" t="s">
        <v>19</v>
      </c>
    </row>
    <row r="32722" spans="1:10" x14ac:dyDescent="0.25">
      <c r="A32722">
        <v>106.9404612</v>
      </c>
      <c r="B32722">
        <v>117.6416</v>
      </c>
      <c r="C32722">
        <v>250</v>
      </c>
      <c r="D32722">
        <v>588.49555569999995</v>
      </c>
      <c r="E32722" s="6">
        <v>624.28004999999996</v>
      </c>
      <c r="F32722">
        <v>3.2090681609999998</v>
      </c>
      <c r="G32722">
        <v>325.92770000000002</v>
      </c>
      <c r="H32722">
        <v>80.252310620000003</v>
      </c>
      <c r="I32722">
        <v>43077.35833333333</v>
      </c>
      <c r="J32722" t="s">
        <v>19</v>
      </c>
    </row>
    <row r="32723" spans="1:10" x14ac:dyDescent="0.25">
      <c r="A32723">
        <v>106.7866671</v>
      </c>
      <c r="B32723">
        <v>113.54938679999999</v>
      </c>
      <c r="C32723">
        <v>250</v>
      </c>
      <c r="D32723">
        <v>592.56376780000005</v>
      </c>
      <c r="E32723" s="6">
        <v>624.28015549999998</v>
      </c>
      <c r="F32723">
        <v>6.445468</v>
      </c>
      <c r="G32723">
        <v>325.92770000000002</v>
      </c>
      <c r="H32723">
        <v>80.25241115</v>
      </c>
      <c r="I32723">
        <v>43077.35833333333</v>
      </c>
      <c r="J32723" t="s">
        <v>19</v>
      </c>
    </row>
    <row r="32724" spans="1:10" x14ac:dyDescent="0.25">
      <c r="A32724">
        <v>106.6340953</v>
      </c>
      <c r="B32724">
        <v>109.4897</v>
      </c>
      <c r="C32724">
        <v>250</v>
      </c>
      <c r="D32724">
        <v>596.59964430000002</v>
      </c>
      <c r="E32724" s="6">
        <v>624.28026009999996</v>
      </c>
      <c r="F32724">
        <v>5.1581793039999999</v>
      </c>
      <c r="G32724">
        <v>325.92770000000002</v>
      </c>
      <c r="H32724">
        <v>80.252510889999996</v>
      </c>
      <c r="I32724">
        <v>43077.35833333333</v>
      </c>
      <c r="J32724" t="s">
        <v>19</v>
      </c>
    </row>
    <row r="32725" spans="1:10" x14ac:dyDescent="0.25">
      <c r="A32725">
        <v>106.48159990000001</v>
      </c>
      <c r="B32725">
        <v>110.7660901</v>
      </c>
      <c r="C32725">
        <v>250</v>
      </c>
      <c r="D32725">
        <v>600.63350000000003</v>
      </c>
      <c r="E32725" s="6">
        <v>624.28036469999995</v>
      </c>
      <c r="F32725">
        <v>3.8715351720000002</v>
      </c>
      <c r="G32725">
        <v>325.92770000000002</v>
      </c>
      <c r="H32725">
        <v>80.252610579999995</v>
      </c>
      <c r="I32725">
        <v>43077.35833333333</v>
      </c>
      <c r="J32725" t="s">
        <v>19</v>
      </c>
    </row>
    <row r="32726" spans="1:10" x14ac:dyDescent="0.25">
      <c r="A32726">
        <v>106.17523389999999</v>
      </c>
      <c r="B32726">
        <v>113.3303806</v>
      </c>
      <c r="C32726">
        <v>250</v>
      </c>
      <c r="D32726">
        <v>585.32539999999995</v>
      </c>
      <c r="E32726" s="6">
        <v>624.28057479999995</v>
      </c>
      <c r="F32726">
        <v>1.2866439780000001</v>
      </c>
      <c r="G32726">
        <v>325.92770000000002</v>
      </c>
      <c r="H32726">
        <v>80.252810850000003</v>
      </c>
      <c r="I32726">
        <v>43077.35833333333</v>
      </c>
      <c r="J32726" t="s">
        <v>19</v>
      </c>
    </row>
    <row r="32727" spans="1:10" x14ac:dyDescent="0.25">
      <c r="A32727">
        <v>106.0227385</v>
      </c>
      <c r="B32727">
        <v>114.6067705</v>
      </c>
      <c r="C32727">
        <v>250</v>
      </c>
      <c r="D32727">
        <v>599.77</v>
      </c>
      <c r="E32727" s="6">
        <v>624.28067940000005</v>
      </c>
      <c r="F32727">
        <v>0</v>
      </c>
      <c r="G32727">
        <v>325.92770000000002</v>
      </c>
      <c r="H32727">
        <v>80.252910540000002</v>
      </c>
      <c r="I32727">
        <v>43077.35833333333</v>
      </c>
      <c r="J32727" t="s">
        <v>19</v>
      </c>
    </row>
    <row r="32728" spans="1:10" x14ac:dyDescent="0.25">
      <c r="A32728">
        <v>105.8701667</v>
      </c>
      <c r="B32728">
        <v>115.88379999999999</v>
      </c>
      <c r="C32728">
        <v>250</v>
      </c>
      <c r="D32728">
        <v>595.7252962</v>
      </c>
      <c r="E32728" s="6">
        <v>624.28078410000001</v>
      </c>
      <c r="F32728">
        <v>2.2824622429999999</v>
      </c>
      <c r="G32728">
        <v>325.92770000000002</v>
      </c>
      <c r="H32728">
        <v>80.253010279999998</v>
      </c>
      <c r="I32728">
        <v>43077.35833333333</v>
      </c>
      <c r="J32728" t="s">
        <v>19</v>
      </c>
    </row>
    <row r="32729" spans="1:10" x14ac:dyDescent="0.25">
      <c r="A32729">
        <v>105.5650232</v>
      </c>
      <c r="B32729">
        <v>115.10521199999999</v>
      </c>
      <c r="C32729">
        <v>250</v>
      </c>
      <c r="D32729">
        <v>587.63588819999995</v>
      </c>
      <c r="E32729" s="6">
        <v>624.28099340000006</v>
      </c>
      <c r="F32729">
        <v>6.8473870000000003</v>
      </c>
      <c r="G32729">
        <v>325.92770000000002</v>
      </c>
      <c r="H32729">
        <v>80.253209749999996</v>
      </c>
      <c r="I32729">
        <v>43077.359027777777</v>
      </c>
      <c r="J32729" t="s">
        <v>19</v>
      </c>
    </row>
    <row r="32730" spans="1:10" x14ac:dyDescent="0.25">
      <c r="A32730">
        <v>105.2587336</v>
      </c>
      <c r="B32730">
        <v>114.3237</v>
      </c>
      <c r="C32730">
        <v>250</v>
      </c>
      <c r="D32730">
        <v>579.51610000000005</v>
      </c>
      <c r="E32730" s="6">
        <v>624.28120339999998</v>
      </c>
      <c r="F32730">
        <v>0</v>
      </c>
      <c r="G32730">
        <v>325.92770000000002</v>
      </c>
      <c r="H32730">
        <v>80.253409970000007</v>
      </c>
      <c r="I32730">
        <v>43077.359027777777</v>
      </c>
      <c r="J32730" t="s">
        <v>19</v>
      </c>
    </row>
    <row r="32731" spans="1:10" x14ac:dyDescent="0.25">
      <c r="A32731">
        <v>105.1061618</v>
      </c>
      <c r="B32731">
        <v>114.3822316</v>
      </c>
      <c r="C32731">
        <v>250</v>
      </c>
      <c r="D32731">
        <v>600.63350000000003</v>
      </c>
      <c r="E32731" s="6">
        <v>624.28130810000005</v>
      </c>
      <c r="F32731">
        <v>7.1382050000000001</v>
      </c>
      <c r="G32731">
        <v>325.92770000000002</v>
      </c>
      <c r="H32731">
        <v>80.253509710000003</v>
      </c>
      <c r="I32731">
        <v>43077.359027777777</v>
      </c>
      <c r="J32731" t="s">
        <v>19</v>
      </c>
    </row>
    <row r="32732" spans="1:10" x14ac:dyDescent="0.25">
      <c r="A32732">
        <v>104.95359000000001</v>
      </c>
      <c r="B32732">
        <v>114.44076320000001</v>
      </c>
      <c r="C32732">
        <v>250</v>
      </c>
      <c r="D32732">
        <v>586.11040000000003</v>
      </c>
      <c r="E32732" s="6">
        <v>624.28141270000003</v>
      </c>
      <c r="F32732">
        <v>5.7125627520000002</v>
      </c>
      <c r="G32732">
        <v>325.92770000000002</v>
      </c>
      <c r="H32732">
        <v>80.253609449999999</v>
      </c>
      <c r="I32732">
        <v>43077.359027777777</v>
      </c>
      <c r="J32732" t="s">
        <v>19</v>
      </c>
    </row>
    <row r="32733" spans="1:10" x14ac:dyDescent="0.25">
      <c r="A32733">
        <v>104.8010946</v>
      </c>
      <c r="B32733">
        <v>114.49926550000001</v>
      </c>
      <c r="C32733">
        <v>250</v>
      </c>
      <c r="D32733">
        <v>596.86540000000002</v>
      </c>
      <c r="E32733" s="6">
        <v>624.28151730000002</v>
      </c>
      <c r="F32733">
        <v>4.2876346849999996</v>
      </c>
      <c r="G32733">
        <v>325.92770000000002</v>
      </c>
      <c r="H32733">
        <v>80.253709139999998</v>
      </c>
      <c r="I32733">
        <v>43077.359027777777</v>
      </c>
      <c r="J32733" t="s">
        <v>19</v>
      </c>
    </row>
    <row r="32734" spans="1:10" x14ac:dyDescent="0.25">
      <c r="A32734">
        <v>104.64730040000001</v>
      </c>
      <c r="B32734">
        <v>114.5582661</v>
      </c>
      <c r="C32734">
        <v>250</v>
      </c>
      <c r="D32734">
        <v>611.8596</v>
      </c>
      <c r="E32734" s="6">
        <v>624.28162280000004</v>
      </c>
      <c r="F32734">
        <v>2.8505703150000001</v>
      </c>
      <c r="G32734">
        <v>325.92770000000002</v>
      </c>
      <c r="H32734">
        <v>80.253809669999995</v>
      </c>
      <c r="I32734">
        <v>43077.359027777777</v>
      </c>
      <c r="J32734" t="s">
        <v>19</v>
      </c>
    </row>
    <row r="32735" spans="1:10" x14ac:dyDescent="0.25">
      <c r="A32735">
        <v>104.4947286</v>
      </c>
      <c r="B32735">
        <v>114.61679770000001</v>
      </c>
      <c r="C32735">
        <v>250</v>
      </c>
      <c r="D32735">
        <v>587.68039999999996</v>
      </c>
      <c r="E32735" s="6">
        <v>624.28172749999999</v>
      </c>
      <c r="F32735">
        <v>1.424928237</v>
      </c>
      <c r="G32735">
        <v>325.92770000000002</v>
      </c>
      <c r="H32735">
        <v>80.253909410000006</v>
      </c>
      <c r="I32735">
        <v>43077.359027777777</v>
      </c>
      <c r="J32735" t="s">
        <v>19</v>
      </c>
    </row>
    <row r="32736" spans="1:10" x14ac:dyDescent="0.25">
      <c r="A32736">
        <v>104.3422333</v>
      </c>
      <c r="B32736">
        <v>114.67529999999999</v>
      </c>
      <c r="C32736">
        <v>250</v>
      </c>
      <c r="D32736">
        <v>592.71569729999999</v>
      </c>
      <c r="E32736" s="6">
        <v>624.28183200000001</v>
      </c>
      <c r="F32736">
        <v>0</v>
      </c>
      <c r="G32736">
        <v>325.92770000000002</v>
      </c>
      <c r="H32736">
        <v>80.254009100000005</v>
      </c>
      <c r="I32736">
        <v>43077.359027777777</v>
      </c>
      <c r="J32736" t="s">
        <v>19</v>
      </c>
    </row>
    <row r="32737" spans="1:10" x14ac:dyDescent="0.25">
      <c r="A32737">
        <v>104.1896615</v>
      </c>
      <c r="B32737">
        <v>106.3257</v>
      </c>
      <c r="C32737">
        <v>250</v>
      </c>
      <c r="D32737">
        <v>597.75351699999999</v>
      </c>
      <c r="E32737" s="6">
        <v>624.28193669999996</v>
      </c>
      <c r="F32737">
        <v>2.1081852489999999</v>
      </c>
      <c r="G32737">
        <v>325.92770000000002</v>
      </c>
      <c r="H32737">
        <v>80.254108830000007</v>
      </c>
      <c r="I32737">
        <v>43077.359027777777</v>
      </c>
      <c r="J32737" t="s">
        <v>19</v>
      </c>
    </row>
    <row r="32738" spans="1:10" x14ac:dyDescent="0.25">
      <c r="A32738">
        <v>104.03586730000001</v>
      </c>
      <c r="B32738">
        <v>109.47031699999999</v>
      </c>
      <c r="C32738">
        <v>250</v>
      </c>
      <c r="D32738">
        <v>602.83169999999996</v>
      </c>
      <c r="E32738" s="6">
        <v>624.28204219999998</v>
      </c>
      <c r="F32738">
        <v>4.2332613510000003</v>
      </c>
      <c r="G32738">
        <v>325.92770000000002</v>
      </c>
      <c r="H32738">
        <v>80.254209369999998</v>
      </c>
      <c r="I32738">
        <v>43077.359027777777</v>
      </c>
      <c r="J32738" t="s">
        <v>19</v>
      </c>
    </row>
    <row r="32739" spans="1:10" x14ac:dyDescent="0.25">
      <c r="A32739">
        <v>103.8833719</v>
      </c>
      <c r="B32739">
        <v>112.58837750000001</v>
      </c>
      <c r="C32739">
        <v>250</v>
      </c>
      <c r="D32739">
        <v>596.70988339999997</v>
      </c>
      <c r="E32739" s="6">
        <v>624.28214679999996</v>
      </c>
      <c r="F32739">
        <v>6.3403910000000003</v>
      </c>
      <c r="G32739">
        <v>325.92770000000002</v>
      </c>
      <c r="H32739">
        <v>80.254309059999997</v>
      </c>
      <c r="I32739">
        <v>43077.359027777777</v>
      </c>
      <c r="J32739" t="s">
        <v>19</v>
      </c>
    </row>
    <row r="32740" spans="1:10" x14ac:dyDescent="0.25">
      <c r="A32740">
        <v>103.7308001</v>
      </c>
      <c r="B32740">
        <v>115.708</v>
      </c>
      <c r="C32740">
        <v>250</v>
      </c>
      <c r="D32740">
        <v>590.58500000000004</v>
      </c>
      <c r="E32740" s="6">
        <v>624.28225139999995</v>
      </c>
      <c r="F32740">
        <v>5.0742149310000002</v>
      </c>
      <c r="G32740">
        <v>325.92770000000002</v>
      </c>
      <c r="H32740">
        <v>80.254408799999993</v>
      </c>
      <c r="I32740">
        <v>43077.359027777777</v>
      </c>
      <c r="J32740" t="s">
        <v>19</v>
      </c>
    </row>
    <row r="32741" spans="1:10" x14ac:dyDescent="0.25">
      <c r="A32741">
        <v>103.57822830000001</v>
      </c>
      <c r="B32741">
        <v>106.6992</v>
      </c>
      <c r="C32741">
        <v>250</v>
      </c>
      <c r="D32741">
        <v>595.92330000000004</v>
      </c>
      <c r="E32741" s="6">
        <v>624.28235600000005</v>
      </c>
      <c r="F32741">
        <v>3.808038861</v>
      </c>
      <c r="G32741">
        <v>325.92770000000002</v>
      </c>
      <c r="H32741">
        <v>80.254508529999995</v>
      </c>
      <c r="I32741">
        <v>43077.359027777777</v>
      </c>
      <c r="J32741" t="s">
        <v>19</v>
      </c>
    </row>
    <row r="32742" spans="1:10" x14ac:dyDescent="0.25">
      <c r="A32742">
        <v>103.4256565</v>
      </c>
      <c r="B32742">
        <v>111.13213020000001</v>
      </c>
      <c r="C32742">
        <v>250</v>
      </c>
      <c r="D32742">
        <v>601.26160000000004</v>
      </c>
      <c r="E32742" s="6">
        <v>624.2824607</v>
      </c>
      <c r="F32742">
        <v>2.5418627919999999</v>
      </c>
      <c r="G32742">
        <v>325.92770000000002</v>
      </c>
      <c r="H32742">
        <v>80.254608270000006</v>
      </c>
      <c r="I32742">
        <v>43077.359027777777</v>
      </c>
      <c r="J32742" t="s">
        <v>19</v>
      </c>
    </row>
    <row r="32743" spans="1:10" x14ac:dyDescent="0.25">
      <c r="A32743">
        <v>103.2802664</v>
      </c>
      <c r="B32743">
        <v>115.35639999999999</v>
      </c>
      <c r="C32743">
        <v>250</v>
      </c>
      <c r="D32743">
        <v>599.24782110000001</v>
      </c>
      <c r="E32743" s="6">
        <v>624.28256039999997</v>
      </c>
      <c r="F32743">
        <v>1.3352863109999999</v>
      </c>
      <c r="G32743">
        <v>325.92770000000002</v>
      </c>
      <c r="H32743">
        <v>80.254703309999996</v>
      </c>
      <c r="I32743">
        <v>43077.359027777777</v>
      </c>
      <c r="J32743" t="s">
        <v>19</v>
      </c>
    </row>
    <row r="32744" spans="1:10" x14ac:dyDescent="0.25">
      <c r="A32744">
        <v>103.1193669</v>
      </c>
      <c r="B32744">
        <v>115.86491169999999</v>
      </c>
      <c r="C32744">
        <v>250</v>
      </c>
      <c r="D32744">
        <v>597.01922530000002</v>
      </c>
      <c r="E32744" s="6">
        <v>624.28267080000001</v>
      </c>
      <c r="F32744">
        <v>0</v>
      </c>
      <c r="G32744">
        <v>325.92770000000002</v>
      </c>
      <c r="H32744">
        <v>80.254808490000002</v>
      </c>
      <c r="I32744">
        <v>43077.359027777777</v>
      </c>
      <c r="J32744" t="s">
        <v>19</v>
      </c>
    </row>
    <row r="32745" spans="1:10" x14ac:dyDescent="0.25">
      <c r="A32745">
        <v>102.96679520000001</v>
      </c>
      <c r="B32745">
        <v>116.34710440000001</v>
      </c>
      <c r="C32745">
        <v>250</v>
      </c>
      <c r="D32745">
        <v>594.90597460000004</v>
      </c>
      <c r="E32745" s="6">
        <v>624.28277539999999</v>
      </c>
      <c r="F32745">
        <v>6.7456459999999998</v>
      </c>
      <c r="G32745">
        <v>325.92770000000002</v>
      </c>
      <c r="H32745">
        <v>80.254908229999998</v>
      </c>
      <c r="I32745">
        <v>43077.359027777777</v>
      </c>
      <c r="J32745" t="s">
        <v>19</v>
      </c>
    </row>
    <row r="32746" spans="1:10" x14ac:dyDescent="0.25">
      <c r="A32746">
        <v>102.821405</v>
      </c>
      <c r="B32746">
        <v>116.8066</v>
      </c>
      <c r="C32746">
        <v>250</v>
      </c>
      <c r="D32746">
        <v>592.8921957</v>
      </c>
      <c r="E32746" s="6">
        <v>624.28287509999996</v>
      </c>
      <c r="F32746">
        <v>5.8302890979999997</v>
      </c>
      <c r="G32746">
        <v>325.92770000000002</v>
      </c>
      <c r="H32746">
        <v>80.255003270000003</v>
      </c>
      <c r="I32746">
        <v>43077.359027777777</v>
      </c>
      <c r="J32746" t="s">
        <v>19</v>
      </c>
    </row>
    <row r="32747" spans="1:10" x14ac:dyDescent="0.25">
      <c r="A32747">
        <v>102.20286659999999</v>
      </c>
      <c r="B32747">
        <v>108.7646</v>
      </c>
      <c r="C32747">
        <v>250</v>
      </c>
      <c r="D32747">
        <v>584.32490589999998</v>
      </c>
      <c r="E32747" s="6">
        <v>624.28329940000003</v>
      </c>
      <c r="F32747">
        <v>1.9360542160000001</v>
      </c>
      <c r="G32747">
        <v>325.92770000000002</v>
      </c>
      <c r="H32747">
        <v>80.25540762</v>
      </c>
      <c r="I32747">
        <v>43077.359027777777</v>
      </c>
      <c r="J32747" t="s">
        <v>19</v>
      </c>
    </row>
    <row r="32748" spans="1:10" x14ac:dyDescent="0.25">
      <c r="A32748">
        <v>102.0502948</v>
      </c>
      <c r="B32748">
        <v>115.2026</v>
      </c>
      <c r="C32748">
        <v>250</v>
      </c>
      <c r="D32748">
        <v>582.2116552</v>
      </c>
      <c r="E32748" s="6">
        <v>624.28340400000002</v>
      </c>
      <c r="F32748">
        <v>0.97548269600000004</v>
      </c>
      <c r="G32748">
        <v>325.92770000000002</v>
      </c>
      <c r="H32748">
        <v>80.255507350000002</v>
      </c>
      <c r="I32748">
        <v>43077.359027777777</v>
      </c>
      <c r="J32748" t="s">
        <v>19</v>
      </c>
    </row>
    <row r="32749" spans="1:10" x14ac:dyDescent="0.25">
      <c r="A32749">
        <v>101.8953546</v>
      </c>
      <c r="B32749">
        <v>113.15359290000001</v>
      </c>
      <c r="C32749">
        <v>250</v>
      </c>
      <c r="D32749">
        <v>580.06560000000002</v>
      </c>
      <c r="E32749" s="6">
        <v>624.28351029999999</v>
      </c>
      <c r="F32749">
        <v>0</v>
      </c>
      <c r="G32749">
        <v>325.92770000000002</v>
      </c>
      <c r="H32749">
        <v>80.255608640000005</v>
      </c>
      <c r="I32749">
        <v>43077.359027777777</v>
      </c>
      <c r="J32749" t="s">
        <v>19</v>
      </c>
    </row>
    <row r="32750" spans="1:10" x14ac:dyDescent="0.25">
      <c r="A32750">
        <v>101.7451513</v>
      </c>
      <c r="B32750">
        <v>111.1672277</v>
      </c>
      <c r="C32750">
        <v>250</v>
      </c>
      <c r="D32750">
        <v>598.43550000000005</v>
      </c>
      <c r="E32750" s="6">
        <v>624.28361329999996</v>
      </c>
      <c r="F32750">
        <v>6.4338699999999998</v>
      </c>
      <c r="G32750">
        <v>325.92770000000002</v>
      </c>
      <c r="H32750">
        <v>80.255706829999994</v>
      </c>
      <c r="I32750">
        <v>43077.359027777777</v>
      </c>
      <c r="J32750" t="s">
        <v>19</v>
      </c>
    </row>
    <row r="32751" spans="1:10" x14ac:dyDescent="0.25">
      <c r="A32751">
        <v>101.59143349999999</v>
      </c>
      <c r="B32751">
        <v>109.1343861</v>
      </c>
      <c r="C32751">
        <v>250</v>
      </c>
      <c r="D32751">
        <v>602.14363019999996</v>
      </c>
      <c r="E32751" s="6">
        <v>624.28371870000001</v>
      </c>
      <c r="F32751">
        <v>0</v>
      </c>
      <c r="G32751">
        <v>325.92770000000002</v>
      </c>
      <c r="H32751">
        <v>80.255807309999994</v>
      </c>
      <c r="I32751">
        <v>43077.359027777777</v>
      </c>
      <c r="J32751" t="s">
        <v>19</v>
      </c>
    </row>
    <row r="32752" spans="1:10" x14ac:dyDescent="0.25">
      <c r="A32752">
        <v>101.4388617</v>
      </c>
      <c r="B32752">
        <v>107.11669999999999</v>
      </c>
      <c r="C32752">
        <v>250</v>
      </c>
      <c r="D32752">
        <v>605.82411509999997</v>
      </c>
      <c r="E32752" s="6">
        <v>624.28382339999996</v>
      </c>
      <c r="F32752">
        <v>6.43933</v>
      </c>
      <c r="G32752">
        <v>325.92770000000002</v>
      </c>
      <c r="H32752">
        <v>80.255907050000005</v>
      </c>
      <c r="I32752">
        <v>43077.359027777777</v>
      </c>
      <c r="J32752" t="s">
        <v>19</v>
      </c>
    </row>
    <row r="32753" spans="1:10" x14ac:dyDescent="0.25">
      <c r="A32753">
        <v>101.2862899</v>
      </c>
      <c r="B32753">
        <v>109.1531792</v>
      </c>
      <c r="C32753">
        <v>250</v>
      </c>
      <c r="D32753">
        <v>609.50459999999998</v>
      </c>
      <c r="E32753" s="6">
        <v>624.28392799999995</v>
      </c>
      <c r="F32753">
        <v>0</v>
      </c>
      <c r="G32753">
        <v>325.92770000000002</v>
      </c>
      <c r="H32753">
        <v>80.256006790000001</v>
      </c>
      <c r="I32753">
        <v>43077.359027777777</v>
      </c>
      <c r="J32753" t="s">
        <v>19</v>
      </c>
    </row>
    <row r="32754" spans="1:10" x14ac:dyDescent="0.25">
      <c r="A32754">
        <v>101.1408998</v>
      </c>
      <c r="B32754">
        <v>111.0938</v>
      </c>
      <c r="C32754">
        <v>250</v>
      </c>
      <c r="D32754">
        <v>603.48095969999997</v>
      </c>
      <c r="E32754" s="6">
        <v>624.28402770000002</v>
      </c>
      <c r="F32754">
        <v>3.119350861</v>
      </c>
      <c r="G32754">
        <v>325.92770000000002</v>
      </c>
      <c r="H32754">
        <v>80.256101830000006</v>
      </c>
      <c r="I32754">
        <v>43077.359722222223</v>
      </c>
      <c r="J32754" t="s">
        <v>19</v>
      </c>
    </row>
    <row r="32755" spans="1:10" x14ac:dyDescent="0.25">
      <c r="A32755">
        <v>100.9812227</v>
      </c>
      <c r="B32755">
        <v>107.71</v>
      </c>
      <c r="C32755">
        <v>250</v>
      </c>
      <c r="D32755">
        <v>596.86540000000002</v>
      </c>
      <c r="E32755" s="6">
        <v>624.28413720000003</v>
      </c>
      <c r="F32755">
        <v>6.5452279999999998</v>
      </c>
      <c r="G32755">
        <v>325.92770000000002</v>
      </c>
      <c r="H32755">
        <v>80.256206210000002</v>
      </c>
      <c r="I32755">
        <v>43077.359722222223</v>
      </c>
      <c r="J32755" t="s">
        <v>19</v>
      </c>
    </row>
    <row r="32756" spans="1:10" x14ac:dyDescent="0.25">
      <c r="A32756">
        <v>100.8274285</v>
      </c>
      <c r="B32756">
        <v>109.05032420000001</v>
      </c>
      <c r="C32756">
        <v>250</v>
      </c>
      <c r="D32756">
        <v>594.45786069999997</v>
      </c>
      <c r="E32756" s="6">
        <v>624.28424270000005</v>
      </c>
      <c r="F32756">
        <v>0</v>
      </c>
      <c r="G32756">
        <v>325.92770000000002</v>
      </c>
      <c r="H32756">
        <v>80.256306749999993</v>
      </c>
      <c r="I32756">
        <v>43077.359722222223</v>
      </c>
      <c r="J32756" t="s">
        <v>19</v>
      </c>
    </row>
    <row r="32757" spans="1:10" x14ac:dyDescent="0.25">
      <c r="A32757">
        <v>100.67485670000001</v>
      </c>
      <c r="B32757">
        <v>110.37999499999999</v>
      </c>
      <c r="C32757">
        <v>250</v>
      </c>
      <c r="D32757">
        <v>592.06945729999995</v>
      </c>
      <c r="E32757" s="6">
        <v>624.2843474</v>
      </c>
      <c r="F32757">
        <v>6.3310029999999999</v>
      </c>
      <c r="G32757">
        <v>325.92770000000002</v>
      </c>
      <c r="H32757">
        <v>80.256406490000003</v>
      </c>
      <c r="I32757">
        <v>43077.359722222223</v>
      </c>
      <c r="J32757" t="s">
        <v>19</v>
      </c>
    </row>
    <row r="32758" spans="1:10" x14ac:dyDescent="0.25">
      <c r="A32758">
        <v>100.52236139999999</v>
      </c>
      <c r="B32758">
        <v>111.709</v>
      </c>
      <c r="C32758">
        <v>250</v>
      </c>
      <c r="D32758">
        <v>589.68224989999999</v>
      </c>
      <c r="E32758" s="6">
        <v>624.28445199999999</v>
      </c>
      <c r="F32758">
        <v>3.1662942049999998</v>
      </c>
      <c r="G32758">
        <v>325.92770000000002</v>
      </c>
      <c r="H32758">
        <v>80.256506169999994</v>
      </c>
      <c r="I32758">
        <v>43077.359722222223</v>
      </c>
      <c r="J32758" t="s">
        <v>19</v>
      </c>
    </row>
    <row r="32759" spans="1:10" x14ac:dyDescent="0.25">
      <c r="A32759">
        <v>100.3697896</v>
      </c>
      <c r="B32759">
        <v>109.9402</v>
      </c>
      <c r="C32759">
        <v>250</v>
      </c>
      <c r="D32759">
        <v>587.29384649999997</v>
      </c>
      <c r="E32759" s="6">
        <v>624.28455659999997</v>
      </c>
      <c r="F32759">
        <v>0</v>
      </c>
      <c r="G32759">
        <v>325.92770000000002</v>
      </c>
      <c r="H32759">
        <v>80.256605910000005</v>
      </c>
      <c r="I32759">
        <v>43077.359722222223</v>
      </c>
      <c r="J32759" t="s">
        <v>19</v>
      </c>
    </row>
    <row r="32760" spans="1:10" x14ac:dyDescent="0.25">
      <c r="A32760">
        <v>100.2172178</v>
      </c>
      <c r="B32760">
        <v>108.17140000000001</v>
      </c>
      <c r="C32760">
        <v>250</v>
      </c>
      <c r="D32760">
        <v>584.90544309999996</v>
      </c>
      <c r="E32760" s="6">
        <v>624.28466119999996</v>
      </c>
      <c r="F32760">
        <v>3.1001007610000002</v>
      </c>
      <c r="G32760">
        <v>325.92770000000002</v>
      </c>
      <c r="H32760">
        <v>80.256705650000001</v>
      </c>
      <c r="I32760">
        <v>43077.359722222223</v>
      </c>
      <c r="J32760" t="s">
        <v>19</v>
      </c>
    </row>
    <row r="32761" spans="1:10" x14ac:dyDescent="0.25">
      <c r="A32761">
        <v>100.0635</v>
      </c>
      <c r="B32761">
        <v>116.1694</v>
      </c>
      <c r="C32761">
        <v>250</v>
      </c>
      <c r="D32761">
        <v>582.4991</v>
      </c>
      <c r="E32761" s="6">
        <v>624.28476669999998</v>
      </c>
      <c r="F32761">
        <v>6.2234870000000004</v>
      </c>
      <c r="G32761">
        <v>325.92770000000002</v>
      </c>
      <c r="H32761">
        <v>80.256806130000001</v>
      </c>
      <c r="I32761">
        <v>43077.359722222223</v>
      </c>
      <c r="J32761" t="s">
        <v>19</v>
      </c>
    </row>
    <row r="32762" spans="1:10" x14ac:dyDescent="0.25">
      <c r="A32762">
        <v>100.09095430000001</v>
      </c>
      <c r="B32762">
        <v>113.30200019999999</v>
      </c>
      <c r="C32762">
        <v>250</v>
      </c>
      <c r="D32762">
        <v>605.97180000000003</v>
      </c>
      <c r="E32762" s="6">
        <v>624.28487129999996</v>
      </c>
      <c r="F32762">
        <v>5.4462322529999998</v>
      </c>
      <c r="G32762">
        <v>325.92770000000002</v>
      </c>
      <c r="H32762">
        <v>80.256905869999997</v>
      </c>
      <c r="I32762">
        <v>43077.359722222223</v>
      </c>
      <c r="J32762" t="s">
        <v>19</v>
      </c>
    </row>
    <row r="32763" spans="1:10" x14ac:dyDescent="0.25">
      <c r="A32763">
        <v>100.1184087</v>
      </c>
      <c r="B32763">
        <v>110.4346</v>
      </c>
      <c r="C32763">
        <v>250</v>
      </c>
      <c r="D32763">
        <v>603.26850100000001</v>
      </c>
      <c r="E32763" s="6">
        <v>624.28497600000003</v>
      </c>
      <c r="F32763">
        <v>4.6689774140000004</v>
      </c>
      <c r="G32763">
        <v>325.92770000000002</v>
      </c>
      <c r="H32763">
        <v>80.257005609999993</v>
      </c>
      <c r="I32763">
        <v>43077.359722222223</v>
      </c>
      <c r="J32763" t="s">
        <v>19</v>
      </c>
    </row>
    <row r="32764" spans="1:10" x14ac:dyDescent="0.25">
      <c r="A32764">
        <v>100.1733174</v>
      </c>
      <c r="B32764">
        <v>112.7197</v>
      </c>
      <c r="C32764">
        <v>250</v>
      </c>
      <c r="D32764">
        <v>597.86190369999997</v>
      </c>
      <c r="E32764" s="6">
        <v>624.28518529999997</v>
      </c>
      <c r="F32764">
        <v>3.1144679200000001</v>
      </c>
      <c r="G32764">
        <v>325.92770000000002</v>
      </c>
      <c r="H32764">
        <v>80.257205080000006</v>
      </c>
      <c r="I32764">
        <v>43077.359722222223</v>
      </c>
      <c r="J32764" t="s">
        <v>19</v>
      </c>
    </row>
    <row r="32765" spans="1:10" x14ac:dyDescent="0.25">
      <c r="A32765">
        <v>100.20097800000001</v>
      </c>
      <c r="B32765">
        <v>108.39109999999999</v>
      </c>
      <c r="C32765">
        <v>250</v>
      </c>
      <c r="D32765">
        <v>595.13829999999996</v>
      </c>
      <c r="E32765" s="6">
        <v>624.28529070000002</v>
      </c>
      <c r="F32765">
        <v>2.3313750569999998</v>
      </c>
      <c r="G32765">
        <v>325.92770000000002</v>
      </c>
      <c r="H32765">
        <v>80.25730557</v>
      </c>
      <c r="I32765">
        <v>43077.359722222223</v>
      </c>
      <c r="J32765" t="s">
        <v>19</v>
      </c>
    </row>
    <row r="32766" spans="1:10" x14ac:dyDescent="0.25">
      <c r="A32766">
        <v>100.2833273</v>
      </c>
      <c r="B32766">
        <v>113.9189715</v>
      </c>
      <c r="C32766">
        <v>250</v>
      </c>
      <c r="D32766">
        <v>605.38412889999995</v>
      </c>
      <c r="E32766" s="6">
        <v>624.28560460000006</v>
      </c>
      <c r="F32766">
        <v>0</v>
      </c>
      <c r="G32766">
        <v>325.92770000000002</v>
      </c>
      <c r="H32766">
        <v>80.257604729999997</v>
      </c>
      <c r="I32766">
        <v>43077.359722222223</v>
      </c>
      <c r="J32766" t="s">
        <v>19</v>
      </c>
    </row>
    <row r="32767" spans="1:10" x14ac:dyDescent="0.25">
      <c r="A32767">
        <v>100.3095031</v>
      </c>
      <c r="B32767">
        <v>115.6760779</v>
      </c>
      <c r="C32767">
        <v>250</v>
      </c>
      <c r="D32767">
        <v>608.64089999999999</v>
      </c>
      <c r="E32767" s="6">
        <v>624.28570430000002</v>
      </c>
      <c r="F32767">
        <v>3.2039396999999998</v>
      </c>
      <c r="G32767">
        <v>325.92770000000002</v>
      </c>
      <c r="H32767">
        <v>80.257699819999999</v>
      </c>
      <c r="I32767">
        <v>43077.359722222223</v>
      </c>
      <c r="J32767" t="s">
        <v>19</v>
      </c>
    </row>
    <row r="32768" spans="1:10" x14ac:dyDescent="0.25">
      <c r="A32768">
        <v>100.3384559</v>
      </c>
      <c r="B32768">
        <v>117.61960000000001</v>
      </c>
      <c r="C32768">
        <v>250</v>
      </c>
      <c r="D32768">
        <v>600.90245400000003</v>
      </c>
      <c r="E32768" s="6">
        <v>624.28581469999995</v>
      </c>
      <c r="F32768">
        <v>6.7477929999999997</v>
      </c>
      <c r="G32768">
        <v>325.92770000000002</v>
      </c>
      <c r="H32768">
        <v>80.257805000000005</v>
      </c>
      <c r="I32768">
        <v>43077.359722222223</v>
      </c>
      <c r="J32768" t="s">
        <v>19</v>
      </c>
    </row>
    <row r="32769" spans="1:10" x14ac:dyDescent="0.25">
      <c r="A32769">
        <v>100.36589650000001</v>
      </c>
      <c r="B32769">
        <v>112.8955</v>
      </c>
      <c r="C32769">
        <v>250</v>
      </c>
      <c r="D32769">
        <v>593.56820000000005</v>
      </c>
      <c r="E32769" s="6">
        <v>624.28591930000005</v>
      </c>
      <c r="F32769">
        <v>5.0614783389999998</v>
      </c>
      <c r="G32769">
        <v>325.92770000000002</v>
      </c>
      <c r="H32769">
        <v>80.257904690000004</v>
      </c>
      <c r="I32769">
        <v>43077.359722222223</v>
      </c>
      <c r="J32769" t="s">
        <v>19</v>
      </c>
    </row>
    <row r="32770" spans="1:10" x14ac:dyDescent="0.25">
      <c r="A32770">
        <v>100.3920723</v>
      </c>
      <c r="B32770">
        <v>112.46877550000001</v>
      </c>
      <c r="C32770">
        <v>250</v>
      </c>
      <c r="D32770">
        <v>610.91759999999999</v>
      </c>
      <c r="E32770" s="6">
        <v>624.28601909999998</v>
      </c>
      <c r="F32770">
        <v>3.4528896090000001</v>
      </c>
      <c r="G32770">
        <v>325.92770000000002</v>
      </c>
      <c r="H32770">
        <v>80.257999780000006</v>
      </c>
      <c r="I32770">
        <v>43077.359722222223</v>
      </c>
      <c r="J32770" t="s">
        <v>19</v>
      </c>
    </row>
    <row r="32771" spans="1:10" x14ac:dyDescent="0.25">
      <c r="A32771">
        <v>100.4208052</v>
      </c>
      <c r="B32771">
        <v>112.00036470000001</v>
      </c>
      <c r="C32771">
        <v>250</v>
      </c>
      <c r="D32771">
        <v>598.98500000000001</v>
      </c>
      <c r="E32771" s="6">
        <v>624.28612859999998</v>
      </c>
      <c r="F32771">
        <v>1.6871594459999999</v>
      </c>
      <c r="G32771">
        <v>325.92770000000002</v>
      </c>
      <c r="H32771">
        <v>80.258104169999996</v>
      </c>
      <c r="I32771">
        <v>43077.359722222223</v>
      </c>
      <c r="J32771" t="s">
        <v>19</v>
      </c>
    </row>
    <row r="32772" spans="1:10" x14ac:dyDescent="0.25">
      <c r="A32772">
        <v>100.4482596</v>
      </c>
      <c r="B32772">
        <v>111.55279710000001</v>
      </c>
      <c r="C32772">
        <v>250</v>
      </c>
      <c r="D32772">
        <v>609.97550000000001</v>
      </c>
      <c r="E32772" s="6">
        <v>624.28623319999997</v>
      </c>
      <c r="F32772">
        <v>0</v>
      </c>
      <c r="G32772">
        <v>325.92770000000002</v>
      </c>
      <c r="H32772">
        <v>80.258203899999998</v>
      </c>
      <c r="I32772">
        <v>43077.359722222223</v>
      </c>
      <c r="J32772" t="s">
        <v>19</v>
      </c>
    </row>
    <row r="32773" spans="1:10" x14ac:dyDescent="0.25">
      <c r="A32773">
        <v>100.50337450000001</v>
      </c>
      <c r="B32773">
        <v>110.65430000000001</v>
      </c>
      <c r="C32773">
        <v>250</v>
      </c>
      <c r="D32773">
        <v>604.50922370000001</v>
      </c>
      <c r="E32773" s="6">
        <v>624.28644329999997</v>
      </c>
      <c r="F32773">
        <v>6.8502919999999996</v>
      </c>
      <c r="G32773">
        <v>325.92770000000002</v>
      </c>
      <c r="H32773">
        <v>80.258404130000002</v>
      </c>
      <c r="I32773">
        <v>43077.359722222223</v>
      </c>
      <c r="J32773" t="s">
        <v>19</v>
      </c>
    </row>
    <row r="32774" spans="1:10" x14ac:dyDescent="0.25">
      <c r="A32774">
        <v>100.55828320000001</v>
      </c>
      <c r="B32774">
        <v>118.08110000000001</v>
      </c>
      <c r="C32774">
        <v>250</v>
      </c>
      <c r="D32774">
        <v>599.0634</v>
      </c>
      <c r="E32774" s="6">
        <v>624.28665260000002</v>
      </c>
      <c r="F32774">
        <v>5.1409288929999999</v>
      </c>
      <c r="G32774">
        <v>325.92770000000002</v>
      </c>
      <c r="H32774">
        <v>80.258603600000001</v>
      </c>
      <c r="I32774">
        <v>43077.359722222223</v>
      </c>
      <c r="J32774" t="s">
        <v>19</v>
      </c>
    </row>
    <row r="32775" spans="1:10" x14ac:dyDescent="0.25">
      <c r="A32775">
        <v>100.5859437</v>
      </c>
      <c r="B32775">
        <v>112.6538</v>
      </c>
      <c r="C32775">
        <v>250</v>
      </c>
      <c r="D32775">
        <v>596.29998000000001</v>
      </c>
      <c r="E32775" s="6">
        <v>624.28675799999996</v>
      </c>
      <c r="F32775">
        <v>4.2798275529999996</v>
      </c>
      <c r="G32775">
        <v>325.92770000000002</v>
      </c>
      <c r="H32775">
        <v>80.258704089999995</v>
      </c>
      <c r="I32775">
        <v>43077.359722222223</v>
      </c>
      <c r="J32775" t="s">
        <v>19</v>
      </c>
    </row>
    <row r="32776" spans="1:10" x14ac:dyDescent="0.25">
      <c r="A32776">
        <v>100.6133981</v>
      </c>
      <c r="B32776">
        <v>116.54300000000001</v>
      </c>
      <c r="C32776">
        <v>250</v>
      </c>
      <c r="D32776">
        <v>593.55716219999999</v>
      </c>
      <c r="E32776" s="6">
        <v>624.28686259999995</v>
      </c>
      <c r="F32776">
        <v>3.4251459999999998</v>
      </c>
      <c r="G32776">
        <v>325.92770000000002</v>
      </c>
      <c r="H32776">
        <v>80.258803830000005</v>
      </c>
      <c r="I32776">
        <v>43077.359722222223</v>
      </c>
      <c r="J32776" t="s">
        <v>19</v>
      </c>
    </row>
    <row r="32777" spans="1:10" x14ac:dyDescent="0.25">
      <c r="A32777">
        <v>100.66829300000001</v>
      </c>
      <c r="B32777">
        <v>110.7422</v>
      </c>
      <c r="C32777">
        <v>250</v>
      </c>
      <c r="D32777">
        <v>588.0729</v>
      </c>
      <c r="E32777" s="6">
        <v>624.2870719</v>
      </c>
      <c r="F32777">
        <v>1.716210845</v>
      </c>
      <c r="G32777">
        <v>325.92770000000002</v>
      </c>
      <c r="H32777">
        <v>80.259003250000006</v>
      </c>
      <c r="I32777">
        <v>43077.359722222223</v>
      </c>
      <c r="J32777" t="s">
        <v>19</v>
      </c>
    </row>
    <row r="32778" spans="1:10" x14ac:dyDescent="0.25">
      <c r="A32778">
        <v>100.7234217</v>
      </c>
      <c r="B32778">
        <v>113.2709461</v>
      </c>
      <c r="C32778">
        <v>250</v>
      </c>
      <c r="D32778">
        <v>608.16989999999998</v>
      </c>
      <c r="E32778" s="6">
        <v>624.287282</v>
      </c>
      <c r="F32778">
        <v>0</v>
      </c>
      <c r="G32778">
        <v>325.92770000000002</v>
      </c>
      <c r="H32778">
        <v>80.25920352</v>
      </c>
      <c r="I32778">
        <v>43077.36041666667</v>
      </c>
      <c r="J32778" t="s">
        <v>19</v>
      </c>
    </row>
    <row r="32779" spans="1:10" x14ac:dyDescent="0.25">
      <c r="A32779">
        <v>100.7770381</v>
      </c>
      <c r="B32779">
        <v>115.7303252</v>
      </c>
      <c r="C32779">
        <v>250</v>
      </c>
      <c r="D32779">
        <v>603.14828980000004</v>
      </c>
      <c r="E32779" s="6">
        <v>624.28748640000003</v>
      </c>
      <c r="F32779">
        <v>6.4325029999999996</v>
      </c>
      <c r="G32779">
        <v>325.92770000000002</v>
      </c>
      <c r="H32779">
        <v>80.259398300000001</v>
      </c>
      <c r="I32779">
        <v>43077.36041666667</v>
      </c>
      <c r="J32779" t="s">
        <v>19</v>
      </c>
    </row>
    <row r="32780" spans="1:10" x14ac:dyDescent="0.25">
      <c r="A32780">
        <v>100.80577099999999</v>
      </c>
      <c r="B32780">
        <v>117.0483</v>
      </c>
      <c r="C32780">
        <v>250</v>
      </c>
      <c r="D32780">
        <v>600.45722190000004</v>
      </c>
      <c r="E32780" s="6">
        <v>624.28759590000004</v>
      </c>
      <c r="F32780">
        <v>4.2282185649999997</v>
      </c>
      <c r="G32780">
        <v>325.92770000000002</v>
      </c>
      <c r="H32780">
        <v>80.259502679999997</v>
      </c>
      <c r="I32780">
        <v>43077.36041666667</v>
      </c>
      <c r="J32780" t="s">
        <v>19</v>
      </c>
    </row>
    <row r="32781" spans="1:10" x14ac:dyDescent="0.25">
      <c r="A32781">
        <v>100.8332253</v>
      </c>
      <c r="B32781">
        <v>100.1294</v>
      </c>
      <c r="C32781">
        <v>250</v>
      </c>
      <c r="D32781">
        <v>597.88589999999999</v>
      </c>
      <c r="E32781" s="6">
        <v>624.28770050000003</v>
      </c>
      <c r="F32781">
        <v>2.1220194499999998</v>
      </c>
      <c r="G32781">
        <v>325.92770000000002</v>
      </c>
      <c r="H32781">
        <v>80.259602419999993</v>
      </c>
      <c r="I32781">
        <v>43077.36041666667</v>
      </c>
      <c r="J32781" t="s">
        <v>19</v>
      </c>
    </row>
    <row r="32782" spans="1:10" x14ac:dyDescent="0.25">
      <c r="A32782">
        <v>100.8608859</v>
      </c>
      <c r="B32782">
        <v>104.8535</v>
      </c>
      <c r="C32782">
        <v>250</v>
      </c>
      <c r="D32782">
        <v>602.26737400000002</v>
      </c>
      <c r="E32782" s="6">
        <v>624.28780600000005</v>
      </c>
      <c r="F32782">
        <v>0</v>
      </c>
      <c r="G32782">
        <v>325.92770000000002</v>
      </c>
      <c r="H32782">
        <v>80.259702910000001</v>
      </c>
      <c r="I32782">
        <v>43077.36041666667</v>
      </c>
      <c r="J32782" t="s">
        <v>19</v>
      </c>
    </row>
    <row r="32783" spans="1:10" x14ac:dyDescent="0.25">
      <c r="A32783">
        <v>100.9157946</v>
      </c>
      <c r="B32783">
        <v>101.6455</v>
      </c>
      <c r="C32783">
        <v>250</v>
      </c>
      <c r="D32783">
        <v>610.96499129999995</v>
      </c>
      <c r="E32783" s="6">
        <v>624.28801520000002</v>
      </c>
      <c r="F32783">
        <v>3.3237340610000001</v>
      </c>
      <c r="G32783">
        <v>325.92770000000002</v>
      </c>
      <c r="H32783">
        <v>80.25990238</v>
      </c>
      <c r="I32783">
        <v>43077.36041666667</v>
      </c>
      <c r="J32783" t="s">
        <v>19</v>
      </c>
    </row>
    <row r="32784" spans="1:10" x14ac:dyDescent="0.25">
      <c r="A32784">
        <v>100.9432489</v>
      </c>
      <c r="B32784">
        <v>110.0171</v>
      </c>
      <c r="C32784">
        <v>250</v>
      </c>
      <c r="D32784">
        <v>615.31380000000001</v>
      </c>
      <c r="E32784" s="6">
        <v>624.28811989999997</v>
      </c>
      <c r="F32784">
        <v>4.9856010910000004</v>
      </c>
      <c r="G32784">
        <v>325.92770000000002</v>
      </c>
      <c r="H32784">
        <v>80.260002119999996</v>
      </c>
      <c r="I32784">
        <v>43077.36041666667</v>
      </c>
      <c r="J32784" t="s">
        <v>19</v>
      </c>
    </row>
    <row r="32785" spans="1:10" x14ac:dyDescent="0.25">
      <c r="A32785">
        <v>100.97068950000001</v>
      </c>
      <c r="B32785">
        <v>110.0609017</v>
      </c>
      <c r="C32785">
        <v>250</v>
      </c>
      <c r="D32785">
        <v>608.08299239999997</v>
      </c>
      <c r="E32785" s="6">
        <v>624.28822449999996</v>
      </c>
      <c r="F32785">
        <v>6.646636</v>
      </c>
      <c r="G32785">
        <v>325.92770000000002</v>
      </c>
      <c r="H32785">
        <v>80.260101809999995</v>
      </c>
      <c r="I32785">
        <v>43077.36041666667</v>
      </c>
      <c r="J32785" t="s">
        <v>19</v>
      </c>
    </row>
    <row r="32786" spans="1:10" x14ac:dyDescent="0.25">
      <c r="A32786">
        <v>100.9983639</v>
      </c>
      <c r="B32786">
        <v>110.1050764</v>
      </c>
      <c r="C32786">
        <v>250</v>
      </c>
      <c r="D32786">
        <v>600.79060000000004</v>
      </c>
      <c r="E32786" s="6">
        <v>624.28832999999997</v>
      </c>
      <c r="F32786">
        <v>4.4189173439999996</v>
      </c>
      <c r="G32786">
        <v>325.92770000000002</v>
      </c>
      <c r="H32786">
        <v>80.260202340000006</v>
      </c>
      <c r="I32786">
        <v>43077.36041666667</v>
      </c>
      <c r="J32786" t="s">
        <v>19</v>
      </c>
    </row>
    <row r="32787" spans="1:10" x14ac:dyDescent="0.25">
      <c r="A32787">
        <v>101.0258182</v>
      </c>
      <c r="B32787">
        <v>110.1489</v>
      </c>
      <c r="C32787">
        <v>250</v>
      </c>
      <c r="D32787">
        <v>604.2191722</v>
      </c>
      <c r="E32787" s="6">
        <v>624.28843459999996</v>
      </c>
      <c r="F32787">
        <v>2.2089053789999999</v>
      </c>
      <c r="G32787">
        <v>325.92770000000002</v>
      </c>
      <c r="H32787">
        <v>80.260302080000002</v>
      </c>
      <c r="I32787">
        <v>43077.36041666667</v>
      </c>
      <c r="J32787" t="s">
        <v>19</v>
      </c>
    </row>
    <row r="32788" spans="1:10" x14ac:dyDescent="0.25">
      <c r="A32788">
        <v>101.05325879999999</v>
      </c>
      <c r="B32788">
        <v>111.9392515</v>
      </c>
      <c r="C32788">
        <v>250</v>
      </c>
      <c r="D32788">
        <v>607.64602779999996</v>
      </c>
      <c r="E32788" s="6">
        <v>624.28853919999995</v>
      </c>
      <c r="F32788">
        <v>0</v>
      </c>
      <c r="G32788">
        <v>325.92770000000002</v>
      </c>
      <c r="H32788">
        <v>80.260401770000001</v>
      </c>
      <c r="I32788">
        <v>43077.36041666667</v>
      </c>
      <c r="J32788" t="s">
        <v>19</v>
      </c>
    </row>
    <row r="32789" spans="1:10" x14ac:dyDescent="0.25">
      <c r="A32789">
        <v>101.08071320000001</v>
      </c>
      <c r="B32789">
        <v>113.73050000000001</v>
      </c>
      <c r="C32789">
        <v>250</v>
      </c>
      <c r="D32789">
        <v>611.07460000000003</v>
      </c>
      <c r="E32789" s="6">
        <v>624.28864380000005</v>
      </c>
      <c r="F32789">
        <v>3.4265984999999999</v>
      </c>
      <c r="G32789">
        <v>325.92770000000002</v>
      </c>
      <c r="H32789">
        <v>80.260501509999997</v>
      </c>
      <c r="I32789">
        <v>43077.36041666667</v>
      </c>
      <c r="J32789" t="s">
        <v>19</v>
      </c>
    </row>
    <row r="32790" spans="1:10" x14ac:dyDescent="0.25">
      <c r="A32790">
        <v>101.10816749999999</v>
      </c>
      <c r="B32790">
        <v>112.65652230000001</v>
      </c>
      <c r="C32790">
        <v>250</v>
      </c>
      <c r="D32790">
        <v>601.72845040000004</v>
      </c>
      <c r="E32790" s="6">
        <v>624.2887485</v>
      </c>
      <c r="F32790">
        <v>6.8531969999999998</v>
      </c>
      <c r="G32790">
        <v>325.92770000000002</v>
      </c>
      <c r="H32790">
        <v>80.26060124</v>
      </c>
      <c r="I32790">
        <v>43077.36041666667</v>
      </c>
      <c r="J32790" t="s">
        <v>19</v>
      </c>
    </row>
    <row r="32791" spans="1:10" x14ac:dyDescent="0.25">
      <c r="A32791">
        <v>101.1358281</v>
      </c>
      <c r="B32791">
        <v>111.5744777</v>
      </c>
      <c r="C32791">
        <v>250</v>
      </c>
      <c r="D32791">
        <v>592.31209999999999</v>
      </c>
      <c r="E32791" s="6">
        <v>624.28885390000005</v>
      </c>
      <c r="F32791">
        <v>4.557387608</v>
      </c>
      <c r="G32791">
        <v>325.92770000000002</v>
      </c>
      <c r="H32791">
        <v>80.260701729999994</v>
      </c>
      <c r="I32791">
        <v>43077.36041666667</v>
      </c>
      <c r="J32791" t="s">
        <v>19</v>
      </c>
    </row>
    <row r="32792" spans="1:10" x14ac:dyDescent="0.25">
      <c r="A32792">
        <v>101.1632824</v>
      </c>
      <c r="B32792">
        <v>110.5005</v>
      </c>
      <c r="C32792">
        <v>250</v>
      </c>
      <c r="D32792">
        <v>597.78862770000001</v>
      </c>
      <c r="E32792" s="6">
        <v>624.2889586</v>
      </c>
      <c r="F32792">
        <v>2.2786939400000001</v>
      </c>
      <c r="G32792">
        <v>325.92770000000002</v>
      </c>
      <c r="H32792">
        <v>80.260801470000004</v>
      </c>
      <c r="I32792">
        <v>43077.36041666667</v>
      </c>
      <c r="J32792" t="s">
        <v>19</v>
      </c>
    </row>
    <row r="32793" spans="1:10" x14ac:dyDescent="0.25">
      <c r="A32793">
        <v>101.1907368</v>
      </c>
      <c r="B32793">
        <v>117.1143</v>
      </c>
      <c r="C32793">
        <v>250</v>
      </c>
      <c r="D32793">
        <v>603.26515610000001</v>
      </c>
      <c r="E32793" s="6">
        <v>624.28906319999999</v>
      </c>
      <c r="F32793">
        <v>0</v>
      </c>
      <c r="G32793">
        <v>325.92770000000002</v>
      </c>
      <c r="H32793">
        <v>80.260901200000006</v>
      </c>
      <c r="I32793">
        <v>43077.36041666667</v>
      </c>
      <c r="J32793" t="s">
        <v>19</v>
      </c>
    </row>
    <row r="32794" spans="1:10" x14ac:dyDescent="0.25">
      <c r="A32794">
        <v>101.2168988</v>
      </c>
      <c r="B32794">
        <v>116.8692614</v>
      </c>
      <c r="C32794">
        <v>250</v>
      </c>
      <c r="D32794">
        <v>608.48389999999995</v>
      </c>
      <c r="E32794" s="6">
        <v>624.28916289999995</v>
      </c>
      <c r="F32794">
        <v>7.3311310000000001</v>
      </c>
      <c r="G32794">
        <v>325.92770000000002</v>
      </c>
      <c r="H32794">
        <v>80.260996250000005</v>
      </c>
      <c r="I32794">
        <v>43077.36041666667</v>
      </c>
      <c r="J32794" t="s">
        <v>19</v>
      </c>
    </row>
    <row r="32795" spans="1:10" x14ac:dyDescent="0.25">
      <c r="A32795">
        <v>101.3007604</v>
      </c>
      <c r="B32795">
        <v>116.0837987</v>
      </c>
      <c r="C32795">
        <v>250</v>
      </c>
      <c r="D32795">
        <v>586.42439999999999</v>
      </c>
      <c r="E32795" s="6">
        <v>624.28948260000004</v>
      </c>
      <c r="F32795">
        <v>1.808110409</v>
      </c>
      <c r="G32795">
        <v>325.92770000000002</v>
      </c>
      <c r="H32795">
        <v>80.261300899999995</v>
      </c>
      <c r="I32795">
        <v>43077.36041666667</v>
      </c>
      <c r="J32795" t="s">
        <v>19</v>
      </c>
    </row>
    <row r="32796" spans="1:10" x14ac:dyDescent="0.25">
      <c r="A32796">
        <v>101.3282147</v>
      </c>
      <c r="B32796">
        <v>115.8266562</v>
      </c>
      <c r="C32796">
        <v>250</v>
      </c>
      <c r="D32796">
        <v>606.83540000000005</v>
      </c>
      <c r="E32796" s="6">
        <v>624.28958720000003</v>
      </c>
      <c r="F32796">
        <v>0</v>
      </c>
      <c r="G32796">
        <v>325.92770000000002</v>
      </c>
      <c r="H32796">
        <v>80.261400640000005</v>
      </c>
      <c r="I32796">
        <v>43077.36041666667</v>
      </c>
      <c r="J32796" t="s">
        <v>19</v>
      </c>
    </row>
    <row r="32797" spans="1:10" x14ac:dyDescent="0.25">
      <c r="A32797">
        <v>101.38310970000001</v>
      </c>
      <c r="B32797">
        <v>115.3125</v>
      </c>
      <c r="C32797">
        <v>250</v>
      </c>
      <c r="D32797">
        <v>613.93351250000001</v>
      </c>
      <c r="E32797" s="6">
        <v>624.2897964</v>
      </c>
      <c r="F32797">
        <v>6.3303320000000003</v>
      </c>
      <c r="G32797">
        <v>325.92770000000002</v>
      </c>
      <c r="H32797">
        <v>80.261600060000006</v>
      </c>
      <c r="I32797">
        <v>43077.36041666667</v>
      </c>
      <c r="J32797" t="s">
        <v>19</v>
      </c>
    </row>
    <row r="32798" spans="1:10" x14ac:dyDescent="0.25">
      <c r="A32798">
        <v>101.41078400000001</v>
      </c>
      <c r="B32798">
        <v>113.1105341</v>
      </c>
      <c r="C32798">
        <v>250</v>
      </c>
      <c r="D32798">
        <v>617.51189999999997</v>
      </c>
      <c r="E32798" s="6">
        <v>624.28990190000002</v>
      </c>
      <c r="F32798">
        <v>5.0439441330000001</v>
      </c>
      <c r="G32798">
        <v>325.92770000000002</v>
      </c>
      <c r="H32798">
        <v>80.261700599999998</v>
      </c>
      <c r="I32798">
        <v>43077.36041666667</v>
      </c>
      <c r="J32798" t="s">
        <v>19</v>
      </c>
    </row>
    <row r="32799" spans="1:10" x14ac:dyDescent="0.25">
      <c r="A32799">
        <v>101.4382246</v>
      </c>
      <c r="B32799">
        <v>110.9271639</v>
      </c>
      <c r="C32799">
        <v>250</v>
      </c>
      <c r="D32799">
        <v>595.45230000000004</v>
      </c>
      <c r="E32799" s="6">
        <v>624.2900065</v>
      </c>
      <c r="F32799">
        <v>3.7684199230000002</v>
      </c>
      <c r="G32799">
        <v>325.92770000000002</v>
      </c>
      <c r="H32799">
        <v>80.261800289999996</v>
      </c>
      <c r="I32799">
        <v>43077.36041666667</v>
      </c>
      <c r="J32799" t="s">
        <v>19</v>
      </c>
    </row>
    <row r="32800" spans="1:10" x14ac:dyDescent="0.25">
      <c r="A32800">
        <v>101.4656789</v>
      </c>
      <c r="B32800">
        <v>108.7427</v>
      </c>
      <c r="C32800">
        <v>250</v>
      </c>
      <c r="D32800">
        <v>600.75135</v>
      </c>
      <c r="E32800" s="6">
        <v>624.29011119999996</v>
      </c>
      <c r="F32800">
        <v>2.4922567189999998</v>
      </c>
      <c r="G32800">
        <v>325.92770000000002</v>
      </c>
      <c r="H32800">
        <v>80.261900019999999</v>
      </c>
      <c r="I32800">
        <v>43077.36041666667</v>
      </c>
      <c r="J32800" t="s">
        <v>19</v>
      </c>
    </row>
    <row r="32801" spans="1:10" x14ac:dyDescent="0.25">
      <c r="A32801">
        <v>101.4931333</v>
      </c>
      <c r="B32801">
        <v>108.7262559</v>
      </c>
      <c r="C32801">
        <v>250</v>
      </c>
      <c r="D32801">
        <v>606.05039999999997</v>
      </c>
      <c r="E32801" s="6">
        <v>624.29021580000006</v>
      </c>
      <c r="F32801">
        <v>1.2160935159999999</v>
      </c>
      <c r="G32801">
        <v>325.92770000000002</v>
      </c>
      <c r="H32801">
        <v>80.261999759999995</v>
      </c>
      <c r="I32801">
        <v>43077.36041666667</v>
      </c>
      <c r="J32801" t="s">
        <v>19</v>
      </c>
    </row>
    <row r="32802" spans="1:10" x14ac:dyDescent="0.25">
      <c r="A32802">
        <v>101.5192953</v>
      </c>
      <c r="B32802">
        <v>108.7105858</v>
      </c>
      <c r="C32802">
        <v>250</v>
      </c>
      <c r="D32802">
        <v>601.73293039999999</v>
      </c>
      <c r="E32802" s="6">
        <v>624.29031550000002</v>
      </c>
      <c r="F32802">
        <v>0</v>
      </c>
      <c r="G32802">
        <v>325.92770000000002</v>
      </c>
      <c r="H32802">
        <v>80.2620948</v>
      </c>
      <c r="I32802">
        <v>43077.361111111109</v>
      </c>
      <c r="J32802" t="s">
        <v>19</v>
      </c>
    </row>
    <row r="32803" spans="1:10" x14ac:dyDescent="0.25">
      <c r="A32803">
        <v>101.57570250000001</v>
      </c>
      <c r="B32803">
        <v>108.6768</v>
      </c>
      <c r="C32803">
        <v>250</v>
      </c>
      <c r="D32803">
        <v>592.42416730000002</v>
      </c>
      <c r="E32803" s="6">
        <v>624.29053050000005</v>
      </c>
      <c r="F32803">
        <v>3.1553032669999999</v>
      </c>
      <c r="G32803">
        <v>325.92770000000002</v>
      </c>
      <c r="H32803">
        <v>80.262299720000001</v>
      </c>
      <c r="I32803">
        <v>43077.361111111109</v>
      </c>
      <c r="J32803" t="s">
        <v>19</v>
      </c>
    </row>
    <row r="32804" spans="1:10" x14ac:dyDescent="0.25">
      <c r="A32804">
        <v>101.6018646</v>
      </c>
      <c r="B32804">
        <v>105.7544</v>
      </c>
      <c r="C32804">
        <v>250</v>
      </c>
      <c r="D32804">
        <v>588.10669770000004</v>
      </c>
      <c r="E32804" s="6">
        <v>624.29063020000001</v>
      </c>
      <c r="F32804">
        <v>4.6187550320000001</v>
      </c>
      <c r="G32804">
        <v>325.92770000000002</v>
      </c>
      <c r="H32804">
        <v>80.262394760000006</v>
      </c>
      <c r="I32804">
        <v>43077.361111111109</v>
      </c>
      <c r="J32804" t="s">
        <v>19</v>
      </c>
    </row>
    <row r="32805" spans="1:10" x14ac:dyDescent="0.25">
      <c r="A32805">
        <v>101.6306112</v>
      </c>
      <c r="B32805">
        <v>117.1143</v>
      </c>
      <c r="C32805">
        <v>250</v>
      </c>
      <c r="D32805">
        <v>583.36270000000002</v>
      </c>
      <c r="E32805" s="6">
        <v>624.29073979999998</v>
      </c>
      <c r="F32805">
        <v>6.2267830000000002</v>
      </c>
      <c r="G32805">
        <v>325.92770000000002</v>
      </c>
      <c r="H32805">
        <v>80.262499199999993</v>
      </c>
      <c r="I32805">
        <v>43077.361111111109</v>
      </c>
      <c r="J32805" t="s">
        <v>19</v>
      </c>
    </row>
    <row r="32806" spans="1:10" x14ac:dyDescent="0.25">
      <c r="A32806">
        <v>101.65827179999999</v>
      </c>
      <c r="B32806">
        <v>119.8389</v>
      </c>
      <c r="C32806">
        <v>250</v>
      </c>
      <c r="D32806">
        <v>605.89329999999995</v>
      </c>
      <c r="E32806" s="6">
        <v>624.29084520000004</v>
      </c>
      <c r="F32806">
        <v>0</v>
      </c>
      <c r="G32806">
        <v>325.92770000000002</v>
      </c>
      <c r="H32806">
        <v>80.262599679999994</v>
      </c>
      <c r="I32806">
        <v>43077.361111111109</v>
      </c>
      <c r="J32806" t="s">
        <v>19</v>
      </c>
    </row>
    <row r="32807" spans="1:10" x14ac:dyDescent="0.25">
      <c r="A32807">
        <v>101.6857262</v>
      </c>
      <c r="B32807">
        <v>116.74755070000001</v>
      </c>
      <c r="C32807">
        <v>250</v>
      </c>
      <c r="D32807">
        <v>593.48969999999997</v>
      </c>
      <c r="E32807" s="6">
        <v>624.29094989999999</v>
      </c>
      <c r="F32807">
        <v>6.4427409999999998</v>
      </c>
      <c r="G32807">
        <v>325.92770000000002</v>
      </c>
      <c r="H32807">
        <v>80.262699420000004</v>
      </c>
      <c r="I32807">
        <v>43077.361111111109</v>
      </c>
      <c r="J32807" t="s">
        <v>19</v>
      </c>
    </row>
    <row r="32808" spans="1:10" x14ac:dyDescent="0.25">
      <c r="A32808">
        <v>101.71318049999999</v>
      </c>
      <c r="B32808">
        <v>113.6562014</v>
      </c>
      <c r="C32808">
        <v>250</v>
      </c>
      <c r="D32808">
        <v>618.68949999999995</v>
      </c>
      <c r="E32808" s="6">
        <v>624.29105449999997</v>
      </c>
      <c r="F32808">
        <v>5.6381034989999996</v>
      </c>
      <c r="G32808">
        <v>325.92770000000002</v>
      </c>
      <c r="H32808">
        <v>80.26279916</v>
      </c>
      <c r="I32808">
        <v>43077.361111111109</v>
      </c>
      <c r="J32808" t="s">
        <v>19</v>
      </c>
    </row>
    <row r="32809" spans="1:10" x14ac:dyDescent="0.25">
      <c r="A32809">
        <v>101.7406211</v>
      </c>
      <c r="B32809">
        <v>110.5664</v>
      </c>
      <c r="C32809">
        <v>250</v>
      </c>
      <c r="D32809">
        <v>605.65779999999995</v>
      </c>
      <c r="E32809" s="6">
        <v>624.29115909999996</v>
      </c>
      <c r="F32809">
        <v>4.833868893</v>
      </c>
      <c r="G32809">
        <v>325.92770000000002</v>
      </c>
      <c r="H32809">
        <v>80.262898840000005</v>
      </c>
      <c r="I32809">
        <v>43077.361111111109</v>
      </c>
      <c r="J32809" t="s">
        <v>19</v>
      </c>
    </row>
    <row r="32810" spans="1:10" x14ac:dyDescent="0.25">
      <c r="A32810">
        <v>101.7680754</v>
      </c>
      <c r="B32810">
        <v>115.1587</v>
      </c>
      <c r="C32810">
        <v>250</v>
      </c>
      <c r="D32810">
        <v>577.39639999999997</v>
      </c>
      <c r="E32810" s="6">
        <v>624.29126380000002</v>
      </c>
      <c r="F32810">
        <v>4.0292313919999998</v>
      </c>
      <c r="G32810">
        <v>325.92770000000002</v>
      </c>
      <c r="H32810">
        <v>80.262998580000001</v>
      </c>
      <c r="I32810">
        <v>43077.361111111109</v>
      </c>
      <c r="J32810" t="s">
        <v>19</v>
      </c>
    </row>
    <row r="32811" spans="1:10" x14ac:dyDescent="0.25">
      <c r="A32811">
        <v>101.7955298</v>
      </c>
      <c r="B32811">
        <v>112.46616229999999</v>
      </c>
      <c r="C32811">
        <v>250</v>
      </c>
      <c r="D32811">
        <v>597.17930000000001</v>
      </c>
      <c r="E32811" s="6">
        <v>624.29136840000001</v>
      </c>
      <c r="F32811">
        <v>3.2245938920000001</v>
      </c>
      <c r="G32811">
        <v>325.92770000000002</v>
      </c>
      <c r="H32811">
        <v>80.263098319999997</v>
      </c>
      <c r="I32811">
        <v>43077.361111111109</v>
      </c>
      <c r="J32811" t="s">
        <v>19</v>
      </c>
    </row>
    <row r="32812" spans="1:10" x14ac:dyDescent="0.25">
      <c r="A32812">
        <v>101.8231904</v>
      </c>
      <c r="B32812">
        <v>109.7534</v>
      </c>
      <c r="C32812">
        <v>250</v>
      </c>
      <c r="D32812">
        <v>598.88872960000003</v>
      </c>
      <c r="E32812" s="6">
        <v>624.29147379999995</v>
      </c>
      <c r="F32812">
        <v>2.4139125020000001</v>
      </c>
      <c r="G32812">
        <v>325.92770000000002</v>
      </c>
      <c r="H32812">
        <v>80.263198810000006</v>
      </c>
      <c r="I32812">
        <v>43077.361111111109</v>
      </c>
      <c r="J32812" t="s">
        <v>19</v>
      </c>
    </row>
    <row r="32813" spans="1:10" x14ac:dyDescent="0.25">
      <c r="A32813">
        <v>101.8780991</v>
      </c>
      <c r="B32813">
        <v>115.2246</v>
      </c>
      <c r="C32813">
        <v>250</v>
      </c>
      <c r="D32813">
        <v>602.28210000000001</v>
      </c>
      <c r="E32813" s="6">
        <v>624.2916831</v>
      </c>
      <c r="F32813">
        <v>0.80463750099999998</v>
      </c>
      <c r="G32813">
        <v>325.92770000000002</v>
      </c>
      <c r="H32813">
        <v>80.263398280000004</v>
      </c>
      <c r="I32813">
        <v>43077.361111111109</v>
      </c>
      <c r="J32813" t="s">
        <v>19</v>
      </c>
    </row>
    <row r="32814" spans="1:10" x14ac:dyDescent="0.25">
      <c r="A32814">
        <v>101.9055534</v>
      </c>
      <c r="B32814">
        <v>111.47825</v>
      </c>
      <c r="C32814">
        <v>250</v>
      </c>
      <c r="D32814">
        <v>603.97878519999995</v>
      </c>
      <c r="E32814" s="6">
        <v>624.29178779999995</v>
      </c>
      <c r="F32814">
        <v>0</v>
      </c>
      <c r="G32814">
        <v>325.92770000000002</v>
      </c>
      <c r="H32814">
        <v>80.26349802</v>
      </c>
      <c r="I32814">
        <v>43077.361111111109</v>
      </c>
      <c r="J32814" t="s">
        <v>19</v>
      </c>
    </row>
    <row r="32815" spans="1:10" x14ac:dyDescent="0.25">
      <c r="A32815">
        <v>101.9330078</v>
      </c>
      <c r="B32815">
        <v>107.7319</v>
      </c>
      <c r="C32815">
        <v>250</v>
      </c>
      <c r="D32815">
        <v>605.67547039999999</v>
      </c>
      <c r="E32815" s="6">
        <v>624.29189240000005</v>
      </c>
      <c r="F32815">
        <v>1.733484561</v>
      </c>
      <c r="G32815">
        <v>325.92770000000002</v>
      </c>
      <c r="H32815">
        <v>80.263597750000002</v>
      </c>
      <c r="I32815">
        <v>43077.361111111109</v>
      </c>
      <c r="J32815" t="s">
        <v>19</v>
      </c>
    </row>
    <row r="32816" spans="1:10" x14ac:dyDescent="0.25">
      <c r="A32816">
        <v>101.96066829999999</v>
      </c>
      <c r="B32816">
        <v>110.0697146</v>
      </c>
      <c r="C32816">
        <v>250</v>
      </c>
      <c r="D32816">
        <v>607.38490000000002</v>
      </c>
      <c r="E32816" s="6">
        <v>624.29199779999999</v>
      </c>
      <c r="F32816">
        <v>3.479989878</v>
      </c>
      <c r="G32816">
        <v>325.92770000000002</v>
      </c>
      <c r="H32816">
        <v>80.263698239999997</v>
      </c>
      <c r="I32816">
        <v>43077.361111111109</v>
      </c>
      <c r="J32816" t="s">
        <v>19</v>
      </c>
    </row>
    <row r="32817" spans="1:10" x14ac:dyDescent="0.25">
      <c r="A32817">
        <v>101.98812270000001</v>
      </c>
      <c r="B32817">
        <v>112.3901</v>
      </c>
      <c r="C32817">
        <v>250</v>
      </c>
      <c r="D32817">
        <v>602.36064999999996</v>
      </c>
      <c r="E32817" s="6">
        <v>624.29210250000006</v>
      </c>
      <c r="F32817">
        <v>5.2134744389999996</v>
      </c>
      <c r="G32817">
        <v>325.92770000000002</v>
      </c>
      <c r="H32817">
        <v>80.263797980000007</v>
      </c>
      <c r="I32817">
        <v>43077.361111111109</v>
      </c>
      <c r="J32817" t="s">
        <v>19</v>
      </c>
    </row>
    <row r="32818" spans="1:10" x14ac:dyDescent="0.25">
      <c r="A32818">
        <v>102.01557699999999</v>
      </c>
      <c r="B32818">
        <v>109.6875</v>
      </c>
      <c r="C32818">
        <v>250</v>
      </c>
      <c r="D32818">
        <v>597.33640000000003</v>
      </c>
      <c r="E32818" s="6">
        <v>624.29220710000004</v>
      </c>
      <c r="F32818">
        <v>6.9469589999999997</v>
      </c>
      <c r="G32818">
        <v>325.92770000000002</v>
      </c>
      <c r="H32818">
        <v>80.263897709999995</v>
      </c>
      <c r="I32818">
        <v>43077.361111111109</v>
      </c>
      <c r="J32818" t="s">
        <v>19</v>
      </c>
    </row>
    <row r="32819" spans="1:10" x14ac:dyDescent="0.25">
      <c r="A32819">
        <v>102.0417391</v>
      </c>
      <c r="B32819">
        <v>113.8403</v>
      </c>
      <c r="C32819">
        <v>250</v>
      </c>
      <c r="D32819">
        <v>579.35910000000001</v>
      </c>
      <c r="E32819" s="6">
        <v>624.29230680000001</v>
      </c>
      <c r="F32819">
        <v>3.6493631099999999</v>
      </c>
      <c r="G32819">
        <v>325.92770000000002</v>
      </c>
      <c r="H32819">
        <v>80.263992759999994</v>
      </c>
      <c r="I32819">
        <v>43077.361111111109</v>
      </c>
      <c r="J32819" t="s">
        <v>19</v>
      </c>
    </row>
    <row r="32820" spans="1:10" x14ac:dyDescent="0.25">
      <c r="A32820">
        <v>102.0706919</v>
      </c>
      <c r="B32820">
        <v>113.6127202</v>
      </c>
      <c r="C32820">
        <v>250</v>
      </c>
      <c r="D32820">
        <v>591.68420000000003</v>
      </c>
      <c r="E32820" s="6">
        <v>624.29241720000005</v>
      </c>
      <c r="F32820">
        <v>0</v>
      </c>
      <c r="G32820">
        <v>325.92770000000002</v>
      </c>
      <c r="H32820">
        <v>80.264097939999999</v>
      </c>
      <c r="I32820">
        <v>43077.361111111109</v>
      </c>
      <c r="J32820" t="s">
        <v>19</v>
      </c>
    </row>
    <row r="32821" spans="1:10" x14ac:dyDescent="0.25">
      <c r="A32821">
        <v>102.0981463</v>
      </c>
      <c r="B32821">
        <v>113.39691929999999</v>
      </c>
      <c r="C32821">
        <v>250</v>
      </c>
      <c r="D32821">
        <v>604.16629999999998</v>
      </c>
      <c r="E32821" s="6">
        <v>624.29252180000003</v>
      </c>
      <c r="F32821">
        <v>3.2986651679999999</v>
      </c>
      <c r="G32821">
        <v>325.92770000000002</v>
      </c>
      <c r="H32821">
        <v>80.264197679999995</v>
      </c>
      <c r="I32821">
        <v>43077.361111111109</v>
      </c>
      <c r="J32821" t="s">
        <v>19</v>
      </c>
    </row>
    <row r="32822" spans="1:10" x14ac:dyDescent="0.25">
      <c r="A32822">
        <v>102.1243083</v>
      </c>
      <c r="B32822">
        <v>113.1912763</v>
      </c>
      <c r="C32822">
        <v>250</v>
      </c>
      <c r="D32822">
        <v>600.89424020000001</v>
      </c>
      <c r="E32822" s="6">
        <v>624.29262159999996</v>
      </c>
      <c r="F32822">
        <v>6.4420599999999997</v>
      </c>
      <c r="G32822">
        <v>325.92770000000002</v>
      </c>
      <c r="H32822">
        <v>80.26429272</v>
      </c>
      <c r="I32822">
        <v>43077.361111111109</v>
      </c>
      <c r="J32822" t="s">
        <v>19</v>
      </c>
    </row>
    <row r="32823" spans="1:10" x14ac:dyDescent="0.25">
      <c r="A32823">
        <v>102.2081561</v>
      </c>
      <c r="B32823">
        <v>112.53220279999999</v>
      </c>
      <c r="C32823">
        <v>250</v>
      </c>
      <c r="D32823">
        <v>590.40748559999997</v>
      </c>
      <c r="E32823" s="6">
        <v>624.29294119999997</v>
      </c>
      <c r="F32823">
        <v>0</v>
      </c>
      <c r="G32823">
        <v>325.92770000000002</v>
      </c>
      <c r="H32823">
        <v>80.264597319999993</v>
      </c>
      <c r="I32823">
        <v>43077.361111111109</v>
      </c>
      <c r="J32823" t="s">
        <v>19</v>
      </c>
    </row>
    <row r="32824" spans="1:10" x14ac:dyDescent="0.25">
      <c r="A32824">
        <v>102.23561050000001</v>
      </c>
      <c r="B32824">
        <v>112.3164019</v>
      </c>
      <c r="C32824">
        <v>250</v>
      </c>
      <c r="D32824">
        <v>586.97379999999998</v>
      </c>
      <c r="E32824" s="6">
        <v>624.29304579999996</v>
      </c>
      <c r="F32824">
        <v>6.9462219999999997</v>
      </c>
      <c r="G32824">
        <v>325.92770000000002</v>
      </c>
      <c r="H32824">
        <v>80.264697060000003</v>
      </c>
      <c r="I32824">
        <v>43077.361111111109</v>
      </c>
      <c r="J32824" t="s">
        <v>19</v>
      </c>
    </row>
    <row r="32825" spans="1:10" x14ac:dyDescent="0.25">
      <c r="A32825">
        <v>102.2630648</v>
      </c>
      <c r="B32825">
        <v>112.1006009</v>
      </c>
      <c r="C32825">
        <v>250</v>
      </c>
      <c r="D32825">
        <v>600.8691</v>
      </c>
      <c r="E32825" s="6">
        <v>624.29315039999994</v>
      </c>
      <c r="F32825">
        <v>5.7899657199999996</v>
      </c>
      <c r="G32825">
        <v>325.92770000000002</v>
      </c>
      <c r="H32825">
        <v>80.264796799999999</v>
      </c>
      <c r="I32825">
        <v>43077.361111111109</v>
      </c>
      <c r="J32825" t="s">
        <v>19</v>
      </c>
    </row>
    <row r="32826" spans="1:10" x14ac:dyDescent="0.25">
      <c r="A32826">
        <v>102.29051920000001</v>
      </c>
      <c r="B32826">
        <v>111.8848</v>
      </c>
      <c r="C32826">
        <v>250</v>
      </c>
      <c r="D32826">
        <v>606.48209999999995</v>
      </c>
      <c r="E32826" s="6">
        <v>624.29325510000001</v>
      </c>
      <c r="F32826">
        <v>4.6337095780000004</v>
      </c>
      <c r="G32826">
        <v>325.92770000000002</v>
      </c>
      <c r="H32826">
        <v>80.264896539999995</v>
      </c>
      <c r="I32826">
        <v>43077.361111111109</v>
      </c>
      <c r="J32826" t="s">
        <v>19</v>
      </c>
    </row>
    <row r="32827" spans="1:10" x14ac:dyDescent="0.25">
      <c r="A32827">
        <v>102.31797349999999</v>
      </c>
      <c r="B32827">
        <v>111.02009750000001</v>
      </c>
      <c r="C32827">
        <v>250</v>
      </c>
      <c r="D32827">
        <v>612.0951</v>
      </c>
      <c r="E32827" s="6">
        <v>624.2933597</v>
      </c>
      <c r="F32827">
        <v>3.4774534359999998</v>
      </c>
      <c r="G32827">
        <v>325.92770000000002</v>
      </c>
      <c r="H32827">
        <v>80.264996269999997</v>
      </c>
      <c r="I32827">
        <v>43077.361111111109</v>
      </c>
      <c r="J32827" t="s">
        <v>19</v>
      </c>
    </row>
    <row r="32828" spans="1:10" x14ac:dyDescent="0.25">
      <c r="A32828">
        <v>102.3456341</v>
      </c>
      <c r="B32828">
        <v>110.1489</v>
      </c>
      <c r="C32828">
        <v>250</v>
      </c>
      <c r="D32828">
        <v>606.30351129999997</v>
      </c>
      <c r="E32828" s="6">
        <v>624.29346520000001</v>
      </c>
      <c r="F32828">
        <v>2.3125124220000002</v>
      </c>
      <c r="G32828">
        <v>325.92770000000002</v>
      </c>
      <c r="H32828">
        <v>80.265096760000006</v>
      </c>
      <c r="I32828">
        <v>43077.361805555556</v>
      </c>
      <c r="J32828" t="s">
        <v>19</v>
      </c>
    </row>
    <row r="32829" spans="1:10" x14ac:dyDescent="0.25">
      <c r="A32829">
        <v>102.3730884</v>
      </c>
      <c r="B32829">
        <v>111.81177750000001</v>
      </c>
      <c r="C32829">
        <v>250</v>
      </c>
      <c r="D32829">
        <v>600.55510000000004</v>
      </c>
      <c r="E32829" s="6">
        <v>624.2935698</v>
      </c>
      <c r="F32829">
        <v>1.15625628</v>
      </c>
      <c r="G32829">
        <v>325.92770000000002</v>
      </c>
      <c r="H32829">
        <v>80.265196500000002</v>
      </c>
      <c r="I32829">
        <v>43077.361805555556</v>
      </c>
      <c r="J32829" t="s">
        <v>19</v>
      </c>
    </row>
    <row r="32830" spans="1:10" x14ac:dyDescent="0.25">
      <c r="A32830">
        <v>102.4005428</v>
      </c>
      <c r="B32830">
        <v>113.47465529999999</v>
      </c>
      <c r="C32830">
        <v>250</v>
      </c>
      <c r="D32830">
        <v>598.50482460000001</v>
      </c>
      <c r="E32830" s="6">
        <v>624.29367439999999</v>
      </c>
      <c r="F32830">
        <v>0</v>
      </c>
      <c r="G32830">
        <v>325.92770000000002</v>
      </c>
      <c r="H32830">
        <v>80.265296230000004</v>
      </c>
      <c r="I32830">
        <v>43077.361805555556</v>
      </c>
      <c r="J32830" t="s">
        <v>19</v>
      </c>
    </row>
    <row r="32831" spans="1:10" x14ac:dyDescent="0.25">
      <c r="A32831">
        <v>102.4279834</v>
      </c>
      <c r="B32831">
        <v>115.1367</v>
      </c>
      <c r="C32831">
        <v>250</v>
      </c>
      <c r="D32831">
        <v>596.4555762</v>
      </c>
      <c r="E32831" s="6">
        <v>624.29377899999997</v>
      </c>
      <c r="F32831">
        <v>6.6424060000000003</v>
      </c>
      <c r="G32831">
        <v>325.92770000000002</v>
      </c>
      <c r="H32831">
        <v>80.265395920000003</v>
      </c>
      <c r="I32831">
        <v>43077.361805555556</v>
      </c>
      <c r="J32831" t="s">
        <v>19</v>
      </c>
    </row>
    <row r="32832" spans="1:10" x14ac:dyDescent="0.25">
      <c r="A32832">
        <v>102.4554377</v>
      </c>
      <c r="B32832">
        <v>113.01483450000001</v>
      </c>
      <c r="C32832">
        <v>250</v>
      </c>
      <c r="D32832">
        <v>594.40530100000001</v>
      </c>
      <c r="E32832" s="6">
        <v>624.29388370000004</v>
      </c>
      <c r="F32832">
        <v>0</v>
      </c>
      <c r="G32832">
        <v>325.92770000000002</v>
      </c>
      <c r="H32832">
        <v>80.265495659999999</v>
      </c>
      <c r="I32832">
        <v>43077.361805555556</v>
      </c>
      <c r="J32832" t="s">
        <v>19</v>
      </c>
    </row>
    <row r="32833" spans="1:10" x14ac:dyDescent="0.25">
      <c r="A32833">
        <v>102.53800699999999</v>
      </c>
      <c r="B32833">
        <v>106.63330000000001</v>
      </c>
      <c r="C32833">
        <v>250</v>
      </c>
      <c r="D32833">
        <v>588.2390752</v>
      </c>
      <c r="E32833" s="6">
        <v>624.29419840000003</v>
      </c>
      <c r="F32833">
        <v>4.6675625829999996</v>
      </c>
      <c r="G32833">
        <v>325.92770000000002</v>
      </c>
      <c r="H32833">
        <v>80.265795620000006</v>
      </c>
      <c r="I32833">
        <v>43077.361805555556</v>
      </c>
      <c r="J32833" t="s">
        <v>19</v>
      </c>
    </row>
    <row r="32834" spans="1:10" x14ac:dyDescent="0.25">
      <c r="A32834">
        <v>102.5654613</v>
      </c>
      <c r="B32834">
        <v>98.525390000000002</v>
      </c>
      <c r="C32834">
        <v>250</v>
      </c>
      <c r="D32834">
        <v>586.18880000000001</v>
      </c>
      <c r="E32834" s="6">
        <v>624.29430300000001</v>
      </c>
      <c r="F32834">
        <v>6.2195309999999999</v>
      </c>
      <c r="G32834">
        <v>325.92770000000002</v>
      </c>
      <c r="H32834">
        <v>80.265895360000002</v>
      </c>
      <c r="I32834">
        <v>43077.361805555556</v>
      </c>
      <c r="J32834" t="s">
        <v>19</v>
      </c>
    </row>
    <row r="32835" spans="1:10" x14ac:dyDescent="0.25">
      <c r="A32835">
        <v>102.59291570000001</v>
      </c>
      <c r="B32835">
        <v>105.4427657</v>
      </c>
      <c r="C32835">
        <v>250</v>
      </c>
      <c r="D32835">
        <v>599.61300000000006</v>
      </c>
      <c r="E32835" s="6">
        <v>624.29440769999997</v>
      </c>
      <c r="F32835">
        <v>4.151531801</v>
      </c>
      <c r="G32835">
        <v>325.92770000000002</v>
      </c>
      <c r="H32835">
        <v>80.265995090000004</v>
      </c>
      <c r="I32835">
        <v>43077.361805555556</v>
      </c>
      <c r="J32835" t="s">
        <v>19</v>
      </c>
    </row>
    <row r="32836" spans="1:10" x14ac:dyDescent="0.25">
      <c r="A32836">
        <v>102.6205763</v>
      </c>
      <c r="B32836">
        <v>112.4121</v>
      </c>
      <c r="C32836">
        <v>250</v>
      </c>
      <c r="D32836">
        <v>595.05965739999999</v>
      </c>
      <c r="E32836" s="6">
        <v>624.29451310000002</v>
      </c>
      <c r="F32836">
        <v>2.067999199</v>
      </c>
      <c r="G32836">
        <v>325.92770000000002</v>
      </c>
      <c r="H32836">
        <v>80.266095579999998</v>
      </c>
      <c r="I32836">
        <v>43077.361805555556</v>
      </c>
      <c r="J32836" t="s">
        <v>19</v>
      </c>
    </row>
    <row r="32837" spans="1:10" x14ac:dyDescent="0.25">
      <c r="A32837">
        <v>102.6480306</v>
      </c>
      <c r="B32837">
        <v>106.85299999999999</v>
      </c>
      <c r="C32837">
        <v>250</v>
      </c>
      <c r="D32837">
        <v>590.54026150000004</v>
      </c>
      <c r="E32837" s="6">
        <v>624.29461779999997</v>
      </c>
      <c r="F32837">
        <v>0</v>
      </c>
      <c r="G32837">
        <v>325.92770000000002</v>
      </c>
      <c r="H32837">
        <v>80.266195319999994</v>
      </c>
      <c r="I32837">
        <v>43077.361805555556</v>
      </c>
      <c r="J32837" t="s">
        <v>19</v>
      </c>
    </row>
    <row r="32838" spans="1:10" x14ac:dyDescent="0.25">
      <c r="A32838">
        <v>102.67548499999999</v>
      </c>
      <c r="B32838">
        <v>110.3746326</v>
      </c>
      <c r="C32838">
        <v>250</v>
      </c>
      <c r="D32838">
        <v>586.02086550000001</v>
      </c>
      <c r="E32838" s="6">
        <v>624.29472239999996</v>
      </c>
      <c r="F32838">
        <v>6.8481139999999998</v>
      </c>
      <c r="G32838">
        <v>325.92770000000002</v>
      </c>
      <c r="H32838">
        <v>80.266295049999997</v>
      </c>
      <c r="I32838">
        <v>43077.361805555556</v>
      </c>
      <c r="J32838" t="s">
        <v>19</v>
      </c>
    </row>
    <row r="32839" spans="1:10" x14ac:dyDescent="0.25">
      <c r="A32839">
        <v>102.70164699999999</v>
      </c>
      <c r="B32839">
        <v>113.73050000000001</v>
      </c>
      <c r="C32839">
        <v>250</v>
      </c>
      <c r="D32839">
        <v>581.71420000000001</v>
      </c>
      <c r="E32839" s="6">
        <v>624.29482210000003</v>
      </c>
      <c r="F32839">
        <v>4.6782902159999997</v>
      </c>
      <c r="G32839">
        <v>325.92770000000002</v>
      </c>
      <c r="H32839">
        <v>80.266390099999995</v>
      </c>
      <c r="I32839">
        <v>43077.361805555556</v>
      </c>
      <c r="J32839" t="s">
        <v>19</v>
      </c>
    </row>
    <row r="32840" spans="1:10" x14ac:dyDescent="0.25">
      <c r="A32840">
        <v>102.7303799</v>
      </c>
      <c r="B32840">
        <v>112.31241850000001</v>
      </c>
      <c r="C32840">
        <v>250</v>
      </c>
      <c r="D32840">
        <v>599.14200000000005</v>
      </c>
      <c r="E32840" s="6">
        <v>624.29493160000004</v>
      </c>
      <c r="F32840">
        <v>2.295246997</v>
      </c>
      <c r="G32840">
        <v>325.92770000000002</v>
      </c>
      <c r="H32840">
        <v>80.266494480000006</v>
      </c>
      <c r="I32840">
        <v>43077.361805555556</v>
      </c>
      <c r="J32840" t="s">
        <v>19</v>
      </c>
    </row>
    <row r="32841" spans="1:10" x14ac:dyDescent="0.25">
      <c r="A32841">
        <v>102.7580542</v>
      </c>
      <c r="B32841">
        <v>110.9465821</v>
      </c>
      <c r="C32841">
        <v>250</v>
      </c>
      <c r="D32841">
        <v>597.83036949999996</v>
      </c>
      <c r="E32841" s="6">
        <v>624.29503709999994</v>
      </c>
      <c r="F32841">
        <v>0</v>
      </c>
      <c r="G32841">
        <v>325.92770000000002</v>
      </c>
      <c r="H32841">
        <v>80.266595010000003</v>
      </c>
      <c r="I32841">
        <v>43077.361805555556</v>
      </c>
      <c r="J32841" t="s">
        <v>19</v>
      </c>
    </row>
    <row r="32842" spans="1:10" x14ac:dyDescent="0.25">
      <c r="A32842">
        <v>102.7855086</v>
      </c>
      <c r="B32842">
        <v>109.59160180000001</v>
      </c>
      <c r="C32842">
        <v>250</v>
      </c>
      <c r="D32842">
        <v>596.52916419999997</v>
      </c>
      <c r="E32842" s="6">
        <v>624.29514180000001</v>
      </c>
      <c r="F32842">
        <v>6.3336870000000003</v>
      </c>
      <c r="G32842">
        <v>325.92770000000002</v>
      </c>
      <c r="H32842">
        <v>80.266694749999999</v>
      </c>
      <c r="I32842">
        <v>43077.361805555556</v>
      </c>
      <c r="J32842" t="s">
        <v>19</v>
      </c>
    </row>
    <row r="32843" spans="1:10" x14ac:dyDescent="0.25">
      <c r="A32843">
        <v>102.81294920000001</v>
      </c>
      <c r="B32843">
        <v>108.2373</v>
      </c>
      <c r="C32843">
        <v>250</v>
      </c>
      <c r="D32843">
        <v>595.22861049999995</v>
      </c>
      <c r="E32843" s="6">
        <v>624.2952464</v>
      </c>
      <c r="F32843">
        <v>0</v>
      </c>
      <c r="G32843">
        <v>325.92770000000002</v>
      </c>
      <c r="H32843">
        <v>80.266794439999998</v>
      </c>
      <c r="I32843">
        <v>43077.361805555556</v>
      </c>
      <c r="J32843" t="s">
        <v>19</v>
      </c>
    </row>
    <row r="32844" spans="1:10" x14ac:dyDescent="0.25">
      <c r="A32844">
        <v>102.84040349999999</v>
      </c>
      <c r="B32844">
        <v>113.0933</v>
      </c>
      <c r="C32844">
        <v>250</v>
      </c>
      <c r="D32844">
        <v>593.92740519999995</v>
      </c>
      <c r="E32844" s="6">
        <v>624.29535099999998</v>
      </c>
      <c r="F32844">
        <v>7.0429000000000004</v>
      </c>
      <c r="G32844">
        <v>325.92770000000002</v>
      </c>
      <c r="H32844">
        <v>80.266894179999994</v>
      </c>
      <c r="I32844">
        <v>43077.361805555556</v>
      </c>
      <c r="J32844" t="s">
        <v>19</v>
      </c>
    </row>
    <row r="32845" spans="1:10" x14ac:dyDescent="0.25">
      <c r="A32845">
        <v>102.8678579</v>
      </c>
      <c r="B32845">
        <v>103.5791</v>
      </c>
      <c r="C32845">
        <v>250</v>
      </c>
      <c r="D32845">
        <v>592.62620000000004</v>
      </c>
      <c r="E32845" s="6">
        <v>624.29545559999997</v>
      </c>
      <c r="F32845">
        <v>5.2854751450000004</v>
      </c>
      <c r="G32845">
        <v>325.92770000000002</v>
      </c>
      <c r="H32845">
        <v>80.266993909999997</v>
      </c>
      <c r="I32845">
        <v>43077.361805555556</v>
      </c>
      <c r="J32845" t="s">
        <v>19</v>
      </c>
    </row>
    <row r="32846" spans="1:10" x14ac:dyDescent="0.25">
      <c r="A32846">
        <v>102.9229728</v>
      </c>
      <c r="B32846">
        <v>102.4365</v>
      </c>
      <c r="C32846">
        <v>250</v>
      </c>
      <c r="D32846">
        <v>590.01401569999996</v>
      </c>
      <c r="E32846" s="6">
        <v>624.29566569999997</v>
      </c>
      <c r="F32846">
        <v>1.757424855</v>
      </c>
      <c r="G32846">
        <v>325.92770000000002</v>
      </c>
      <c r="H32846">
        <v>80.267194140000001</v>
      </c>
      <c r="I32846">
        <v>43077.361805555556</v>
      </c>
      <c r="J32846" t="s">
        <v>19</v>
      </c>
    </row>
    <row r="32847" spans="1:10" x14ac:dyDescent="0.25">
      <c r="A32847">
        <v>102.9504271</v>
      </c>
      <c r="B32847">
        <v>107.44629999999999</v>
      </c>
      <c r="C32847">
        <v>250</v>
      </c>
      <c r="D32847">
        <v>588.71281050000005</v>
      </c>
      <c r="E32847" s="6">
        <v>624.29577040000004</v>
      </c>
      <c r="F32847">
        <v>0</v>
      </c>
      <c r="G32847">
        <v>325.92770000000002</v>
      </c>
      <c r="H32847">
        <v>80.267293870000003</v>
      </c>
      <c r="I32847">
        <v>43077.361805555556</v>
      </c>
      <c r="J32847" t="s">
        <v>19</v>
      </c>
    </row>
    <row r="32848" spans="1:10" x14ac:dyDescent="0.25">
      <c r="A32848">
        <v>102.9778815</v>
      </c>
      <c r="B32848">
        <v>112.45610000000001</v>
      </c>
      <c r="C32848">
        <v>250</v>
      </c>
      <c r="D32848">
        <v>587.41160520000005</v>
      </c>
      <c r="E32848" s="6">
        <v>624.29587500000002</v>
      </c>
      <c r="F32848">
        <v>6.747077</v>
      </c>
      <c r="G32848">
        <v>325.92770000000002</v>
      </c>
      <c r="H32848">
        <v>80.267393609999999</v>
      </c>
      <c r="I32848">
        <v>43077.361805555556</v>
      </c>
      <c r="J32848" t="s">
        <v>19</v>
      </c>
    </row>
    <row r="32849" spans="1:10" x14ac:dyDescent="0.25">
      <c r="A32849">
        <v>103.0053358</v>
      </c>
      <c r="B32849">
        <v>106.50149999999999</v>
      </c>
      <c r="C32849">
        <v>250</v>
      </c>
      <c r="D32849">
        <v>586.11040000000003</v>
      </c>
      <c r="E32849" s="6">
        <v>624.29597960000001</v>
      </c>
      <c r="F32849">
        <v>0</v>
      </c>
      <c r="G32849">
        <v>325.92770000000002</v>
      </c>
      <c r="H32849">
        <v>80.267493349999995</v>
      </c>
      <c r="I32849">
        <v>43077.361805555556</v>
      </c>
      <c r="J32849" t="s">
        <v>19</v>
      </c>
    </row>
    <row r="32850" spans="1:10" x14ac:dyDescent="0.25">
      <c r="A32850">
        <v>103.0329964</v>
      </c>
      <c r="B32850">
        <v>109.5340041</v>
      </c>
      <c r="C32850">
        <v>250</v>
      </c>
      <c r="D32850">
        <v>599.9271</v>
      </c>
      <c r="E32850" s="6">
        <v>624.29608510000003</v>
      </c>
      <c r="F32850">
        <v>3.230684895</v>
      </c>
      <c r="G32850">
        <v>325.92770000000002</v>
      </c>
      <c r="H32850">
        <v>80.267593840000004</v>
      </c>
      <c r="I32850">
        <v>43077.361805555556</v>
      </c>
      <c r="J32850" t="s">
        <v>19</v>
      </c>
    </row>
    <row r="32851" spans="1:10" x14ac:dyDescent="0.25">
      <c r="A32851">
        <v>103.0604507</v>
      </c>
      <c r="B32851">
        <v>112.54389999999999</v>
      </c>
      <c r="C32851">
        <v>250</v>
      </c>
      <c r="D32851">
        <v>592.18180619999998</v>
      </c>
      <c r="E32851" s="6">
        <v>624.29618970000001</v>
      </c>
      <c r="F32851">
        <v>6.437284</v>
      </c>
      <c r="G32851">
        <v>325.92770000000002</v>
      </c>
      <c r="H32851">
        <v>80.267693570000006</v>
      </c>
      <c r="I32851">
        <v>43077.361805555556</v>
      </c>
      <c r="J32851" t="s">
        <v>19</v>
      </c>
    </row>
    <row r="32852" spans="1:10" x14ac:dyDescent="0.25">
      <c r="A32852">
        <v>103.11534570000001</v>
      </c>
      <c r="B32852">
        <v>111.7225285</v>
      </c>
      <c r="C32852">
        <v>250</v>
      </c>
      <c r="D32852">
        <v>576.69509679999999</v>
      </c>
      <c r="E32852" s="6">
        <v>624.29639899999995</v>
      </c>
      <c r="F32852">
        <v>0</v>
      </c>
      <c r="G32852">
        <v>325.92770000000002</v>
      </c>
      <c r="H32852">
        <v>80.267893000000001</v>
      </c>
      <c r="I32852">
        <v>43077.361805555556</v>
      </c>
      <c r="J32852" t="s">
        <v>19</v>
      </c>
    </row>
    <row r="32853" spans="1:10" x14ac:dyDescent="0.25">
      <c r="A32853">
        <v>103.1415215</v>
      </c>
      <c r="B32853">
        <v>111.3308703</v>
      </c>
      <c r="C32853">
        <v>250</v>
      </c>
      <c r="D32853">
        <v>569.31050000000005</v>
      </c>
      <c r="E32853" s="6">
        <v>624.29649870000003</v>
      </c>
      <c r="F32853">
        <v>2.2941824519999998</v>
      </c>
      <c r="G32853">
        <v>325.92770000000002</v>
      </c>
      <c r="H32853">
        <v>80.267988090000003</v>
      </c>
      <c r="I32853">
        <v>43077.361805555556</v>
      </c>
      <c r="J32853" t="s">
        <v>19</v>
      </c>
    </row>
    <row r="32854" spans="1:10" x14ac:dyDescent="0.25">
      <c r="A32854">
        <v>103.1704743</v>
      </c>
      <c r="B32854">
        <v>110.8976601</v>
      </c>
      <c r="C32854">
        <v>250</v>
      </c>
      <c r="D32854">
        <v>586.81690000000003</v>
      </c>
      <c r="E32854" s="6">
        <v>624.29660909999996</v>
      </c>
      <c r="F32854">
        <v>4.8317601879999996</v>
      </c>
      <c r="G32854">
        <v>325.92770000000002</v>
      </c>
      <c r="H32854">
        <v>80.268093269999994</v>
      </c>
      <c r="I32854">
        <v>43077.362500000003</v>
      </c>
      <c r="J32854" t="s">
        <v>19</v>
      </c>
    </row>
    <row r="32855" spans="1:10" x14ac:dyDescent="0.25">
      <c r="A32855">
        <v>103.1979149</v>
      </c>
      <c r="B32855">
        <v>110.4870772</v>
      </c>
      <c r="C32855">
        <v>250</v>
      </c>
      <c r="D32855">
        <v>611.6241</v>
      </c>
      <c r="E32855" s="6">
        <v>624.29671370000005</v>
      </c>
      <c r="F32855">
        <v>7.236796</v>
      </c>
      <c r="G32855">
        <v>325.92770000000002</v>
      </c>
      <c r="H32855">
        <v>80.268192959999993</v>
      </c>
      <c r="I32855">
        <v>43077.362500000003</v>
      </c>
      <c r="J32855" t="s">
        <v>19</v>
      </c>
    </row>
    <row r="32856" spans="1:10" x14ac:dyDescent="0.25">
      <c r="A32856">
        <v>103.2528236</v>
      </c>
      <c r="B32856">
        <v>109.66549999999999</v>
      </c>
      <c r="C32856">
        <v>250</v>
      </c>
      <c r="D32856">
        <v>604.88535400000001</v>
      </c>
      <c r="E32856" s="6">
        <v>624.29692299999999</v>
      </c>
      <c r="F32856">
        <v>2.4122653330000001</v>
      </c>
      <c r="G32856">
        <v>325.92770000000002</v>
      </c>
      <c r="H32856">
        <v>80.268392430000006</v>
      </c>
      <c r="I32856">
        <v>43077.362500000003</v>
      </c>
      <c r="J32856" t="s">
        <v>19</v>
      </c>
    </row>
    <row r="32857" spans="1:10" x14ac:dyDescent="0.25">
      <c r="A32857">
        <v>103.280278</v>
      </c>
      <c r="B32857">
        <v>109.5496059</v>
      </c>
      <c r="C32857">
        <v>250</v>
      </c>
      <c r="D32857">
        <v>601.51598100000001</v>
      </c>
      <c r="E32857" s="6">
        <v>624.29702759999998</v>
      </c>
      <c r="F32857">
        <v>0</v>
      </c>
      <c r="G32857">
        <v>325.92770000000002</v>
      </c>
      <c r="H32857">
        <v>80.268492170000002</v>
      </c>
      <c r="I32857">
        <v>43077.362500000003</v>
      </c>
      <c r="J32857" t="s">
        <v>19</v>
      </c>
    </row>
    <row r="32858" spans="1:10" x14ac:dyDescent="0.25">
      <c r="A32858">
        <v>103.3079386</v>
      </c>
      <c r="B32858">
        <v>109.4328412</v>
      </c>
      <c r="C32858">
        <v>250</v>
      </c>
      <c r="D32858">
        <v>598.12130000000002</v>
      </c>
      <c r="E32858" s="6">
        <v>624.29713300000003</v>
      </c>
      <c r="F32858">
        <v>6.2248060000000001</v>
      </c>
      <c r="G32858">
        <v>325.92770000000002</v>
      </c>
      <c r="H32858">
        <v>80.268592659999996</v>
      </c>
      <c r="I32858">
        <v>43077.362500000003</v>
      </c>
      <c r="J32858" t="s">
        <v>19</v>
      </c>
    </row>
    <row r="32859" spans="1:10" x14ac:dyDescent="0.25">
      <c r="A32859">
        <v>103.3903016</v>
      </c>
      <c r="B32859">
        <v>109.0851588</v>
      </c>
      <c r="C32859">
        <v>250</v>
      </c>
      <c r="D32859">
        <v>596.23056059999999</v>
      </c>
      <c r="E32859" s="6">
        <v>624.29744700000003</v>
      </c>
      <c r="F32859">
        <v>8.5969920000000002</v>
      </c>
      <c r="G32859">
        <v>325.92770000000002</v>
      </c>
      <c r="H32859">
        <v>80.268891870000004</v>
      </c>
      <c r="I32859">
        <v>43077.362500000003</v>
      </c>
      <c r="J32859" t="s">
        <v>19</v>
      </c>
    </row>
    <row r="32860" spans="1:10" x14ac:dyDescent="0.25">
      <c r="A32860">
        <v>103.44541649999999</v>
      </c>
      <c r="B32860">
        <v>108.85250000000001</v>
      </c>
      <c r="C32860">
        <v>250</v>
      </c>
      <c r="D32860">
        <v>594.96533380000005</v>
      </c>
      <c r="E32860" s="6">
        <v>624.29765699999996</v>
      </c>
      <c r="F32860">
        <v>2.8585072880000002</v>
      </c>
      <c r="G32860">
        <v>325.92770000000002</v>
      </c>
      <c r="H32860">
        <v>80.269092090000001</v>
      </c>
      <c r="I32860">
        <v>43077.362500000003</v>
      </c>
      <c r="J32860" t="s">
        <v>19</v>
      </c>
    </row>
    <row r="32861" spans="1:10" x14ac:dyDescent="0.25">
      <c r="A32861">
        <v>103.4728709</v>
      </c>
      <c r="B32861">
        <v>111.43494680000001</v>
      </c>
      <c r="C32861">
        <v>250</v>
      </c>
      <c r="D32861">
        <v>594.33508719999998</v>
      </c>
      <c r="E32861" s="6">
        <v>624.29776170000002</v>
      </c>
      <c r="F32861">
        <v>0</v>
      </c>
      <c r="G32861">
        <v>325.92770000000002</v>
      </c>
      <c r="H32861">
        <v>80.269191829999997</v>
      </c>
      <c r="I32861">
        <v>43077.362500000003</v>
      </c>
      <c r="J32861" t="s">
        <v>19</v>
      </c>
    </row>
    <row r="32862" spans="1:10" x14ac:dyDescent="0.25">
      <c r="A32862">
        <v>103.5003115</v>
      </c>
      <c r="B32862">
        <v>114.01609999999999</v>
      </c>
      <c r="C32862">
        <v>250</v>
      </c>
      <c r="D32862">
        <v>593.70515639999996</v>
      </c>
      <c r="E32862" s="6">
        <v>624.29786630000001</v>
      </c>
      <c r="F32862">
        <v>1.241937294</v>
      </c>
      <c r="G32862">
        <v>325.92770000000002</v>
      </c>
      <c r="H32862">
        <v>80.269291519999996</v>
      </c>
      <c r="I32862">
        <v>43077.362500000003</v>
      </c>
      <c r="J32862" t="s">
        <v>19</v>
      </c>
    </row>
    <row r="32863" spans="1:10" x14ac:dyDescent="0.25">
      <c r="A32863">
        <v>103.5264873</v>
      </c>
      <c r="B32863">
        <v>108.8086</v>
      </c>
      <c r="C32863">
        <v>250</v>
      </c>
      <c r="D32863">
        <v>593.10426050000001</v>
      </c>
      <c r="E32863" s="6">
        <v>624.29796599999997</v>
      </c>
      <c r="F32863">
        <v>2.426631124</v>
      </c>
      <c r="G32863">
        <v>325.92770000000002</v>
      </c>
      <c r="H32863">
        <v>80.269386609999998</v>
      </c>
      <c r="I32863">
        <v>43077.362500000003</v>
      </c>
      <c r="J32863" t="s">
        <v>19</v>
      </c>
    </row>
    <row r="32864" spans="1:10" x14ac:dyDescent="0.25">
      <c r="A32864">
        <v>103.6103351</v>
      </c>
      <c r="B32864">
        <v>114.3703215</v>
      </c>
      <c r="C32864">
        <v>246.3743188</v>
      </c>
      <c r="D32864">
        <v>591.1794367</v>
      </c>
      <c r="E32864" s="6">
        <v>624.29828559999999</v>
      </c>
      <c r="F32864">
        <v>6.2215090000000002</v>
      </c>
      <c r="G32864">
        <v>325.92770000000002</v>
      </c>
      <c r="H32864">
        <v>80.269691210000005</v>
      </c>
      <c r="I32864">
        <v>43077.362500000003</v>
      </c>
      <c r="J32864" t="s">
        <v>19</v>
      </c>
    </row>
    <row r="32865" spans="1:10" x14ac:dyDescent="0.25">
      <c r="A32865">
        <v>103.6377894</v>
      </c>
      <c r="B32865">
        <v>116.1914</v>
      </c>
      <c r="C32865">
        <v>245.18715940000001</v>
      </c>
      <c r="D32865">
        <v>590.5491902</v>
      </c>
      <c r="E32865" s="6">
        <v>624.29839030000005</v>
      </c>
      <c r="F32865">
        <v>4.6690470099999999</v>
      </c>
      <c r="G32865">
        <v>325.92770000000002</v>
      </c>
      <c r="H32865">
        <v>80.269790950000001</v>
      </c>
      <c r="I32865">
        <v>43077.362500000003</v>
      </c>
      <c r="J32865" t="s">
        <v>19</v>
      </c>
    </row>
    <row r="32866" spans="1:10" x14ac:dyDescent="0.25">
      <c r="A32866">
        <v>103.6652438</v>
      </c>
      <c r="B32866">
        <v>112.489</v>
      </c>
      <c r="C32866">
        <v>244</v>
      </c>
      <c r="D32866">
        <v>589.91894379999997</v>
      </c>
      <c r="E32866" s="6">
        <v>624.29849490000004</v>
      </c>
      <c r="F32866">
        <v>3.116585019</v>
      </c>
      <c r="G32866">
        <v>325.92770000000002</v>
      </c>
      <c r="H32866">
        <v>80.269890689999997</v>
      </c>
      <c r="I32866">
        <v>43077.362500000003</v>
      </c>
      <c r="J32866" t="s">
        <v>19</v>
      </c>
    </row>
    <row r="32867" spans="1:10" x14ac:dyDescent="0.25">
      <c r="A32867">
        <v>103.6926981</v>
      </c>
      <c r="B32867">
        <v>108.78660000000001</v>
      </c>
      <c r="C32867">
        <v>244.0055472</v>
      </c>
      <c r="D32867">
        <v>589.28869729999997</v>
      </c>
      <c r="E32867" s="6">
        <v>624.29859959999999</v>
      </c>
      <c r="F32867">
        <v>1.5641230290000001</v>
      </c>
      <c r="G32867">
        <v>325.92770000000002</v>
      </c>
      <c r="H32867">
        <v>80.269990419999999</v>
      </c>
      <c r="I32867">
        <v>43077.362500000003</v>
      </c>
      <c r="J32867" t="s">
        <v>19</v>
      </c>
    </row>
    <row r="32868" spans="1:10" x14ac:dyDescent="0.25">
      <c r="A32868">
        <v>103.72035870000001</v>
      </c>
      <c r="B32868">
        <v>110.4280584</v>
      </c>
      <c r="C32868">
        <v>244.01113609999999</v>
      </c>
      <c r="D32868">
        <v>588.65371689999995</v>
      </c>
      <c r="E32868" s="6">
        <v>624.29870500000004</v>
      </c>
      <c r="F32868">
        <v>0</v>
      </c>
      <c r="G32868">
        <v>325.92770000000002</v>
      </c>
      <c r="H32868">
        <v>80.270090909999993</v>
      </c>
      <c r="I32868">
        <v>43077.362500000003</v>
      </c>
      <c r="J32868" t="s">
        <v>19</v>
      </c>
    </row>
    <row r="32869" spans="1:10" x14ac:dyDescent="0.25">
      <c r="A32869">
        <v>103.7752674</v>
      </c>
      <c r="B32869">
        <v>113.6865</v>
      </c>
      <c r="C32869">
        <v>244.02223050000001</v>
      </c>
      <c r="D32869">
        <v>587.39322400000003</v>
      </c>
      <c r="E32869" s="6">
        <v>624.29891429999998</v>
      </c>
      <c r="F32869">
        <v>6.545922</v>
      </c>
      <c r="G32869">
        <v>325.92770000000002</v>
      </c>
      <c r="H32869">
        <v>80.27029039</v>
      </c>
      <c r="I32869">
        <v>43077.362500000003</v>
      </c>
      <c r="J32869" t="s">
        <v>19</v>
      </c>
    </row>
    <row r="32870" spans="1:10" x14ac:dyDescent="0.25">
      <c r="A32870">
        <v>103.8303823</v>
      </c>
      <c r="B32870">
        <v>113.9941</v>
      </c>
      <c r="C32870">
        <v>244.03336659999999</v>
      </c>
      <c r="D32870">
        <v>586.12799710000002</v>
      </c>
      <c r="E32870" s="6">
        <v>624.29912439999998</v>
      </c>
      <c r="F32870">
        <v>4.9062717960000004</v>
      </c>
      <c r="G32870">
        <v>325.92770000000002</v>
      </c>
      <c r="H32870">
        <v>80.270490609999996</v>
      </c>
      <c r="I32870">
        <v>43077.362500000003</v>
      </c>
      <c r="J32870" t="s">
        <v>19</v>
      </c>
    </row>
    <row r="32871" spans="1:10" x14ac:dyDescent="0.25">
      <c r="A32871">
        <v>103.8852772</v>
      </c>
      <c r="B32871">
        <v>106.2598</v>
      </c>
      <c r="C32871">
        <v>244.04445820000001</v>
      </c>
      <c r="D32871">
        <v>584.86781980000001</v>
      </c>
      <c r="E32871" s="6">
        <v>624.29933359999995</v>
      </c>
      <c r="F32871">
        <v>3.2731654809999999</v>
      </c>
      <c r="G32871">
        <v>325.92770000000002</v>
      </c>
      <c r="H32871">
        <v>80.270690029999997</v>
      </c>
      <c r="I32871">
        <v>43077.362500000003</v>
      </c>
      <c r="J32871" t="s">
        <v>19</v>
      </c>
    </row>
    <row r="32872" spans="1:10" x14ac:dyDescent="0.25">
      <c r="A32872">
        <v>103.96784649999999</v>
      </c>
      <c r="B32872">
        <v>113.6865</v>
      </c>
      <c r="C32872">
        <v>244.06114149999999</v>
      </c>
      <c r="D32872">
        <v>582.97234639999999</v>
      </c>
      <c r="E32872" s="6">
        <v>624.29964829999994</v>
      </c>
      <c r="F32872">
        <v>0.81675763800000001</v>
      </c>
      <c r="G32872">
        <v>325.92770000000002</v>
      </c>
      <c r="H32872">
        <v>80.270989990000004</v>
      </c>
      <c r="I32872">
        <v>43077.362500000003</v>
      </c>
      <c r="J32872" t="s">
        <v>19</v>
      </c>
    </row>
    <row r="32873" spans="1:10" x14ac:dyDescent="0.25">
      <c r="A32873">
        <v>103.9953008</v>
      </c>
      <c r="B32873">
        <v>109.44580000000001</v>
      </c>
      <c r="C32873">
        <v>244.06668869999999</v>
      </c>
      <c r="D32873">
        <v>582.34209999999996</v>
      </c>
      <c r="E32873" s="6">
        <v>624.29975300000001</v>
      </c>
      <c r="F32873">
        <v>0</v>
      </c>
      <c r="G32873">
        <v>325.92770000000002</v>
      </c>
      <c r="H32873">
        <v>80.27108973</v>
      </c>
      <c r="I32873">
        <v>43077.363194444442</v>
      </c>
      <c r="J32873" t="s">
        <v>19</v>
      </c>
    </row>
    <row r="32874" spans="1:10" x14ac:dyDescent="0.25">
      <c r="A32874">
        <v>104.02275520000001</v>
      </c>
      <c r="B32874">
        <v>110.0872954</v>
      </c>
      <c r="C32874">
        <v>244.07223590000001</v>
      </c>
      <c r="D32874">
        <v>597.33640000000003</v>
      </c>
      <c r="E32874" s="6">
        <v>624.2998576</v>
      </c>
      <c r="F32874">
        <v>2.282704667</v>
      </c>
      <c r="G32874">
        <v>325.92770000000002</v>
      </c>
      <c r="H32874">
        <v>80.271189469999996</v>
      </c>
      <c r="I32874">
        <v>43077.363194444442</v>
      </c>
      <c r="J32874" t="s">
        <v>19</v>
      </c>
    </row>
    <row r="32875" spans="1:10" x14ac:dyDescent="0.25">
      <c r="A32875">
        <v>104.0776639</v>
      </c>
      <c r="B32875">
        <v>111.3702861</v>
      </c>
      <c r="C32875">
        <v>244.0833303</v>
      </c>
      <c r="D32875">
        <v>595.88209810000001</v>
      </c>
      <c r="E32875" s="6">
        <v>624.30006690000005</v>
      </c>
      <c r="F32875">
        <v>6.8481139999999998</v>
      </c>
      <c r="G32875">
        <v>325.92770000000002</v>
      </c>
      <c r="H32875">
        <v>80.271388939999994</v>
      </c>
      <c r="I32875">
        <v>43077.363194444442</v>
      </c>
      <c r="J32875" t="s">
        <v>19</v>
      </c>
    </row>
    <row r="32876" spans="1:10" x14ac:dyDescent="0.25">
      <c r="A32876">
        <v>104.10532449999999</v>
      </c>
      <c r="B32876">
        <v>112.0166</v>
      </c>
      <c r="C32876">
        <v>244.08891919999999</v>
      </c>
      <c r="D32876">
        <v>595.14948530000004</v>
      </c>
      <c r="E32876" s="6">
        <v>624.30017229999999</v>
      </c>
      <c r="F32876">
        <v>3.4112455220000002</v>
      </c>
      <c r="G32876">
        <v>325.92770000000002</v>
      </c>
      <c r="H32876">
        <v>80.271489430000003</v>
      </c>
      <c r="I32876">
        <v>43077.363194444442</v>
      </c>
      <c r="J32876" t="s">
        <v>19</v>
      </c>
    </row>
    <row r="32877" spans="1:10" x14ac:dyDescent="0.25">
      <c r="A32877">
        <v>104.1327788</v>
      </c>
      <c r="B32877">
        <v>106.89700000000001</v>
      </c>
      <c r="C32877">
        <v>244.09446639999999</v>
      </c>
      <c r="D32877">
        <v>594.42233439999995</v>
      </c>
      <c r="E32877" s="6">
        <v>624.30027700000005</v>
      </c>
      <c r="F32877">
        <v>0</v>
      </c>
      <c r="G32877">
        <v>325.92770000000002</v>
      </c>
      <c r="H32877">
        <v>80.271589169999999</v>
      </c>
      <c r="I32877">
        <v>43077.363194444442</v>
      </c>
      <c r="J32877" t="s">
        <v>19</v>
      </c>
    </row>
    <row r="32878" spans="1:10" x14ac:dyDescent="0.25">
      <c r="A32878">
        <v>104.1876738</v>
      </c>
      <c r="B32878">
        <v>107.3138751</v>
      </c>
      <c r="C32878">
        <v>244.105558</v>
      </c>
      <c r="D32878">
        <v>592.96839669999997</v>
      </c>
      <c r="E32878" s="6">
        <v>624.30048620000002</v>
      </c>
      <c r="F32878">
        <v>6.5452279999999998</v>
      </c>
      <c r="G32878">
        <v>325.92770000000002</v>
      </c>
      <c r="H32878">
        <v>80.27178859</v>
      </c>
      <c r="I32878">
        <v>43077.363194444442</v>
      </c>
      <c r="J32878" t="s">
        <v>19</v>
      </c>
    </row>
    <row r="32879" spans="1:10" x14ac:dyDescent="0.25">
      <c r="A32879">
        <v>104.2976974</v>
      </c>
      <c r="B32879">
        <v>108.1494</v>
      </c>
      <c r="C32879">
        <v>244.12778850000001</v>
      </c>
      <c r="D32879">
        <v>590.05433110000001</v>
      </c>
      <c r="E32879" s="6">
        <v>624.30090559999996</v>
      </c>
      <c r="F32879">
        <v>0</v>
      </c>
      <c r="G32879">
        <v>325.92770000000002</v>
      </c>
      <c r="H32879">
        <v>80.272188290000003</v>
      </c>
      <c r="I32879">
        <v>43077.363194444442</v>
      </c>
      <c r="J32879" t="s">
        <v>19</v>
      </c>
    </row>
    <row r="32880" spans="1:10" x14ac:dyDescent="0.25">
      <c r="A32880">
        <v>104.32515170000001</v>
      </c>
      <c r="B32880">
        <v>112.6099</v>
      </c>
      <c r="C32880">
        <v>244.1333357</v>
      </c>
      <c r="D32880">
        <v>589.32718009999996</v>
      </c>
      <c r="E32880" s="6">
        <v>624.30101019999995</v>
      </c>
      <c r="F32880">
        <v>6.8473870000000003</v>
      </c>
      <c r="G32880">
        <v>325.92770000000002</v>
      </c>
      <c r="H32880">
        <v>80.272288029999999</v>
      </c>
      <c r="I32880">
        <v>43077.363194444442</v>
      </c>
      <c r="J32880" t="s">
        <v>19</v>
      </c>
    </row>
    <row r="32881" spans="1:10" x14ac:dyDescent="0.25">
      <c r="A32881">
        <v>104.3530322</v>
      </c>
      <c r="B32881">
        <v>110.8745742</v>
      </c>
      <c r="C32881">
        <v>244.1389691</v>
      </c>
      <c r="D32881">
        <v>588.58874149999997</v>
      </c>
      <c r="E32881" s="6">
        <v>624.30111650000003</v>
      </c>
      <c r="F32881">
        <v>0</v>
      </c>
      <c r="G32881">
        <v>325.92770000000002</v>
      </c>
      <c r="H32881">
        <v>80.272389309999994</v>
      </c>
      <c r="I32881">
        <v>43077.363194444442</v>
      </c>
      <c r="J32881" t="s">
        <v>19</v>
      </c>
    </row>
    <row r="32882" spans="1:10" x14ac:dyDescent="0.25">
      <c r="A32882">
        <v>104.3802666</v>
      </c>
      <c r="B32882">
        <v>109.1794654</v>
      </c>
      <c r="C32882">
        <v>244.14447179999999</v>
      </c>
      <c r="D32882">
        <v>587.86741649999999</v>
      </c>
      <c r="E32882" s="6">
        <v>624.30122029999995</v>
      </c>
      <c r="F32882">
        <v>6.646636</v>
      </c>
      <c r="G32882">
        <v>325.92770000000002</v>
      </c>
      <c r="H32882">
        <v>80.272488249999995</v>
      </c>
      <c r="I32882">
        <v>43077.363194444442</v>
      </c>
      <c r="J32882" t="s">
        <v>19</v>
      </c>
    </row>
    <row r="32883" spans="1:10" x14ac:dyDescent="0.25">
      <c r="A32883">
        <v>104.43388299999999</v>
      </c>
      <c r="B32883">
        <v>105.84229999999999</v>
      </c>
      <c r="C32883">
        <v>244.15530509999999</v>
      </c>
      <c r="D32883">
        <v>586.44734200000005</v>
      </c>
      <c r="E32883" s="6">
        <v>624.30142460000002</v>
      </c>
      <c r="F32883">
        <v>4.4859391119999996</v>
      </c>
      <c r="G32883">
        <v>325.92770000000002</v>
      </c>
      <c r="H32883">
        <v>80.272683029999996</v>
      </c>
      <c r="I32883">
        <v>43077.363194444442</v>
      </c>
      <c r="J32883" t="s">
        <v>19</v>
      </c>
    </row>
    <row r="32884" spans="1:10" x14ac:dyDescent="0.25">
      <c r="A32884">
        <v>104.46262969999999</v>
      </c>
      <c r="B32884">
        <v>108.2373</v>
      </c>
      <c r="C32884">
        <v>244.1611134</v>
      </c>
      <c r="D32884">
        <v>585.68596360000004</v>
      </c>
      <c r="E32884" s="6">
        <v>624.30153419999999</v>
      </c>
      <c r="F32884">
        <v>3.3274731489999998</v>
      </c>
      <c r="G32884">
        <v>325.92770000000002</v>
      </c>
      <c r="H32884">
        <v>80.272787460000004</v>
      </c>
      <c r="I32884">
        <v>43077.363194444442</v>
      </c>
      <c r="J32884" t="s">
        <v>19</v>
      </c>
    </row>
    <row r="32885" spans="1:10" x14ac:dyDescent="0.25">
      <c r="A32885">
        <v>104.5177446</v>
      </c>
      <c r="B32885">
        <v>105.4907</v>
      </c>
      <c r="C32885">
        <v>244.17224949999999</v>
      </c>
      <c r="D32885">
        <v>584.22619999999995</v>
      </c>
      <c r="E32885" s="6">
        <v>624.3017443</v>
      </c>
      <c r="F32885">
        <v>1.1063877049999999</v>
      </c>
      <c r="G32885">
        <v>325.92770000000002</v>
      </c>
      <c r="H32885">
        <v>80.272987689999994</v>
      </c>
      <c r="I32885">
        <v>43077.363194444442</v>
      </c>
      <c r="J32885" t="s">
        <v>19</v>
      </c>
    </row>
    <row r="32886" spans="1:10" x14ac:dyDescent="0.25">
      <c r="A32886">
        <v>104.5451989</v>
      </c>
      <c r="B32886">
        <v>109.9665476</v>
      </c>
      <c r="C32886">
        <v>244.17779669999999</v>
      </c>
      <c r="D32886">
        <v>600.31949999999995</v>
      </c>
      <c r="E32886" s="6">
        <v>624.30184889999998</v>
      </c>
      <c r="F32886">
        <v>0</v>
      </c>
      <c r="G32886">
        <v>325.92770000000002</v>
      </c>
      <c r="H32886">
        <v>80.273087419999996</v>
      </c>
      <c r="I32886">
        <v>43077.363194444442</v>
      </c>
      <c r="J32886" t="s">
        <v>19</v>
      </c>
    </row>
    <row r="32887" spans="1:10" x14ac:dyDescent="0.25">
      <c r="A32887">
        <v>104.57263949999999</v>
      </c>
      <c r="B32887">
        <v>114.440153</v>
      </c>
      <c r="C32887">
        <v>244.1833412</v>
      </c>
      <c r="D32887">
        <v>598.33958729999995</v>
      </c>
      <c r="E32887" s="6">
        <v>624.30195349999997</v>
      </c>
      <c r="F32887">
        <v>6.4352349999999996</v>
      </c>
      <c r="G32887">
        <v>325.92770000000002</v>
      </c>
      <c r="H32887">
        <v>80.273187109999995</v>
      </c>
      <c r="I32887">
        <v>43077.363194444442</v>
      </c>
      <c r="J32887" t="s">
        <v>19</v>
      </c>
    </row>
    <row r="32888" spans="1:10" x14ac:dyDescent="0.25">
      <c r="A32888">
        <v>104.6000939</v>
      </c>
      <c r="B32888">
        <v>118.916</v>
      </c>
      <c r="C32888">
        <v>244.1888884</v>
      </c>
      <c r="D32888">
        <v>596.35868249999999</v>
      </c>
      <c r="E32888" s="6">
        <v>624.30205820000003</v>
      </c>
      <c r="F32888">
        <v>0</v>
      </c>
      <c r="G32888">
        <v>325.92770000000002</v>
      </c>
      <c r="H32888">
        <v>80.273286850000005</v>
      </c>
      <c r="I32888">
        <v>43077.363194444442</v>
      </c>
      <c r="J32888" t="s">
        <v>19</v>
      </c>
    </row>
    <row r="32889" spans="1:10" x14ac:dyDescent="0.25">
      <c r="A32889">
        <v>104.62754820000001</v>
      </c>
      <c r="B32889">
        <v>111.3574</v>
      </c>
      <c r="C32889">
        <v>244.19443559999999</v>
      </c>
      <c r="D32889">
        <v>594.37777770000002</v>
      </c>
      <c r="E32889" s="6">
        <v>624.30216280000002</v>
      </c>
      <c r="F32889">
        <v>1.8058080000000001</v>
      </c>
      <c r="G32889">
        <v>325.92770000000002</v>
      </c>
      <c r="H32889">
        <v>80.273386579999993</v>
      </c>
      <c r="I32889">
        <v>43077.363194444442</v>
      </c>
      <c r="J32889" t="s">
        <v>19</v>
      </c>
    </row>
    <row r="32890" spans="1:10" x14ac:dyDescent="0.25">
      <c r="A32890">
        <v>104.6552088</v>
      </c>
      <c r="B32890">
        <v>121.64060000000001</v>
      </c>
      <c r="C32890">
        <v>244.20002439999999</v>
      </c>
      <c r="D32890">
        <v>592.38199359999999</v>
      </c>
      <c r="E32890" s="6">
        <v>624.30226819999996</v>
      </c>
      <c r="F32890">
        <v>3.6251799999999998</v>
      </c>
      <c r="G32890">
        <v>325.92770000000002</v>
      </c>
      <c r="H32890">
        <v>80.273487070000002</v>
      </c>
      <c r="I32890">
        <v>43077.363194444442</v>
      </c>
      <c r="J32890" t="s">
        <v>19</v>
      </c>
    </row>
    <row r="32891" spans="1:10" x14ac:dyDescent="0.25">
      <c r="A32891">
        <v>104.7101175</v>
      </c>
      <c r="B32891">
        <v>117.3612905</v>
      </c>
      <c r="C32891">
        <v>244.2111189</v>
      </c>
      <c r="D32891">
        <v>588.42018399999995</v>
      </c>
      <c r="E32891" s="6">
        <v>624.30247750000001</v>
      </c>
      <c r="F32891">
        <v>7.236796</v>
      </c>
      <c r="G32891">
        <v>325.92770000000002</v>
      </c>
      <c r="H32891">
        <v>80.273686549999994</v>
      </c>
      <c r="I32891">
        <v>43077.363194444442</v>
      </c>
      <c r="J32891" t="s">
        <v>19</v>
      </c>
    </row>
    <row r="32892" spans="1:10" x14ac:dyDescent="0.25">
      <c r="A32892">
        <v>104.7377781</v>
      </c>
      <c r="B32892">
        <v>115.2055642</v>
      </c>
      <c r="C32892">
        <v>244.2167077</v>
      </c>
      <c r="D32892">
        <v>586.42439999999999</v>
      </c>
      <c r="E32892" s="6">
        <v>624.30258289999995</v>
      </c>
      <c r="F32892">
        <v>6.5748377290000004</v>
      </c>
      <c r="G32892">
        <v>325.92770000000002</v>
      </c>
      <c r="H32892">
        <v>80.273787029999994</v>
      </c>
      <c r="I32892">
        <v>43077.363194444442</v>
      </c>
      <c r="J32892" t="s">
        <v>19</v>
      </c>
    </row>
    <row r="32893" spans="1:10" x14ac:dyDescent="0.25">
      <c r="A32893">
        <v>104.8201411</v>
      </c>
      <c r="B32893">
        <v>108.78660000000001</v>
      </c>
      <c r="C32893">
        <v>244.23334940000001</v>
      </c>
      <c r="D32893">
        <v>583.81727999999998</v>
      </c>
      <c r="E32893" s="6">
        <v>624.30289689999995</v>
      </c>
      <c r="F32893">
        <v>4.6037682489999998</v>
      </c>
      <c r="G32893">
        <v>325.92770000000002</v>
      </c>
      <c r="H32893">
        <v>80.274086240000003</v>
      </c>
      <c r="I32893">
        <v>43077.363888888889</v>
      </c>
      <c r="J32893" t="s">
        <v>19</v>
      </c>
    </row>
    <row r="32894" spans="1:10" x14ac:dyDescent="0.25">
      <c r="A32894">
        <v>104.93016470000001</v>
      </c>
      <c r="B32894">
        <v>109.0063</v>
      </c>
      <c r="C32894">
        <v>244.25557979999999</v>
      </c>
      <c r="D32894">
        <v>580.33459240000002</v>
      </c>
      <c r="E32894" s="6">
        <v>624.30331620000004</v>
      </c>
      <c r="F32894">
        <v>1.9707404989999999</v>
      </c>
      <c r="G32894">
        <v>325.92770000000002</v>
      </c>
      <c r="H32894">
        <v>80.274485940000005</v>
      </c>
      <c r="I32894">
        <v>43077.363888888889</v>
      </c>
      <c r="J32894" t="s">
        <v>19</v>
      </c>
    </row>
    <row r="32895" spans="1:10" x14ac:dyDescent="0.25">
      <c r="A32895">
        <v>104.98505969999999</v>
      </c>
      <c r="B32895">
        <v>105.1172</v>
      </c>
      <c r="C32895">
        <v>244.2666715</v>
      </c>
      <c r="D32895">
        <v>578.59694760000002</v>
      </c>
      <c r="E32895" s="6">
        <v>624.30352549999998</v>
      </c>
      <c r="F32895">
        <v>0.65702316000000005</v>
      </c>
      <c r="G32895">
        <v>325.92770000000002</v>
      </c>
      <c r="H32895">
        <v>80.27468537</v>
      </c>
      <c r="I32895">
        <v>43077.363888888889</v>
      </c>
      <c r="J32895" t="s">
        <v>19</v>
      </c>
    </row>
    <row r="32896" spans="1:10" x14ac:dyDescent="0.25">
      <c r="A32896">
        <v>105.012514</v>
      </c>
      <c r="B32896">
        <v>109.98415</v>
      </c>
      <c r="C32896">
        <v>244.2722187</v>
      </c>
      <c r="D32896">
        <v>577.72790759999998</v>
      </c>
      <c r="E32896" s="6">
        <v>624.30363009999996</v>
      </c>
      <c r="F32896">
        <v>0</v>
      </c>
      <c r="G32896">
        <v>325.92770000000002</v>
      </c>
      <c r="H32896">
        <v>80.274785100000003</v>
      </c>
      <c r="I32896">
        <v>43077.363888888889</v>
      </c>
      <c r="J32896" t="s">
        <v>19</v>
      </c>
    </row>
    <row r="32897" spans="1:10" x14ac:dyDescent="0.25">
      <c r="A32897">
        <v>105.03996840000001</v>
      </c>
      <c r="B32897">
        <v>114.8511</v>
      </c>
      <c r="C32897">
        <v>244.27776589999999</v>
      </c>
      <c r="D32897">
        <v>576.85886760000005</v>
      </c>
      <c r="E32897" s="6">
        <v>624.30373480000003</v>
      </c>
      <c r="F32897">
        <v>3.3594898990000002</v>
      </c>
      <c r="G32897">
        <v>325.92770000000002</v>
      </c>
      <c r="H32897">
        <v>80.274884839999999</v>
      </c>
      <c r="I32897">
        <v>43077.363888888889</v>
      </c>
      <c r="J32897" t="s">
        <v>19</v>
      </c>
    </row>
    <row r="32898" spans="1:10" x14ac:dyDescent="0.25">
      <c r="A32898">
        <v>105.0676289</v>
      </c>
      <c r="B32898">
        <v>116.2354</v>
      </c>
      <c r="C32898">
        <v>244.28335480000001</v>
      </c>
      <c r="D32898">
        <v>575.98329999999999</v>
      </c>
      <c r="E32898" s="6">
        <v>624.30384019999997</v>
      </c>
      <c r="F32898">
        <v>6.7442140000000004</v>
      </c>
      <c r="G32898">
        <v>325.92770000000002</v>
      </c>
      <c r="H32898">
        <v>80.274985330000007</v>
      </c>
      <c r="I32898">
        <v>43077.363888888889</v>
      </c>
      <c r="J32898" t="s">
        <v>19</v>
      </c>
    </row>
    <row r="32899" spans="1:10" x14ac:dyDescent="0.25">
      <c r="A32899">
        <v>105.0950833</v>
      </c>
      <c r="B32899">
        <v>111.1816</v>
      </c>
      <c r="C32899">
        <v>244.28890200000001</v>
      </c>
      <c r="D32899">
        <v>588.38699999999994</v>
      </c>
      <c r="E32899" s="6">
        <v>624.30394479999995</v>
      </c>
      <c r="F32899">
        <v>0</v>
      </c>
      <c r="G32899">
        <v>325.92770000000002</v>
      </c>
      <c r="H32899">
        <v>80.275085059999995</v>
      </c>
      <c r="I32899">
        <v>43077.363888888889</v>
      </c>
      <c r="J32899" t="s">
        <v>19</v>
      </c>
    </row>
    <row r="32900" spans="1:10" x14ac:dyDescent="0.25">
      <c r="A32900">
        <v>105.149992</v>
      </c>
      <c r="B32900">
        <v>112.54389999999999</v>
      </c>
      <c r="C32900">
        <v>244.2999964</v>
      </c>
      <c r="D32900">
        <v>590.56937559999994</v>
      </c>
      <c r="E32900" s="6">
        <v>624.30415410000001</v>
      </c>
      <c r="F32900">
        <v>3.3177922510000002</v>
      </c>
      <c r="G32900">
        <v>325.92770000000002</v>
      </c>
      <c r="H32900">
        <v>80.275284540000001</v>
      </c>
      <c r="I32900">
        <v>43077.363888888889</v>
      </c>
      <c r="J32900" t="s">
        <v>19</v>
      </c>
    </row>
    <row r="32901" spans="1:10" x14ac:dyDescent="0.25">
      <c r="A32901">
        <v>105.2051069</v>
      </c>
      <c r="B32901">
        <v>111.0514611</v>
      </c>
      <c r="C32901">
        <v>244.31113250000001</v>
      </c>
      <c r="D32901">
        <v>592.75994749999995</v>
      </c>
      <c r="E32901" s="6">
        <v>624.30436420000001</v>
      </c>
      <c r="F32901">
        <v>6.6480449999999998</v>
      </c>
      <c r="G32901">
        <v>325.92770000000002</v>
      </c>
      <c r="H32901">
        <v>80.275484759999998</v>
      </c>
      <c r="I32901">
        <v>43077.363888888889</v>
      </c>
      <c r="J32901" t="s">
        <v>19</v>
      </c>
    </row>
    <row r="32902" spans="1:10" x14ac:dyDescent="0.25">
      <c r="A32902">
        <v>105.2587233</v>
      </c>
      <c r="B32902">
        <v>109.5996</v>
      </c>
      <c r="C32902">
        <v>244.32196579999999</v>
      </c>
      <c r="D32902">
        <v>594.89096029999996</v>
      </c>
      <c r="E32902" s="6">
        <v>624.30456860000004</v>
      </c>
      <c r="F32902">
        <v>0</v>
      </c>
      <c r="G32902">
        <v>325.92770000000002</v>
      </c>
      <c r="H32902">
        <v>80.275679539999999</v>
      </c>
      <c r="I32902">
        <v>43077.363888888889</v>
      </c>
      <c r="J32902" t="s">
        <v>19</v>
      </c>
    </row>
    <row r="32903" spans="1:10" x14ac:dyDescent="0.25">
      <c r="A32903">
        <v>105.28745619999999</v>
      </c>
      <c r="B32903">
        <v>112.1067341</v>
      </c>
      <c r="C32903">
        <v>244.32777129999999</v>
      </c>
      <c r="D32903">
        <v>596.03296460000001</v>
      </c>
      <c r="E32903" s="6">
        <v>624.30467810000005</v>
      </c>
      <c r="F32903">
        <v>6.6480449999999998</v>
      </c>
      <c r="G32903">
        <v>325.92770000000002</v>
      </c>
      <c r="H32903">
        <v>80.275783919999995</v>
      </c>
      <c r="I32903">
        <v>43077.363888888889</v>
      </c>
      <c r="J32903" t="s">
        <v>19</v>
      </c>
    </row>
    <row r="32904" spans="1:10" x14ac:dyDescent="0.25">
      <c r="A32904">
        <v>105.3151305</v>
      </c>
      <c r="B32904">
        <v>114.5215</v>
      </c>
      <c r="C32904">
        <v>244.33336299999999</v>
      </c>
      <c r="D32904">
        <v>597.13289510000004</v>
      </c>
      <c r="E32904" s="6">
        <v>624.30478359999995</v>
      </c>
      <c r="F32904">
        <v>5.3097935339999998</v>
      </c>
      <c r="G32904">
        <v>325.92770000000002</v>
      </c>
      <c r="H32904">
        <v>80.27588446</v>
      </c>
      <c r="I32904">
        <v>43077.363888888889</v>
      </c>
      <c r="J32904" t="s">
        <v>19</v>
      </c>
    </row>
    <row r="32905" spans="1:10" x14ac:dyDescent="0.25">
      <c r="A32905">
        <v>105.3700254</v>
      </c>
      <c r="B32905">
        <v>110.4785</v>
      </c>
      <c r="C32905">
        <v>244.34445460000001</v>
      </c>
      <c r="D32905">
        <v>599.31472440000005</v>
      </c>
      <c r="E32905" s="6">
        <v>624.30499280000004</v>
      </c>
      <c r="F32905">
        <v>2.6552291449999998</v>
      </c>
      <c r="G32905">
        <v>325.92770000000002</v>
      </c>
      <c r="H32905">
        <v>80.276083880000002</v>
      </c>
      <c r="I32905">
        <v>43077.363888888889</v>
      </c>
      <c r="J32905" t="s">
        <v>19</v>
      </c>
    </row>
    <row r="32906" spans="1:10" x14ac:dyDescent="0.25">
      <c r="A32906">
        <v>105.3974798</v>
      </c>
      <c r="B32906">
        <v>115.35639999999999</v>
      </c>
      <c r="C32906">
        <v>244.3500018</v>
      </c>
      <c r="D32906">
        <v>600.40591219999999</v>
      </c>
      <c r="E32906" s="6">
        <v>624.30509740000002</v>
      </c>
      <c r="F32906">
        <v>1.327614573</v>
      </c>
      <c r="G32906">
        <v>325.92770000000002</v>
      </c>
      <c r="H32906">
        <v>80.276183619999998</v>
      </c>
      <c r="I32906">
        <v>43077.363888888889</v>
      </c>
      <c r="J32906" t="s">
        <v>19</v>
      </c>
    </row>
    <row r="32907" spans="1:10" x14ac:dyDescent="0.25">
      <c r="A32907">
        <v>105.4249341</v>
      </c>
      <c r="B32907">
        <v>106.7432</v>
      </c>
      <c r="C32907">
        <v>244.355549</v>
      </c>
      <c r="D32907">
        <v>601.49710000000005</v>
      </c>
      <c r="E32907" s="6">
        <v>624.30520209999997</v>
      </c>
      <c r="F32907">
        <v>0</v>
      </c>
      <c r="G32907">
        <v>325.92770000000002</v>
      </c>
      <c r="H32907">
        <v>80.276283359999994</v>
      </c>
      <c r="I32907">
        <v>43077.363888888889</v>
      </c>
      <c r="J32907" t="s">
        <v>19</v>
      </c>
    </row>
    <row r="32908" spans="1:10" x14ac:dyDescent="0.25">
      <c r="A32908">
        <v>105.48004899999999</v>
      </c>
      <c r="B32908">
        <v>108.4769015</v>
      </c>
      <c r="C32908">
        <v>244.36668510000001</v>
      </c>
      <c r="D32908">
        <v>589.72159999999997</v>
      </c>
      <c r="E32908" s="6">
        <v>624.30541219999998</v>
      </c>
      <c r="F32908">
        <v>7.863804</v>
      </c>
      <c r="G32908">
        <v>325.92770000000002</v>
      </c>
      <c r="H32908">
        <v>80.276483580000004</v>
      </c>
      <c r="I32908">
        <v>43077.363888888889</v>
      </c>
      <c r="J32908" t="s">
        <v>19</v>
      </c>
    </row>
    <row r="32909" spans="1:10" x14ac:dyDescent="0.25">
      <c r="A32909">
        <v>105.53495770000001</v>
      </c>
      <c r="B32909">
        <v>110.2041163</v>
      </c>
      <c r="C32909">
        <v>244.3777795</v>
      </c>
      <c r="D32909">
        <v>605.34379999999999</v>
      </c>
      <c r="E32909" s="6">
        <v>624.30562139999995</v>
      </c>
      <c r="F32909">
        <v>0</v>
      </c>
      <c r="G32909">
        <v>325.92770000000002</v>
      </c>
      <c r="H32909">
        <v>80.276683059999996</v>
      </c>
      <c r="I32909">
        <v>43077.363888888889</v>
      </c>
      <c r="J32909" t="s">
        <v>19</v>
      </c>
    </row>
    <row r="32910" spans="1:10" x14ac:dyDescent="0.25">
      <c r="A32910">
        <v>105.5623983</v>
      </c>
      <c r="B32910">
        <v>111.06729110000001</v>
      </c>
      <c r="C32910">
        <v>244.38332389999999</v>
      </c>
      <c r="D32910">
        <v>593.41129999999998</v>
      </c>
      <c r="E32910" s="6">
        <v>624.30572600000005</v>
      </c>
      <c r="F32910">
        <v>3.4098987169999999</v>
      </c>
      <c r="G32910">
        <v>325.92770000000002</v>
      </c>
      <c r="H32910">
        <v>80.276782740000002</v>
      </c>
      <c r="I32910">
        <v>43077.363888888889</v>
      </c>
      <c r="J32910" t="s">
        <v>19</v>
      </c>
    </row>
    <row r="32911" spans="1:10" x14ac:dyDescent="0.25">
      <c r="A32911">
        <v>105.5900726</v>
      </c>
      <c r="B32911">
        <v>111.9378177</v>
      </c>
      <c r="C32911">
        <v>244.38891559999999</v>
      </c>
      <c r="D32911">
        <v>594.03947240000002</v>
      </c>
      <c r="E32911" s="6">
        <v>624.30583149999995</v>
      </c>
      <c r="F32911">
        <v>6.84884</v>
      </c>
      <c r="G32911">
        <v>325.92770000000002</v>
      </c>
      <c r="H32911">
        <v>80.276883280000007</v>
      </c>
      <c r="I32911">
        <v>43077.363888888889</v>
      </c>
      <c r="J32911" t="s">
        <v>19</v>
      </c>
    </row>
    <row r="32912" spans="1:10" x14ac:dyDescent="0.25">
      <c r="A32912">
        <v>105.6449676</v>
      </c>
      <c r="B32912">
        <v>113.66459999999999</v>
      </c>
      <c r="C32912">
        <v>244.4000072</v>
      </c>
      <c r="D32912">
        <v>595.28551919999995</v>
      </c>
      <c r="E32912" s="6">
        <v>624.30604080000001</v>
      </c>
      <c r="F32912">
        <v>4.569128579</v>
      </c>
      <c r="G32912">
        <v>325.92770000000002</v>
      </c>
      <c r="H32912">
        <v>80.277082699999994</v>
      </c>
      <c r="I32912">
        <v>43077.364583333336</v>
      </c>
      <c r="J32912" t="s">
        <v>19</v>
      </c>
    </row>
    <row r="32913" spans="1:10" x14ac:dyDescent="0.25">
      <c r="A32913">
        <v>105.6724219</v>
      </c>
      <c r="B32913">
        <v>107.0508</v>
      </c>
      <c r="C32913">
        <v>244.4055544</v>
      </c>
      <c r="D32913">
        <v>595.90869859999998</v>
      </c>
      <c r="E32913" s="6">
        <v>624.30614539999999</v>
      </c>
      <c r="F32913">
        <v>3.4289874249999999</v>
      </c>
      <c r="G32913">
        <v>325.92770000000002</v>
      </c>
      <c r="H32913">
        <v>80.277182440000004</v>
      </c>
      <c r="I32913">
        <v>43077.364583333336</v>
      </c>
      <c r="J32913" t="s">
        <v>19</v>
      </c>
    </row>
    <row r="32914" spans="1:10" x14ac:dyDescent="0.25">
      <c r="A32914">
        <v>105.75499120000001</v>
      </c>
      <c r="B32914">
        <v>113.2509462</v>
      </c>
      <c r="C32914">
        <v>244.42223770000001</v>
      </c>
      <c r="D32914">
        <v>597.78291779999995</v>
      </c>
      <c r="E32914" s="6">
        <v>624.30646009999998</v>
      </c>
      <c r="F32914">
        <v>0</v>
      </c>
      <c r="G32914">
        <v>325.92770000000002</v>
      </c>
      <c r="H32914">
        <v>80.277482399999997</v>
      </c>
      <c r="I32914">
        <v>43077.364583333336</v>
      </c>
      <c r="J32914" t="s">
        <v>19</v>
      </c>
    </row>
    <row r="32915" spans="1:10" x14ac:dyDescent="0.25">
      <c r="A32915">
        <v>105.7824456</v>
      </c>
      <c r="B32915">
        <v>115.3125</v>
      </c>
      <c r="C32915">
        <v>244.42778490000001</v>
      </c>
      <c r="D32915">
        <v>598.40609719999998</v>
      </c>
      <c r="E32915" s="6">
        <v>624.30656480000005</v>
      </c>
      <c r="F32915">
        <v>2.1107816669999999</v>
      </c>
      <c r="G32915">
        <v>325.92770000000002</v>
      </c>
      <c r="H32915">
        <v>80.277582140000007</v>
      </c>
      <c r="I32915">
        <v>43077.364583333336</v>
      </c>
      <c r="J32915" t="s">
        <v>19</v>
      </c>
    </row>
    <row r="32916" spans="1:10" x14ac:dyDescent="0.25">
      <c r="A32916">
        <v>105.8098999</v>
      </c>
      <c r="B32916">
        <v>110.127</v>
      </c>
      <c r="C32916">
        <v>244.4333321</v>
      </c>
      <c r="D32916">
        <v>599.0292766</v>
      </c>
      <c r="E32916" s="6">
        <v>624.30666940000003</v>
      </c>
      <c r="F32916">
        <v>4.2215633329999998</v>
      </c>
      <c r="G32916">
        <v>325.92770000000002</v>
      </c>
      <c r="H32916">
        <v>80.277681880000003</v>
      </c>
      <c r="I32916">
        <v>43077.364583333336</v>
      </c>
      <c r="J32916" t="s">
        <v>19</v>
      </c>
    </row>
    <row r="32917" spans="1:10" x14ac:dyDescent="0.25">
      <c r="A32917">
        <v>105.8373543</v>
      </c>
      <c r="B32917">
        <v>110.0270613</v>
      </c>
      <c r="C32917">
        <v>244.4388793</v>
      </c>
      <c r="D32917">
        <v>599.65245600000003</v>
      </c>
      <c r="E32917" s="6">
        <v>624.30677400000002</v>
      </c>
      <c r="F32917">
        <v>6.3323450000000001</v>
      </c>
      <c r="G32917">
        <v>325.92770000000002</v>
      </c>
      <c r="H32917">
        <v>80.277781610000005</v>
      </c>
      <c r="I32917">
        <v>43077.364583333336</v>
      </c>
      <c r="J32917" t="s">
        <v>19</v>
      </c>
    </row>
    <row r="32918" spans="1:10" x14ac:dyDescent="0.25">
      <c r="A32918">
        <v>106.05738770000001</v>
      </c>
      <c r="B32918">
        <v>109.2261</v>
      </c>
      <c r="C32918">
        <v>244.4833375</v>
      </c>
      <c r="D32918">
        <v>604.64694120000001</v>
      </c>
      <c r="E32918" s="6">
        <v>624.30761270000005</v>
      </c>
      <c r="F32918">
        <v>2.1108695800000001</v>
      </c>
      <c r="G32918">
        <v>325.92770000000002</v>
      </c>
      <c r="H32918">
        <v>80.278580959999999</v>
      </c>
      <c r="I32918">
        <v>43077.364583333336</v>
      </c>
      <c r="J32918" t="s">
        <v>19</v>
      </c>
    </row>
    <row r="32919" spans="1:10" x14ac:dyDescent="0.25">
      <c r="A32919">
        <v>106.0835498</v>
      </c>
      <c r="B32919">
        <v>107.666</v>
      </c>
      <c r="C32919">
        <v>244.48862360000001</v>
      </c>
      <c r="D32919">
        <v>605.2407872</v>
      </c>
      <c r="E32919" s="6">
        <v>624.30771240000001</v>
      </c>
      <c r="F32919">
        <v>1.608934675</v>
      </c>
      <c r="G32919">
        <v>325.92770000000002</v>
      </c>
      <c r="H32919">
        <v>80.278676000000004</v>
      </c>
      <c r="I32919">
        <v>43077.364583333336</v>
      </c>
      <c r="J32919" t="s">
        <v>19</v>
      </c>
    </row>
    <row r="32920" spans="1:10" x14ac:dyDescent="0.25">
      <c r="A32920">
        <v>106.11229640000001</v>
      </c>
      <c r="B32920">
        <v>112.3022</v>
      </c>
      <c r="C32920">
        <v>244.49443199999999</v>
      </c>
      <c r="D32920">
        <v>605.89329999999995</v>
      </c>
      <c r="E32920" s="6">
        <v>624.30782199999999</v>
      </c>
      <c r="F32920">
        <v>1.0574130020000001</v>
      </c>
      <c r="G32920">
        <v>325.92770000000002</v>
      </c>
      <c r="H32920">
        <v>80.278780429999998</v>
      </c>
      <c r="I32920">
        <v>43077.364583333336</v>
      </c>
      <c r="J32920" t="s">
        <v>19</v>
      </c>
    </row>
    <row r="32921" spans="1:10" x14ac:dyDescent="0.25">
      <c r="A32921">
        <v>106.139957</v>
      </c>
      <c r="B32921">
        <v>110.80337160000001</v>
      </c>
      <c r="C32921">
        <v>244.50002079999999</v>
      </c>
      <c r="D32921">
        <v>592.78319999999997</v>
      </c>
      <c r="E32921" s="6">
        <v>624.30792740000004</v>
      </c>
      <c r="F32921">
        <v>0.52672828900000002</v>
      </c>
      <c r="G32921">
        <v>325.92770000000002</v>
      </c>
      <c r="H32921">
        <v>80.278880920000006</v>
      </c>
      <c r="I32921">
        <v>43077.364583333336</v>
      </c>
      <c r="J32921" t="s">
        <v>19</v>
      </c>
    </row>
    <row r="32922" spans="1:10" x14ac:dyDescent="0.25">
      <c r="A32922">
        <v>106.1674113</v>
      </c>
      <c r="B32922">
        <v>109.31571750000001</v>
      </c>
      <c r="C32922">
        <v>244.50556800000001</v>
      </c>
      <c r="D32922">
        <v>604.95119999999997</v>
      </c>
      <c r="E32922" s="6">
        <v>624.30803209999999</v>
      </c>
      <c r="F32922">
        <v>0</v>
      </c>
      <c r="G32922">
        <v>325.92770000000002</v>
      </c>
      <c r="H32922">
        <v>80.278980660000002</v>
      </c>
      <c r="I32922">
        <v>43077.364583333336</v>
      </c>
      <c r="J32922" t="s">
        <v>19</v>
      </c>
    </row>
    <row r="32923" spans="1:10" x14ac:dyDescent="0.25">
      <c r="A32923">
        <v>106.2497606</v>
      </c>
      <c r="B32923">
        <v>104.8535</v>
      </c>
      <c r="C32923">
        <v>244.52220689999999</v>
      </c>
      <c r="D32923">
        <v>601.71254369999997</v>
      </c>
      <c r="E32923" s="6">
        <v>624.30834600000003</v>
      </c>
      <c r="F32923">
        <v>5.2001380719999997</v>
      </c>
      <c r="G32923">
        <v>325.92770000000002</v>
      </c>
      <c r="H32923">
        <v>80.279279819999999</v>
      </c>
      <c r="I32923">
        <v>43077.364583333336</v>
      </c>
      <c r="J32923" t="s">
        <v>19</v>
      </c>
    </row>
    <row r="32924" spans="1:10" x14ac:dyDescent="0.25">
      <c r="A32924">
        <v>106.2774349</v>
      </c>
      <c r="B32924">
        <v>108.2373</v>
      </c>
      <c r="C32924">
        <v>244.52779849999999</v>
      </c>
      <c r="D32924">
        <v>600.62416050000002</v>
      </c>
      <c r="E32924" s="6">
        <v>624.30845139999997</v>
      </c>
      <c r="F32924">
        <v>6.9476969999999998</v>
      </c>
      <c r="G32924">
        <v>325.92770000000002</v>
      </c>
      <c r="H32924">
        <v>80.279380360000005</v>
      </c>
      <c r="I32924">
        <v>43077.364583333336</v>
      </c>
      <c r="J32924" t="s">
        <v>19</v>
      </c>
    </row>
    <row r="32925" spans="1:10" x14ac:dyDescent="0.25">
      <c r="A32925">
        <v>106.3323299</v>
      </c>
      <c r="B32925">
        <v>103.1396</v>
      </c>
      <c r="C32925">
        <v>244.5388902</v>
      </c>
      <c r="D32925">
        <v>598.46523649999995</v>
      </c>
      <c r="E32925" s="6">
        <v>624.30866070000002</v>
      </c>
      <c r="F32925">
        <v>3.4742834060000001</v>
      </c>
      <c r="G32925">
        <v>325.92770000000002</v>
      </c>
      <c r="H32925">
        <v>80.279579780000006</v>
      </c>
      <c r="I32925">
        <v>43077.364583333336</v>
      </c>
      <c r="J32925" t="s">
        <v>19</v>
      </c>
    </row>
    <row r="32926" spans="1:10" x14ac:dyDescent="0.25">
      <c r="A32926">
        <v>106.3872386</v>
      </c>
      <c r="B32926">
        <v>104.9143528</v>
      </c>
      <c r="C32926">
        <v>244.54998459999999</v>
      </c>
      <c r="D32926">
        <v>596.3057718</v>
      </c>
      <c r="E32926" s="6">
        <v>624.30886999999996</v>
      </c>
      <c r="F32926">
        <v>0</v>
      </c>
      <c r="G32926">
        <v>325.92770000000002</v>
      </c>
      <c r="H32926">
        <v>80.279779259999998</v>
      </c>
      <c r="I32926">
        <v>43077.364583333336</v>
      </c>
      <c r="J32926" t="s">
        <v>19</v>
      </c>
    </row>
    <row r="32927" spans="1:10" x14ac:dyDescent="0.25">
      <c r="A32927">
        <v>106.41489919999999</v>
      </c>
      <c r="B32927">
        <v>105.80839450000001</v>
      </c>
      <c r="C32927">
        <v>244.55557350000001</v>
      </c>
      <c r="D32927">
        <v>595.21792930000004</v>
      </c>
      <c r="E32927" s="6">
        <v>624.30897540000001</v>
      </c>
      <c r="F32927">
        <v>6.8459339999999997</v>
      </c>
      <c r="G32927">
        <v>325.92770000000002</v>
      </c>
      <c r="H32927">
        <v>80.279879739999998</v>
      </c>
      <c r="I32927">
        <v>43077.364583333336</v>
      </c>
      <c r="J32927" t="s">
        <v>19</v>
      </c>
    </row>
    <row r="32928" spans="1:10" x14ac:dyDescent="0.25">
      <c r="A32928">
        <v>106.5247165</v>
      </c>
      <c r="B32928">
        <v>109.3579</v>
      </c>
      <c r="C32928">
        <v>244.57776229999999</v>
      </c>
      <c r="D32928">
        <v>590.899</v>
      </c>
      <c r="E32928" s="6">
        <v>624.309394</v>
      </c>
      <c r="F32928">
        <v>2.2876844119999999</v>
      </c>
      <c r="G32928">
        <v>325.92770000000002</v>
      </c>
      <c r="H32928">
        <v>80.280278690000003</v>
      </c>
      <c r="I32928">
        <v>43077.365277777775</v>
      </c>
      <c r="J32928" t="s">
        <v>19</v>
      </c>
    </row>
    <row r="32929" spans="1:10" x14ac:dyDescent="0.25">
      <c r="A32929">
        <v>106.5798315</v>
      </c>
      <c r="B32929">
        <v>108.4779358</v>
      </c>
      <c r="C32929">
        <v>244.58889840000001</v>
      </c>
      <c r="D32929">
        <v>588.66845069999999</v>
      </c>
      <c r="E32929" s="6">
        <v>624.30960400000004</v>
      </c>
      <c r="F32929">
        <v>0</v>
      </c>
      <c r="G32929">
        <v>325.92770000000002</v>
      </c>
      <c r="H32929">
        <v>80.280478909999999</v>
      </c>
      <c r="I32929">
        <v>43077.365277777775</v>
      </c>
      <c r="J32929" t="s">
        <v>19</v>
      </c>
    </row>
    <row r="32930" spans="1:10" x14ac:dyDescent="0.25">
      <c r="A32930">
        <v>106.6072858</v>
      </c>
      <c r="B32930">
        <v>108.03959999999999</v>
      </c>
      <c r="C32930">
        <v>244.5944456</v>
      </c>
      <c r="D32930">
        <v>587.55734900000004</v>
      </c>
      <c r="E32930" s="6">
        <v>624.30970869999999</v>
      </c>
      <c r="F32930">
        <v>2.3422669209999998</v>
      </c>
      <c r="G32930">
        <v>325.92770000000002</v>
      </c>
      <c r="H32930">
        <v>80.280578649999995</v>
      </c>
      <c r="I32930">
        <v>43077.365277777775</v>
      </c>
      <c r="J32930" t="s">
        <v>19</v>
      </c>
    </row>
    <row r="32931" spans="1:10" x14ac:dyDescent="0.25">
      <c r="A32931">
        <v>106.66240070000001</v>
      </c>
      <c r="B32931">
        <v>108.4468627</v>
      </c>
      <c r="C32931">
        <v>244.60558169999999</v>
      </c>
      <c r="D32931">
        <v>585.3267998</v>
      </c>
      <c r="E32931" s="6">
        <v>624.30991879999999</v>
      </c>
      <c r="F32931">
        <v>7.0443939999999996</v>
      </c>
      <c r="G32931">
        <v>325.92770000000002</v>
      </c>
      <c r="H32931">
        <v>80.280778870000006</v>
      </c>
      <c r="I32931">
        <v>43077.365277777775</v>
      </c>
      <c r="J32931" t="s">
        <v>19</v>
      </c>
    </row>
    <row r="32932" spans="1:10" x14ac:dyDescent="0.25">
      <c r="A32932">
        <v>106.71729569999999</v>
      </c>
      <c r="B32932">
        <v>108.85250000000001</v>
      </c>
      <c r="C32932">
        <v>244.6166733</v>
      </c>
      <c r="D32932">
        <v>583.10515269999996</v>
      </c>
      <c r="E32932" s="6">
        <v>624.31012799999996</v>
      </c>
      <c r="F32932">
        <v>0</v>
      </c>
      <c r="G32932">
        <v>325.92770000000002</v>
      </c>
      <c r="H32932">
        <v>80.280978300000001</v>
      </c>
      <c r="I32932">
        <v>43077.365277777775</v>
      </c>
      <c r="J32932" t="s">
        <v>19</v>
      </c>
    </row>
    <row r="32933" spans="1:10" x14ac:dyDescent="0.25">
      <c r="A32933">
        <v>106.77220440000001</v>
      </c>
      <c r="B32933">
        <v>102.3706</v>
      </c>
      <c r="C32933">
        <v>244.62776769999999</v>
      </c>
      <c r="D32933">
        <v>580.88294929999995</v>
      </c>
      <c r="E32933" s="6">
        <v>624.31033730000001</v>
      </c>
      <c r="F32933">
        <v>4.8863838060000004</v>
      </c>
      <c r="G32933">
        <v>325.92770000000002</v>
      </c>
      <c r="H32933">
        <v>80.281177769999999</v>
      </c>
      <c r="I32933">
        <v>43077.365277777775</v>
      </c>
      <c r="J32933" t="s">
        <v>19</v>
      </c>
    </row>
    <row r="32934" spans="1:10" x14ac:dyDescent="0.25">
      <c r="A32934">
        <v>106.79965869999999</v>
      </c>
      <c r="B32934">
        <v>107.666</v>
      </c>
      <c r="C32934">
        <v>244.63331489999999</v>
      </c>
      <c r="D32934">
        <v>579.77184739999996</v>
      </c>
      <c r="E32934" s="6">
        <v>624.3104419</v>
      </c>
      <c r="F32934">
        <v>7.3295760000000003</v>
      </c>
      <c r="G32934">
        <v>325.92770000000002</v>
      </c>
      <c r="H32934">
        <v>80.281277509999995</v>
      </c>
      <c r="I32934">
        <v>43077.365277777775</v>
      </c>
      <c r="J32934" t="s">
        <v>19</v>
      </c>
    </row>
    <row r="32935" spans="1:10" x14ac:dyDescent="0.25">
      <c r="A32935">
        <v>106.8273193</v>
      </c>
      <c r="B32935">
        <v>103.5352</v>
      </c>
      <c r="C32935">
        <v>244.63890380000001</v>
      </c>
      <c r="D32935">
        <v>578.65239999999994</v>
      </c>
      <c r="E32935" s="6">
        <v>624.31054740000002</v>
      </c>
      <c r="F32935">
        <v>4.8741803519999998</v>
      </c>
      <c r="G32935">
        <v>325.92770000000002</v>
      </c>
      <c r="H32935">
        <v>80.281378000000004</v>
      </c>
      <c r="I32935">
        <v>43077.365277777775</v>
      </c>
      <c r="J32935" t="s">
        <v>19</v>
      </c>
    </row>
    <row r="32936" spans="1:10" x14ac:dyDescent="0.25">
      <c r="A32936">
        <v>106.882228</v>
      </c>
      <c r="B32936">
        <v>109.9731</v>
      </c>
      <c r="C32936">
        <v>244.6499982</v>
      </c>
      <c r="D32936">
        <v>587.08722109999997</v>
      </c>
      <c r="E32936" s="6">
        <v>624.31075659999999</v>
      </c>
      <c r="F32936">
        <v>0</v>
      </c>
      <c r="G32936">
        <v>325.92770000000002</v>
      </c>
      <c r="H32936">
        <v>80.281577470000002</v>
      </c>
      <c r="I32936">
        <v>43077.365277777775</v>
      </c>
      <c r="J32936" t="s">
        <v>19</v>
      </c>
    </row>
    <row r="32937" spans="1:10" x14ac:dyDescent="0.25">
      <c r="A32937">
        <v>106.91010850000001</v>
      </c>
      <c r="B32937">
        <v>109.4942161</v>
      </c>
      <c r="C32937">
        <v>244.6556315</v>
      </c>
      <c r="D32937">
        <v>591.37009999999998</v>
      </c>
      <c r="E32937" s="6">
        <v>624.31086289999996</v>
      </c>
      <c r="F32937">
        <v>3.8607585929999999</v>
      </c>
      <c r="G32937">
        <v>325.92770000000002</v>
      </c>
      <c r="H32937">
        <v>80.281678760000005</v>
      </c>
      <c r="I32937">
        <v>43077.365277777775</v>
      </c>
      <c r="J32937" t="s">
        <v>19</v>
      </c>
    </row>
    <row r="32938" spans="1:10" x14ac:dyDescent="0.25">
      <c r="A32938">
        <v>106.93712290000001</v>
      </c>
      <c r="B32938">
        <v>109.0302088</v>
      </c>
      <c r="C32938">
        <v>244.66108980000001</v>
      </c>
      <c r="D32938">
        <v>592.04204130000005</v>
      </c>
      <c r="E32938" s="6">
        <v>624.31096590000004</v>
      </c>
      <c r="F32938">
        <v>7.6015819999999996</v>
      </c>
      <c r="G32938">
        <v>325.92770000000002</v>
      </c>
      <c r="H32938">
        <v>80.281776899999997</v>
      </c>
      <c r="I32938">
        <v>43077.365277777775</v>
      </c>
      <c r="J32938" t="s">
        <v>19</v>
      </c>
    </row>
    <row r="32939" spans="1:10" x14ac:dyDescent="0.25">
      <c r="A32939">
        <v>106.9909593</v>
      </c>
      <c r="B32939">
        <v>108.10550000000001</v>
      </c>
      <c r="C32939">
        <v>244.67196759999999</v>
      </c>
      <c r="D32939">
        <v>593.38113650000003</v>
      </c>
      <c r="E32939" s="6">
        <v>624.31117110000002</v>
      </c>
      <c r="F32939">
        <v>2.6452390299999999</v>
      </c>
      <c r="G32939">
        <v>325.92770000000002</v>
      </c>
      <c r="H32939">
        <v>80.281972469999999</v>
      </c>
      <c r="I32939">
        <v>43077.365277777775</v>
      </c>
      <c r="J32939" t="s">
        <v>19</v>
      </c>
    </row>
    <row r="32940" spans="1:10" x14ac:dyDescent="0.25">
      <c r="A32940">
        <v>107.01969219999999</v>
      </c>
      <c r="B32940">
        <v>111.9067</v>
      </c>
      <c r="C32940">
        <v>244.6777731</v>
      </c>
      <c r="D32940">
        <v>594.09582209999996</v>
      </c>
      <c r="E32940" s="6">
        <v>624.31128060000003</v>
      </c>
      <c r="F32940">
        <v>0</v>
      </c>
      <c r="G32940">
        <v>325.92770000000002</v>
      </c>
      <c r="H32940">
        <v>80.282076860000004</v>
      </c>
      <c r="I32940">
        <v>43077.365277777775</v>
      </c>
      <c r="J32940" t="s">
        <v>19</v>
      </c>
    </row>
    <row r="32941" spans="1:10" x14ac:dyDescent="0.25">
      <c r="A32941">
        <v>107.0473665</v>
      </c>
      <c r="B32941">
        <v>108.91849999999999</v>
      </c>
      <c r="C32941">
        <v>244.68336479999999</v>
      </c>
      <c r="D32941">
        <v>594.78417720000004</v>
      </c>
      <c r="E32941" s="6">
        <v>624.31138610000005</v>
      </c>
      <c r="F32941">
        <v>3.1804893239999998</v>
      </c>
      <c r="G32941">
        <v>325.92770000000002</v>
      </c>
      <c r="H32941">
        <v>80.282177390000001</v>
      </c>
      <c r="I32941">
        <v>43077.365277777775</v>
      </c>
      <c r="J32941" t="s">
        <v>19</v>
      </c>
    </row>
    <row r="32942" spans="1:10" x14ac:dyDescent="0.25">
      <c r="A32942">
        <v>107.0748208</v>
      </c>
      <c r="B32942">
        <v>113.6865</v>
      </c>
      <c r="C32942">
        <v>244.68891199999999</v>
      </c>
      <c r="D32942">
        <v>595.46706110000002</v>
      </c>
      <c r="E32942" s="6">
        <v>624.31149070000004</v>
      </c>
      <c r="F32942">
        <v>6.335699</v>
      </c>
      <c r="G32942">
        <v>325.92770000000002</v>
      </c>
      <c r="H32942">
        <v>80.282277129999997</v>
      </c>
      <c r="I32942">
        <v>43077.365277777775</v>
      </c>
      <c r="J32942" t="s">
        <v>19</v>
      </c>
    </row>
    <row r="32943" spans="1:10" x14ac:dyDescent="0.25">
      <c r="A32943">
        <v>107.1571701</v>
      </c>
      <c r="B32943">
        <v>105.0073</v>
      </c>
      <c r="C32943">
        <v>244.7055508</v>
      </c>
      <c r="D32943">
        <v>597.51537059999998</v>
      </c>
      <c r="E32943" s="6">
        <v>624.31180459999996</v>
      </c>
      <c r="F32943">
        <v>4.4380622719999998</v>
      </c>
      <c r="G32943">
        <v>325.92770000000002</v>
      </c>
      <c r="H32943">
        <v>80.282576289999994</v>
      </c>
      <c r="I32943">
        <v>43077.365277777775</v>
      </c>
      <c r="J32943" t="s">
        <v>19</v>
      </c>
    </row>
    <row r="32944" spans="1:10" x14ac:dyDescent="0.25">
      <c r="A32944">
        <v>107.2671938</v>
      </c>
      <c r="B32944">
        <v>109.7534</v>
      </c>
      <c r="C32944">
        <v>244.7277813</v>
      </c>
      <c r="D32944">
        <v>600.25203529999999</v>
      </c>
      <c r="E32944" s="6">
        <v>624.31222400000001</v>
      </c>
      <c r="F32944">
        <v>1.9027055509999999</v>
      </c>
      <c r="G32944">
        <v>325.92770000000002</v>
      </c>
      <c r="H32944">
        <v>80.282975989999997</v>
      </c>
      <c r="I32944">
        <v>43077.365277777775</v>
      </c>
      <c r="J32944" t="s">
        <v>19</v>
      </c>
    </row>
    <row r="32945" spans="1:10" x14ac:dyDescent="0.25">
      <c r="A32945">
        <v>107.349763</v>
      </c>
      <c r="B32945">
        <v>110.2810545</v>
      </c>
      <c r="C32945">
        <v>244.74446459999999</v>
      </c>
      <c r="D32945">
        <v>602.30581619999998</v>
      </c>
      <c r="E32945" s="6">
        <v>624.3125387</v>
      </c>
      <c r="F32945">
        <v>0</v>
      </c>
      <c r="G32945">
        <v>325.92770000000002</v>
      </c>
      <c r="H32945">
        <v>80.283275950000004</v>
      </c>
      <c r="I32945">
        <v>43077.365972222222</v>
      </c>
      <c r="J32945" t="s">
        <v>19</v>
      </c>
    </row>
    <row r="32946" spans="1:10" x14ac:dyDescent="0.25">
      <c r="A32946">
        <v>107.37721740000001</v>
      </c>
      <c r="B32946">
        <v>110.45650000000001</v>
      </c>
      <c r="C32946">
        <v>244.75001180000001</v>
      </c>
      <c r="D32946">
        <v>602.98869999999999</v>
      </c>
      <c r="E32946" s="6">
        <v>624.31264329999999</v>
      </c>
      <c r="F32946">
        <v>6.9410619999999996</v>
      </c>
      <c r="G32946">
        <v>325.92770000000002</v>
      </c>
      <c r="H32946">
        <v>80.28337569</v>
      </c>
      <c r="I32946">
        <v>43077.365972222222</v>
      </c>
      <c r="J32946" t="s">
        <v>19</v>
      </c>
    </row>
    <row r="32947" spans="1:10" x14ac:dyDescent="0.25">
      <c r="A32947">
        <v>107.404658</v>
      </c>
      <c r="B32947">
        <v>108.7578673</v>
      </c>
      <c r="C32947">
        <v>244.7555562</v>
      </c>
      <c r="D32947">
        <v>596.99192010000002</v>
      </c>
      <c r="E32947" s="6">
        <v>624.31274789999998</v>
      </c>
      <c r="F32947">
        <v>0</v>
      </c>
      <c r="G32947">
        <v>325.92770000000002</v>
      </c>
      <c r="H32947">
        <v>80.283475379999999</v>
      </c>
      <c r="I32947">
        <v>43077.365972222222</v>
      </c>
      <c r="J32947" t="s">
        <v>19</v>
      </c>
    </row>
    <row r="32948" spans="1:10" x14ac:dyDescent="0.25">
      <c r="A32948">
        <v>107.43253850000001</v>
      </c>
      <c r="B32948">
        <v>107.03200219999999</v>
      </c>
      <c r="C32948">
        <v>244.76118959999999</v>
      </c>
      <c r="D32948">
        <v>590.899</v>
      </c>
      <c r="E32948" s="6">
        <v>624.31285419999995</v>
      </c>
      <c r="F32948">
        <v>1.7858417879999999</v>
      </c>
      <c r="G32948">
        <v>325.92770000000002</v>
      </c>
      <c r="H32948">
        <v>80.283576659999994</v>
      </c>
      <c r="I32948">
        <v>43077.365972222222</v>
      </c>
      <c r="J32948" t="s">
        <v>19</v>
      </c>
    </row>
    <row r="32949" spans="1:10" x14ac:dyDescent="0.25">
      <c r="A32949">
        <v>107.4595667</v>
      </c>
      <c r="B32949">
        <v>105.35890000000001</v>
      </c>
      <c r="C32949">
        <v>244.76665059999999</v>
      </c>
      <c r="D32949">
        <v>592.72498640000003</v>
      </c>
      <c r="E32949" s="6">
        <v>624.31295720000003</v>
      </c>
      <c r="F32949">
        <v>3.5170870089999999</v>
      </c>
      <c r="G32949">
        <v>325.92770000000002</v>
      </c>
      <c r="H32949">
        <v>80.283674849999997</v>
      </c>
      <c r="I32949">
        <v>43077.365972222222</v>
      </c>
      <c r="J32949" t="s">
        <v>19</v>
      </c>
    </row>
    <row r="32950" spans="1:10" x14ac:dyDescent="0.25">
      <c r="A32950">
        <v>107.48722720000001</v>
      </c>
      <c r="B32950">
        <v>110.6763</v>
      </c>
      <c r="C32950">
        <v>244.77223950000001</v>
      </c>
      <c r="D32950">
        <v>594.59369679999998</v>
      </c>
      <c r="E32950" s="6">
        <v>624.31306259999997</v>
      </c>
      <c r="F32950">
        <v>5.2888394959999996</v>
      </c>
      <c r="G32950">
        <v>325.92770000000002</v>
      </c>
      <c r="H32950">
        <v>80.283775340000005</v>
      </c>
      <c r="I32950">
        <v>43077.365972222222</v>
      </c>
      <c r="J32950" t="s">
        <v>19</v>
      </c>
    </row>
    <row r="32951" spans="1:10" x14ac:dyDescent="0.25">
      <c r="A32951">
        <v>107.5146816</v>
      </c>
      <c r="B32951">
        <v>100.6567</v>
      </c>
      <c r="C32951">
        <v>244.77778670000001</v>
      </c>
      <c r="D32951">
        <v>596.44847540000001</v>
      </c>
      <c r="E32951" s="6">
        <v>624.31316730000003</v>
      </c>
      <c r="F32951">
        <v>7.047383</v>
      </c>
      <c r="G32951">
        <v>325.92770000000002</v>
      </c>
      <c r="H32951">
        <v>80.283875069999993</v>
      </c>
      <c r="I32951">
        <v>43077.365972222222</v>
      </c>
      <c r="J32951" t="s">
        <v>19</v>
      </c>
    </row>
    <row r="32952" spans="1:10" x14ac:dyDescent="0.25">
      <c r="A32952">
        <v>107.54213590000001</v>
      </c>
      <c r="B32952">
        <v>109.292</v>
      </c>
      <c r="C32952">
        <v>244.7833339</v>
      </c>
      <c r="D32952">
        <v>598.30325389999996</v>
      </c>
      <c r="E32952" s="6">
        <v>624.31327190000002</v>
      </c>
      <c r="F32952">
        <v>3.550830403</v>
      </c>
      <c r="G32952">
        <v>325.92770000000002</v>
      </c>
      <c r="H32952">
        <v>80.283974810000004</v>
      </c>
      <c r="I32952">
        <v>43077.365972222222</v>
      </c>
      <c r="J32952" t="s">
        <v>19</v>
      </c>
    </row>
    <row r="32953" spans="1:10" x14ac:dyDescent="0.25">
      <c r="A32953">
        <v>107.5700164</v>
      </c>
      <c r="B32953">
        <v>109.15831420000001</v>
      </c>
      <c r="C32953">
        <v>244.7889673</v>
      </c>
      <c r="D32953">
        <v>600.18682460000002</v>
      </c>
      <c r="E32953" s="6">
        <v>624.31337819999999</v>
      </c>
      <c r="F32953">
        <v>0</v>
      </c>
      <c r="G32953">
        <v>325.92770000000002</v>
      </c>
      <c r="H32953">
        <v>80.284076099999993</v>
      </c>
      <c r="I32953">
        <v>43077.365972222222</v>
      </c>
      <c r="J32953" t="s">
        <v>19</v>
      </c>
    </row>
    <row r="32954" spans="1:10" x14ac:dyDescent="0.25">
      <c r="A32954">
        <v>107.6521595</v>
      </c>
      <c r="B32954">
        <v>108.7644422</v>
      </c>
      <c r="C32954">
        <v>244.80556440000001</v>
      </c>
      <c r="D32954">
        <v>605.73630000000003</v>
      </c>
      <c r="E32954" s="6">
        <v>624.31369129999996</v>
      </c>
      <c r="F32954">
        <v>6.8495660000000003</v>
      </c>
      <c r="G32954">
        <v>325.92770000000002</v>
      </c>
      <c r="H32954">
        <v>80.284374510000006</v>
      </c>
      <c r="I32954">
        <v>43077.365972222222</v>
      </c>
      <c r="J32954" t="s">
        <v>19</v>
      </c>
    </row>
    <row r="32955" spans="1:10" x14ac:dyDescent="0.25">
      <c r="A32955">
        <v>107.67961390000001</v>
      </c>
      <c r="B32955">
        <v>108.6328</v>
      </c>
      <c r="C32955">
        <v>244.8111116</v>
      </c>
      <c r="D32955">
        <v>592.7047</v>
      </c>
      <c r="E32955" s="6">
        <v>624.31379589999995</v>
      </c>
      <c r="F32955">
        <v>5.140384053</v>
      </c>
      <c r="G32955">
        <v>325.92770000000002</v>
      </c>
      <c r="H32955">
        <v>80.284474250000002</v>
      </c>
      <c r="I32955">
        <v>43077.365972222222</v>
      </c>
      <c r="J32955" t="s">
        <v>19</v>
      </c>
    </row>
    <row r="32956" spans="1:10" x14ac:dyDescent="0.25">
      <c r="A32956">
        <v>107.7070545</v>
      </c>
      <c r="B32956">
        <v>105.4688</v>
      </c>
      <c r="C32956">
        <v>244.81665609999999</v>
      </c>
      <c r="D32956">
        <v>593.57132630000001</v>
      </c>
      <c r="E32956" s="6">
        <v>624.31390050000005</v>
      </c>
      <c r="F32956">
        <v>3.432058123</v>
      </c>
      <c r="G32956">
        <v>325.92770000000002</v>
      </c>
      <c r="H32956">
        <v>80.284573929999993</v>
      </c>
      <c r="I32956">
        <v>43077.365972222222</v>
      </c>
      <c r="J32956" t="s">
        <v>19</v>
      </c>
    </row>
    <row r="32957" spans="1:10" x14ac:dyDescent="0.25">
      <c r="A32957">
        <v>107.7345088</v>
      </c>
      <c r="B32957">
        <v>109.92919999999999</v>
      </c>
      <c r="C32957">
        <v>244.82220330000001</v>
      </c>
      <c r="D32957">
        <v>594.43838700000003</v>
      </c>
      <c r="E32957" s="6">
        <v>624.3140052</v>
      </c>
      <c r="F32957">
        <v>1.722875972</v>
      </c>
      <c r="G32957">
        <v>325.92770000000002</v>
      </c>
      <c r="H32957">
        <v>80.284673670000004</v>
      </c>
      <c r="I32957">
        <v>43077.365972222222</v>
      </c>
      <c r="J32957" t="s">
        <v>19</v>
      </c>
    </row>
    <row r="32958" spans="1:10" x14ac:dyDescent="0.25">
      <c r="A32958">
        <v>107.7621831</v>
      </c>
      <c r="B32958">
        <v>107.9949594</v>
      </c>
      <c r="C32958">
        <v>244.82779489999999</v>
      </c>
      <c r="D32958">
        <v>595.31239459999995</v>
      </c>
      <c r="E32958" s="6">
        <v>624.31411060000005</v>
      </c>
      <c r="F32958">
        <v>0</v>
      </c>
      <c r="G32958">
        <v>325.92770000000002</v>
      </c>
      <c r="H32958">
        <v>80.284774209999995</v>
      </c>
      <c r="I32958">
        <v>43077.365972222222</v>
      </c>
      <c r="J32958" t="s">
        <v>19</v>
      </c>
    </row>
    <row r="32959" spans="1:10" x14ac:dyDescent="0.25">
      <c r="A32959">
        <v>107.8175043</v>
      </c>
      <c r="B32959">
        <v>104.1284</v>
      </c>
      <c r="C32959">
        <v>244.8389727</v>
      </c>
      <c r="D32959">
        <v>597.05954120000001</v>
      </c>
      <c r="E32959" s="6">
        <v>624.31432150000001</v>
      </c>
      <c r="F32959">
        <v>3.5000078330000002</v>
      </c>
      <c r="G32959">
        <v>325.92770000000002</v>
      </c>
      <c r="H32959">
        <v>80.284975180000004</v>
      </c>
      <c r="I32959">
        <v>43077.365972222222</v>
      </c>
      <c r="J32959" t="s">
        <v>19</v>
      </c>
    </row>
    <row r="32960" spans="1:10" x14ac:dyDescent="0.25">
      <c r="A32960">
        <v>107.8719868</v>
      </c>
      <c r="B32960">
        <v>107.68928390000001</v>
      </c>
      <c r="C32960">
        <v>244.84998100000001</v>
      </c>
      <c r="D32960">
        <v>598.78020279999998</v>
      </c>
      <c r="E32960" s="6">
        <v>624.31452920000004</v>
      </c>
      <c r="F32960">
        <v>6.9469589999999997</v>
      </c>
      <c r="G32960">
        <v>325.92770000000002</v>
      </c>
      <c r="H32960">
        <v>80.285173110000002</v>
      </c>
      <c r="I32960">
        <v>43077.365972222222</v>
      </c>
      <c r="J32960" t="s">
        <v>19</v>
      </c>
    </row>
    <row r="32961" spans="1:10" x14ac:dyDescent="0.25">
      <c r="A32961">
        <v>107.92710169999999</v>
      </c>
      <c r="B32961">
        <v>111.2915</v>
      </c>
      <c r="C32961">
        <v>244.8611171</v>
      </c>
      <c r="D32961">
        <v>600.52083660000005</v>
      </c>
      <c r="E32961" s="6">
        <v>624.31473919999996</v>
      </c>
      <c r="F32961">
        <v>4.9589257529999999</v>
      </c>
      <c r="G32961">
        <v>325.92770000000002</v>
      </c>
      <c r="H32961">
        <v>80.285373329999999</v>
      </c>
      <c r="I32961">
        <v>43077.365972222222</v>
      </c>
      <c r="J32961" t="s">
        <v>19</v>
      </c>
    </row>
    <row r="32962" spans="1:10" x14ac:dyDescent="0.25">
      <c r="A32962">
        <v>108.0098909</v>
      </c>
      <c r="B32962">
        <v>103.02979999999999</v>
      </c>
      <c r="C32962">
        <v>244.87784479999999</v>
      </c>
      <c r="D32962">
        <v>603.1354781</v>
      </c>
      <c r="E32962" s="6">
        <v>624.31505479999998</v>
      </c>
      <c r="F32962">
        <v>1.9726606280000001</v>
      </c>
      <c r="G32962">
        <v>325.92770000000002</v>
      </c>
      <c r="H32962">
        <v>80.285674090000001</v>
      </c>
      <c r="I32962">
        <v>43077.365972222222</v>
      </c>
      <c r="J32962" t="s">
        <v>19</v>
      </c>
    </row>
    <row r="32963" spans="1:10" x14ac:dyDescent="0.25">
      <c r="A32963">
        <v>108.0645797</v>
      </c>
      <c r="B32963">
        <v>107.5476322</v>
      </c>
      <c r="C32963">
        <v>244.8888948</v>
      </c>
      <c r="D32963">
        <v>604.8626524</v>
      </c>
      <c r="E32963" s="6">
        <v>624.3152632</v>
      </c>
      <c r="F32963">
        <v>0</v>
      </c>
      <c r="G32963">
        <v>325.92770000000002</v>
      </c>
      <c r="H32963">
        <v>80.285872760000004</v>
      </c>
      <c r="I32963">
        <v>43077.365972222222</v>
      </c>
      <c r="J32963" t="s">
        <v>19</v>
      </c>
    </row>
    <row r="32964" spans="1:10" x14ac:dyDescent="0.25">
      <c r="A32964">
        <v>108.0907417</v>
      </c>
      <c r="B32964">
        <v>109.7088778</v>
      </c>
      <c r="C32964">
        <v>244.89418079999999</v>
      </c>
      <c r="D32964">
        <v>605.68889999999999</v>
      </c>
      <c r="E32964" s="6">
        <v>624.31536300000005</v>
      </c>
      <c r="F32964">
        <v>6.2215090000000002</v>
      </c>
      <c r="G32964">
        <v>325.92770000000002</v>
      </c>
      <c r="H32964">
        <v>80.285967810000002</v>
      </c>
      <c r="I32964">
        <v>43077.365972222222</v>
      </c>
      <c r="J32964" t="s">
        <v>19</v>
      </c>
    </row>
    <row r="32965" spans="1:10" x14ac:dyDescent="0.25">
      <c r="A32965">
        <v>108.1194746</v>
      </c>
      <c r="B32965">
        <v>112.0825</v>
      </c>
      <c r="C32965">
        <v>244.89998639999999</v>
      </c>
      <c r="D32965">
        <v>606.59633940000003</v>
      </c>
      <c r="E32965" s="6">
        <v>624.31547250000006</v>
      </c>
      <c r="F32965">
        <v>0</v>
      </c>
      <c r="G32965">
        <v>325.92770000000002</v>
      </c>
      <c r="H32965">
        <v>80.286072189999999</v>
      </c>
      <c r="I32965">
        <v>43077.366666666669</v>
      </c>
      <c r="J32965" t="s">
        <v>19</v>
      </c>
    </row>
    <row r="32966" spans="1:10" x14ac:dyDescent="0.25">
      <c r="A32966">
        <v>108.14692890000001</v>
      </c>
      <c r="B32966">
        <v>110.3364052</v>
      </c>
      <c r="C32966">
        <v>244.90553360000001</v>
      </c>
      <c r="D32966">
        <v>607.46339999999998</v>
      </c>
      <c r="E32966" s="6">
        <v>624.31557710000004</v>
      </c>
      <c r="F32966">
        <v>2.2093087250000001</v>
      </c>
      <c r="G32966">
        <v>325.92770000000002</v>
      </c>
      <c r="H32966">
        <v>80.286171929999995</v>
      </c>
      <c r="I32966">
        <v>43077.366666666669</v>
      </c>
      <c r="J32966" t="s">
        <v>19</v>
      </c>
    </row>
    <row r="32967" spans="1:10" x14ac:dyDescent="0.25">
      <c r="A32967">
        <v>108.1745895</v>
      </c>
      <c r="B32967">
        <v>108.5771948</v>
      </c>
      <c r="C32967">
        <v>244.9111225</v>
      </c>
      <c r="D32967">
        <v>595.21680000000003</v>
      </c>
      <c r="E32967" s="6">
        <v>624.31568249999998</v>
      </c>
      <c r="F32967">
        <v>4.4352122749999996</v>
      </c>
      <c r="G32967">
        <v>325.92770000000002</v>
      </c>
      <c r="H32967">
        <v>80.286272409999995</v>
      </c>
      <c r="I32967">
        <v>43077.366666666669</v>
      </c>
      <c r="J32967" t="s">
        <v>19</v>
      </c>
    </row>
    <row r="32968" spans="1:10" x14ac:dyDescent="0.25">
      <c r="A32968">
        <v>108.20204390000001</v>
      </c>
      <c r="B32968">
        <v>106.83110000000001</v>
      </c>
      <c r="C32968">
        <v>244.9166697</v>
      </c>
      <c r="D32968">
        <v>594.37404800000002</v>
      </c>
      <c r="E32968" s="6">
        <v>624.31578720000005</v>
      </c>
      <c r="F32968">
        <v>6.6445210000000001</v>
      </c>
      <c r="G32968">
        <v>325.92770000000002</v>
      </c>
      <c r="H32968">
        <v>80.286372150000005</v>
      </c>
      <c r="I32968">
        <v>43077.366666666669</v>
      </c>
      <c r="J32968" t="s">
        <v>19</v>
      </c>
    </row>
    <row r="32969" spans="1:10" x14ac:dyDescent="0.25">
      <c r="A32969">
        <v>108.28440689999999</v>
      </c>
      <c r="B32969">
        <v>109.2261</v>
      </c>
      <c r="C32969">
        <v>244.93331130000001</v>
      </c>
      <c r="D32969">
        <v>591.84579210000004</v>
      </c>
      <c r="E32969" s="6">
        <v>624.31610109999997</v>
      </c>
      <c r="F32969">
        <v>2.6637885109999999</v>
      </c>
      <c r="G32969">
        <v>325.92770000000002</v>
      </c>
      <c r="H32969">
        <v>80.28667136</v>
      </c>
      <c r="I32969">
        <v>43077.366666666669</v>
      </c>
      <c r="J32969" t="s">
        <v>19</v>
      </c>
    </row>
    <row r="32970" spans="1:10" x14ac:dyDescent="0.25">
      <c r="A32970">
        <v>108.3395218</v>
      </c>
      <c r="B32970">
        <v>106.917928</v>
      </c>
      <c r="C32970">
        <v>244.9444474</v>
      </c>
      <c r="D32970">
        <v>590.15395799999999</v>
      </c>
      <c r="E32970" s="6">
        <v>624.31631119999997</v>
      </c>
      <c r="F32970">
        <v>0</v>
      </c>
      <c r="G32970">
        <v>325.92770000000002</v>
      </c>
      <c r="H32970">
        <v>80.286871579999996</v>
      </c>
      <c r="I32970">
        <v>43077.366666666669</v>
      </c>
      <c r="J32970" t="s">
        <v>19</v>
      </c>
    </row>
    <row r="32971" spans="1:10" x14ac:dyDescent="0.25">
      <c r="A32971">
        <v>108.3669762</v>
      </c>
      <c r="B32971">
        <v>105.7681601</v>
      </c>
      <c r="C32971">
        <v>244.9499946</v>
      </c>
      <c r="D32971">
        <v>589.31120610000005</v>
      </c>
      <c r="E32971" s="6">
        <v>624.31641579999996</v>
      </c>
      <c r="F32971">
        <v>6.5369010000000003</v>
      </c>
      <c r="G32971">
        <v>325.92770000000002</v>
      </c>
      <c r="H32971">
        <v>80.286971320000006</v>
      </c>
      <c r="I32971">
        <v>43077.366666666669</v>
      </c>
      <c r="J32971" t="s">
        <v>19</v>
      </c>
    </row>
    <row r="32972" spans="1:10" x14ac:dyDescent="0.25">
      <c r="A32972">
        <v>108.4218711</v>
      </c>
      <c r="B32972">
        <v>103.4692</v>
      </c>
      <c r="C32972">
        <v>244.96108620000001</v>
      </c>
      <c r="D32972">
        <v>587.62612409999997</v>
      </c>
      <c r="E32972" s="6">
        <v>624.31662510000001</v>
      </c>
      <c r="F32972">
        <v>0</v>
      </c>
      <c r="G32972">
        <v>325.92770000000002</v>
      </c>
      <c r="H32972">
        <v>80.287170750000001</v>
      </c>
      <c r="I32972">
        <v>43077.366666666669</v>
      </c>
      <c r="J32972" t="s">
        <v>19</v>
      </c>
    </row>
    <row r="32973" spans="1:10" x14ac:dyDescent="0.25">
      <c r="A32973">
        <v>108.44954540000001</v>
      </c>
      <c r="B32973">
        <v>107.021801</v>
      </c>
      <c r="C32973">
        <v>244.96667790000001</v>
      </c>
      <c r="D32973">
        <v>586.77661999999998</v>
      </c>
      <c r="E32973" s="6">
        <v>624.31673060000003</v>
      </c>
      <c r="F32973">
        <v>6.3296609999999998</v>
      </c>
      <c r="G32973">
        <v>325.92770000000002</v>
      </c>
      <c r="H32973">
        <v>80.287271279999999</v>
      </c>
      <c r="I32973">
        <v>43077.366666666669</v>
      </c>
      <c r="J32973" t="s">
        <v>19</v>
      </c>
    </row>
    <row r="32974" spans="1:10" x14ac:dyDescent="0.25">
      <c r="A32974">
        <v>108.476986</v>
      </c>
      <c r="B32974">
        <v>110.5444</v>
      </c>
      <c r="C32974">
        <v>244.9722223</v>
      </c>
      <c r="D32974">
        <v>585.93429000000003</v>
      </c>
      <c r="E32974" s="6">
        <v>624.31683510000005</v>
      </c>
      <c r="F32974">
        <v>0</v>
      </c>
      <c r="G32974">
        <v>325.92770000000002</v>
      </c>
      <c r="H32974">
        <v>80.287370969999998</v>
      </c>
      <c r="I32974">
        <v>43077.366666666669</v>
      </c>
      <c r="J32974" t="s">
        <v>19</v>
      </c>
    </row>
    <row r="32975" spans="1:10" x14ac:dyDescent="0.25">
      <c r="A32975">
        <v>108.50444039999999</v>
      </c>
      <c r="B32975">
        <v>110.38326669999999</v>
      </c>
      <c r="C32975">
        <v>244.97776949999999</v>
      </c>
      <c r="D32975">
        <v>585.09153800000001</v>
      </c>
      <c r="E32975" s="6">
        <v>624.3169398</v>
      </c>
      <c r="F32975">
        <v>6.2208500000000004</v>
      </c>
      <c r="G32975">
        <v>325.92770000000002</v>
      </c>
      <c r="H32975">
        <v>80.287470709999994</v>
      </c>
      <c r="I32975">
        <v>43077.366666666669</v>
      </c>
      <c r="J32975" t="s">
        <v>19</v>
      </c>
    </row>
    <row r="32976" spans="1:10" x14ac:dyDescent="0.25">
      <c r="A32976">
        <v>108.55934910000001</v>
      </c>
      <c r="B32976">
        <v>110.06100000000001</v>
      </c>
      <c r="C32976">
        <v>244.98886390000001</v>
      </c>
      <c r="D32976">
        <v>583.40603410000006</v>
      </c>
      <c r="E32976" s="6">
        <v>624.31714910000005</v>
      </c>
      <c r="F32976">
        <v>2.09496569</v>
      </c>
      <c r="G32976">
        <v>325.92770000000002</v>
      </c>
      <c r="H32976">
        <v>80.287670180000006</v>
      </c>
      <c r="I32976">
        <v>43077.366666666669</v>
      </c>
      <c r="J32976" t="s">
        <v>19</v>
      </c>
    </row>
    <row r="32977" spans="1:10" x14ac:dyDescent="0.25">
      <c r="A32977">
        <v>108.5872296</v>
      </c>
      <c r="B32977">
        <v>110.94198009999999</v>
      </c>
      <c r="C32977">
        <v>244.99449720000001</v>
      </c>
      <c r="D32977">
        <v>582.55019990000005</v>
      </c>
      <c r="E32977" s="6">
        <v>624.31725530000006</v>
      </c>
      <c r="F32977">
        <v>0</v>
      </c>
      <c r="G32977">
        <v>325.92770000000002</v>
      </c>
      <c r="H32977">
        <v>80.287771469999996</v>
      </c>
      <c r="I32977">
        <v>43077.366666666669</v>
      </c>
      <c r="J32977" t="s">
        <v>19</v>
      </c>
    </row>
    <row r="32978" spans="1:10" x14ac:dyDescent="0.25">
      <c r="A32978">
        <v>108.614464</v>
      </c>
      <c r="B32978">
        <v>111.8025432</v>
      </c>
      <c r="C32978">
        <v>245</v>
      </c>
      <c r="D32978">
        <v>581.71420000000001</v>
      </c>
      <c r="E32978" s="6">
        <v>624.31735920000006</v>
      </c>
      <c r="F32978">
        <v>2.2704794599999998</v>
      </c>
      <c r="G32978">
        <v>325.92770000000002</v>
      </c>
      <c r="H32978">
        <v>80.287870409999996</v>
      </c>
      <c r="I32978">
        <v>43077.366666666669</v>
      </c>
      <c r="J32978" t="s">
        <v>19</v>
      </c>
    </row>
    <row r="32979" spans="1:10" x14ac:dyDescent="0.25">
      <c r="A32979">
        <v>108.6693727</v>
      </c>
      <c r="B32979">
        <v>113.5375703</v>
      </c>
      <c r="C32979">
        <v>248.32500830000001</v>
      </c>
      <c r="D32979">
        <v>594.51030000000003</v>
      </c>
      <c r="E32979" s="6">
        <v>624.31756840000003</v>
      </c>
      <c r="F32979">
        <v>6.8481139999999998</v>
      </c>
      <c r="G32979">
        <v>325.92770000000002</v>
      </c>
      <c r="H32979">
        <v>80.288069879999995</v>
      </c>
      <c r="I32979">
        <v>43077.366666666669</v>
      </c>
      <c r="J32979" t="s">
        <v>19</v>
      </c>
    </row>
    <row r="32980" spans="1:10" x14ac:dyDescent="0.25">
      <c r="A32980">
        <v>108.69703320000001</v>
      </c>
      <c r="B32980">
        <v>114.41160000000001</v>
      </c>
      <c r="C32980">
        <v>250</v>
      </c>
      <c r="D32980">
        <v>582.97019999999998</v>
      </c>
      <c r="E32980" s="6">
        <v>624.31767390000005</v>
      </c>
      <c r="F32980">
        <v>5.1262436940000002</v>
      </c>
      <c r="G32980">
        <v>325.92770000000002</v>
      </c>
      <c r="H32980">
        <v>80.288170370000003</v>
      </c>
      <c r="I32980">
        <v>43077.366666666669</v>
      </c>
      <c r="J32980" t="s">
        <v>19</v>
      </c>
    </row>
    <row r="32981" spans="1:10" x14ac:dyDescent="0.25">
      <c r="A32981">
        <v>108.7244876</v>
      </c>
      <c r="B32981">
        <v>106.5894</v>
      </c>
      <c r="C32981">
        <v>250</v>
      </c>
      <c r="D32981">
        <v>595.13829999999996</v>
      </c>
      <c r="E32981" s="6">
        <v>624.31777850000003</v>
      </c>
      <c r="F32981">
        <v>3.4172104820000002</v>
      </c>
      <c r="G32981">
        <v>325.92770000000002</v>
      </c>
      <c r="H32981">
        <v>80.288270100000005</v>
      </c>
      <c r="I32981">
        <v>43077.366666666669</v>
      </c>
      <c r="J32981" t="s">
        <v>19</v>
      </c>
    </row>
    <row r="32982" spans="1:10" x14ac:dyDescent="0.25">
      <c r="A32982">
        <v>108.75194190000001</v>
      </c>
      <c r="B32982">
        <v>113.20310000000001</v>
      </c>
      <c r="C32982">
        <v>250</v>
      </c>
      <c r="D32982">
        <v>600.00634579999996</v>
      </c>
      <c r="E32982" s="6">
        <v>624.31788319999998</v>
      </c>
      <c r="F32982">
        <v>1.70817727</v>
      </c>
      <c r="G32982">
        <v>325.92770000000002</v>
      </c>
      <c r="H32982">
        <v>80.288369840000001</v>
      </c>
      <c r="I32982">
        <v>43077.366666666669</v>
      </c>
      <c r="J32982" t="s">
        <v>19</v>
      </c>
    </row>
    <row r="32983" spans="1:10" x14ac:dyDescent="0.25">
      <c r="A32983">
        <v>108.7793825</v>
      </c>
      <c r="B32983">
        <v>110.0178982</v>
      </c>
      <c r="C32983">
        <v>250</v>
      </c>
      <c r="D32983">
        <v>604.87195359999998</v>
      </c>
      <c r="E32983" s="6">
        <v>624.31798779999997</v>
      </c>
      <c r="F32983">
        <v>0</v>
      </c>
      <c r="G32983">
        <v>325.92770000000002</v>
      </c>
      <c r="H32983">
        <v>80.28846953</v>
      </c>
      <c r="I32983">
        <v>43077.366666666669</v>
      </c>
      <c r="J32983" t="s">
        <v>19</v>
      </c>
    </row>
    <row r="32984" spans="1:10" x14ac:dyDescent="0.25">
      <c r="A32984">
        <v>108.80683689999999</v>
      </c>
      <c r="B32984">
        <v>106.83110000000001</v>
      </c>
      <c r="C32984">
        <v>250</v>
      </c>
      <c r="D32984">
        <v>609.74</v>
      </c>
      <c r="E32984" s="6">
        <v>624.31809239999995</v>
      </c>
      <c r="F32984">
        <v>3.4089479009999999</v>
      </c>
      <c r="G32984">
        <v>325.92770000000002</v>
      </c>
      <c r="H32984">
        <v>80.288569260000003</v>
      </c>
      <c r="I32984">
        <v>43077.366666666669</v>
      </c>
      <c r="J32984" t="s">
        <v>19</v>
      </c>
    </row>
    <row r="32985" spans="1:10" x14ac:dyDescent="0.25">
      <c r="A32985">
        <v>108.83451119999999</v>
      </c>
      <c r="B32985">
        <v>139.5703</v>
      </c>
      <c r="C32985">
        <v>250</v>
      </c>
      <c r="D32985">
        <v>594.40625169999998</v>
      </c>
      <c r="E32985" s="6">
        <v>624.31819789999997</v>
      </c>
      <c r="F32985">
        <v>6.8452080000000004</v>
      </c>
      <c r="G32985">
        <v>325.92770000000002</v>
      </c>
      <c r="H32985">
        <v>80.288669799999994</v>
      </c>
      <c r="I32985">
        <v>43077.366666666669</v>
      </c>
      <c r="J32985" t="s">
        <v>19</v>
      </c>
    </row>
    <row r="32986" spans="1:10" x14ac:dyDescent="0.25">
      <c r="A32986">
        <v>108.8619518</v>
      </c>
      <c r="B32986">
        <v>123.9478</v>
      </c>
      <c r="C32986">
        <v>250</v>
      </c>
      <c r="D32986">
        <v>579.202</v>
      </c>
      <c r="E32986" s="6">
        <v>624.31830249999996</v>
      </c>
      <c r="F32986">
        <v>3.4234612929999999</v>
      </c>
      <c r="G32986">
        <v>325.92770000000002</v>
      </c>
      <c r="H32986">
        <v>80.288769490000007</v>
      </c>
      <c r="I32986">
        <v>43077.366666666669</v>
      </c>
      <c r="J32986" t="s">
        <v>19</v>
      </c>
    </row>
    <row r="32987" spans="1:10" x14ac:dyDescent="0.25">
      <c r="A32987">
        <v>108.8894062</v>
      </c>
      <c r="B32987">
        <v>115.07080000000001</v>
      </c>
      <c r="C32987">
        <v>250</v>
      </c>
      <c r="D32987">
        <v>605.89329999999995</v>
      </c>
      <c r="E32987" s="6">
        <v>624.31840709999994</v>
      </c>
      <c r="F32987">
        <v>0</v>
      </c>
      <c r="G32987">
        <v>325.92770000000002</v>
      </c>
      <c r="H32987">
        <v>80.288869230000003</v>
      </c>
      <c r="I32987">
        <v>43077.366666666669</v>
      </c>
      <c r="J32987" t="s">
        <v>19</v>
      </c>
    </row>
    <row r="32988" spans="1:10" x14ac:dyDescent="0.25">
      <c r="A32988">
        <v>108.91728670000001</v>
      </c>
      <c r="B32988">
        <v>113.0654979</v>
      </c>
      <c r="C32988">
        <v>250</v>
      </c>
      <c r="D32988">
        <v>602.15196430000003</v>
      </c>
      <c r="E32988" s="6">
        <v>624.31851340000003</v>
      </c>
      <c r="F32988">
        <v>6.4420599999999997</v>
      </c>
      <c r="G32988">
        <v>325.92770000000002</v>
      </c>
      <c r="H32988">
        <v>80.288970509999999</v>
      </c>
      <c r="I32988">
        <v>43077.366666666669</v>
      </c>
      <c r="J32988" t="s">
        <v>19</v>
      </c>
    </row>
    <row r="32989" spans="1:10" x14ac:dyDescent="0.25">
      <c r="A32989">
        <v>108.9721954</v>
      </c>
      <c r="B32989">
        <v>109.11620000000001</v>
      </c>
      <c r="C32989">
        <v>250</v>
      </c>
      <c r="D32989">
        <v>594.7836734</v>
      </c>
      <c r="E32989" s="6">
        <v>624.31872269999997</v>
      </c>
      <c r="F32989">
        <v>3.2145652999999998</v>
      </c>
      <c r="G32989">
        <v>325.92770000000002</v>
      </c>
      <c r="H32989">
        <v>80.289169990000005</v>
      </c>
      <c r="I32989">
        <v>43077.367361111108</v>
      </c>
      <c r="J32989" t="s">
        <v>19</v>
      </c>
    </row>
    <row r="32990" spans="1:10" x14ac:dyDescent="0.25">
      <c r="A32990">
        <v>109.0268841</v>
      </c>
      <c r="B32990">
        <v>109.2039346</v>
      </c>
      <c r="C32990">
        <v>250</v>
      </c>
      <c r="D32990">
        <v>587.44489999999996</v>
      </c>
      <c r="E32990" s="6">
        <v>624.31893109999999</v>
      </c>
      <c r="F32990">
        <v>0</v>
      </c>
      <c r="G32990">
        <v>325.92770000000002</v>
      </c>
      <c r="H32990">
        <v>80.289368659999994</v>
      </c>
      <c r="I32990">
        <v>43077.367361111108</v>
      </c>
      <c r="J32990" t="s">
        <v>19</v>
      </c>
    </row>
    <row r="32991" spans="1:10" x14ac:dyDescent="0.25">
      <c r="A32991">
        <v>109.0543385</v>
      </c>
      <c r="B32991">
        <v>109.2479783</v>
      </c>
      <c r="C32991">
        <v>250</v>
      </c>
      <c r="D32991">
        <v>600.3981</v>
      </c>
      <c r="E32991" s="6">
        <v>624.31903580000005</v>
      </c>
      <c r="F32991">
        <v>3.3761727499999998</v>
      </c>
      <c r="G32991">
        <v>325.92770000000002</v>
      </c>
      <c r="H32991">
        <v>80.289468400000004</v>
      </c>
      <c r="I32991">
        <v>43077.367361111108</v>
      </c>
      <c r="J32991" t="s">
        <v>19</v>
      </c>
    </row>
    <row r="32992" spans="1:10" x14ac:dyDescent="0.25">
      <c r="A32992">
        <v>109.08177910000001</v>
      </c>
      <c r="B32992">
        <v>109.292</v>
      </c>
      <c r="C32992">
        <v>250</v>
      </c>
      <c r="D32992">
        <v>605.1463933</v>
      </c>
      <c r="E32992" s="6">
        <v>624.31914040000004</v>
      </c>
      <c r="F32992">
        <v>6.7506550000000001</v>
      </c>
      <c r="G32992">
        <v>325.92770000000002</v>
      </c>
      <c r="H32992">
        <v>80.289568090000003</v>
      </c>
      <c r="I32992">
        <v>43077.367361111108</v>
      </c>
      <c r="J32992" t="s">
        <v>19</v>
      </c>
    </row>
    <row r="32993" spans="1:10" x14ac:dyDescent="0.25">
      <c r="A32993">
        <v>109.10945340000001</v>
      </c>
      <c r="B32993">
        <v>115.0928</v>
      </c>
      <c r="C32993">
        <v>250</v>
      </c>
      <c r="D32993">
        <v>609.9351279</v>
      </c>
      <c r="E32993" s="6">
        <v>624.31924579999998</v>
      </c>
      <c r="F32993">
        <v>5.3959477519999997</v>
      </c>
      <c r="G32993">
        <v>325.92770000000002</v>
      </c>
      <c r="H32993">
        <v>80.28966862</v>
      </c>
      <c r="I32993">
        <v>43077.367361111108</v>
      </c>
      <c r="J32993" t="s">
        <v>19</v>
      </c>
    </row>
    <row r="32994" spans="1:10" x14ac:dyDescent="0.25">
      <c r="A32994">
        <v>109.13690769999999</v>
      </c>
      <c r="B32994">
        <v>112.488398</v>
      </c>
      <c r="C32994">
        <v>250</v>
      </c>
      <c r="D32994">
        <v>614.68579999999997</v>
      </c>
      <c r="E32994" s="6">
        <v>624.31935050000004</v>
      </c>
      <c r="F32994">
        <v>4.0520081939999999</v>
      </c>
      <c r="G32994">
        <v>325.92770000000002</v>
      </c>
      <c r="H32994">
        <v>80.289768359999997</v>
      </c>
      <c r="I32994">
        <v>43077.367361111108</v>
      </c>
      <c r="J32994" t="s">
        <v>19</v>
      </c>
    </row>
    <row r="32995" spans="1:10" x14ac:dyDescent="0.25">
      <c r="A32995">
        <v>109.1643483</v>
      </c>
      <c r="B32995">
        <v>109.8853</v>
      </c>
      <c r="C32995">
        <v>250</v>
      </c>
      <c r="D32995">
        <v>598.27840000000003</v>
      </c>
      <c r="E32995" s="6">
        <v>624.31945510000003</v>
      </c>
      <c r="F32995">
        <v>2.708741566</v>
      </c>
      <c r="G32995">
        <v>325.92770000000002</v>
      </c>
      <c r="H32995">
        <v>80.289868049999995</v>
      </c>
      <c r="I32995">
        <v>43077.367361111108</v>
      </c>
      <c r="J32995" t="s">
        <v>19</v>
      </c>
    </row>
    <row r="32996" spans="1:10" x14ac:dyDescent="0.25">
      <c r="A32996">
        <v>109.21968320000001</v>
      </c>
      <c r="B32996">
        <v>115.5103147</v>
      </c>
      <c r="C32996">
        <v>250</v>
      </c>
      <c r="D32996">
        <v>604.16129750000005</v>
      </c>
      <c r="E32996" s="6">
        <v>624.31966599999998</v>
      </c>
      <c r="F32996">
        <v>0</v>
      </c>
      <c r="G32996">
        <v>325.92770000000002</v>
      </c>
      <c r="H32996">
        <v>80.290069070000001</v>
      </c>
      <c r="I32996">
        <v>43077.367361111108</v>
      </c>
      <c r="J32996" t="s">
        <v>19</v>
      </c>
    </row>
    <row r="32997" spans="1:10" x14ac:dyDescent="0.25">
      <c r="A32997">
        <v>109.2469176</v>
      </c>
      <c r="B32997">
        <v>118.2788</v>
      </c>
      <c r="C32997">
        <v>250</v>
      </c>
      <c r="D32997">
        <v>607.05670599999996</v>
      </c>
      <c r="E32997" s="6">
        <v>624.31976980000002</v>
      </c>
      <c r="F32997">
        <v>6.9432739999999997</v>
      </c>
      <c r="G32997">
        <v>325.92770000000002</v>
      </c>
      <c r="H32997">
        <v>80.290168010000002</v>
      </c>
      <c r="I32997">
        <v>43077.367361111108</v>
      </c>
      <c r="J32997" t="s">
        <v>19</v>
      </c>
    </row>
    <row r="32998" spans="1:10" x14ac:dyDescent="0.25">
      <c r="A32998">
        <v>109.27437190000001</v>
      </c>
      <c r="B32998">
        <v>112.52948840000001</v>
      </c>
      <c r="C32998">
        <v>250</v>
      </c>
      <c r="D32998">
        <v>609.97550000000001</v>
      </c>
      <c r="E32998" s="6">
        <v>624.3198744</v>
      </c>
      <c r="F32998">
        <v>5.210708962</v>
      </c>
      <c r="G32998">
        <v>325.92770000000002</v>
      </c>
      <c r="H32998">
        <v>80.290267740000004</v>
      </c>
      <c r="I32998">
        <v>43077.367361111108</v>
      </c>
      <c r="J32998" t="s">
        <v>19</v>
      </c>
    </row>
    <row r="32999" spans="1:10" x14ac:dyDescent="0.25">
      <c r="A32999">
        <v>109.300534</v>
      </c>
      <c r="B32999">
        <v>107.0508</v>
      </c>
      <c r="C32999">
        <v>250</v>
      </c>
      <c r="D32999">
        <v>603.57934220000004</v>
      </c>
      <c r="E32999" s="6">
        <v>624.31997409999997</v>
      </c>
      <c r="F32999">
        <v>3.5596966929999998</v>
      </c>
      <c r="G32999">
        <v>325.92770000000002</v>
      </c>
      <c r="H32999">
        <v>80.290362790000003</v>
      </c>
      <c r="I32999">
        <v>43077.367361111108</v>
      </c>
      <c r="J32999" t="s">
        <v>19</v>
      </c>
    </row>
    <row r="33000" spans="1:10" x14ac:dyDescent="0.25">
      <c r="A33000">
        <v>109.3292806</v>
      </c>
      <c r="B33000">
        <v>108.0073467</v>
      </c>
      <c r="C33000">
        <v>250</v>
      </c>
      <c r="D33000">
        <v>596.55129999999997</v>
      </c>
      <c r="E33000" s="6">
        <v>624.32008370000005</v>
      </c>
      <c r="F33000">
        <v>1.745578887</v>
      </c>
      <c r="G33000">
        <v>325.92770000000002</v>
      </c>
      <c r="H33000">
        <v>80.290467219999996</v>
      </c>
      <c r="I33000">
        <v>43077.367361111108</v>
      </c>
      <c r="J33000" t="s">
        <v>19</v>
      </c>
    </row>
    <row r="33001" spans="1:10" x14ac:dyDescent="0.25">
      <c r="A33001">
        <v>109.35694119999999</v>
      </c>
      <c r="B33001">
        <v>108.9277543</v>
      </c>
      <c r="C33001">
        <v>250</v>
      </c>
      <c r="D33001">
        <v>600.22227620000001</v>
      </c>
      <c r="E33001" s="6">
        <v>624.32018909999999</v>
      </c>
      <c r="F33001">
        <v>0</v>
      </c>
      <c r="G33001">
        <v>325.92770000000002</v>
      </c>
      <c r="H33001">
        <v>80.290567699999997</v>
      </c>
      <c r="I33001">
        <v>43077.367361111108</v>
      </c>
      <c r="J33001" t="s">
        <v>19</v>
      </c>
    </row>
    <row r="33002" spans="1:10" x14ac:dyDescent="0.25">
      <c r="A33002">
        <v>109.3843955</v>
      </c>
      <c r="B33002">
        <v>109.8413</v>
      </c>
      <c r="C33002">
        <v>250</v>
      </c>
      <c r="D33002">
        <v>603.86588419999998</v>
      </c>
      <c r="E33002" s="6">
        <v>624.32029379999994</v>
      </c>
      <c r="F33002">
        <v>2.4416359999999999</v>
      </c>
      <c r="G33002">
        <v>325.92770000000002</v>
      </c>
      <c r="H33002">
        <v>80.290667439999993</v>
      </c>
      <c r="I33002">
        <v>43077.367361111108</v>
      </c>
      <c r="J33002" t="s">
        <v>19</v>
      </c>
    </row>
    <row r="33003" spans="1:10" x14ac:dyDescent="0.25">
      <c r="A33003">
        <v>109.41184990000001</v>
      </c>
      <c r="B33003">
        <v>115.4443</v>
      </c>
      <c r="C33003">
        <v>250</v>
      </c>
      <c r="D33003">
        <v>607.50949209999999</v>
      </c>
      <c r="E33003" s="6">
        <v>624.32039840000004</v>
      </c>
      <c r="F33003">
        <v>4.8832719999999998</v>
      </c>
      <c r="G33003">
        <v>325.92770000000002</v>
      </c>
      <c r="H33003">
        <v>80.290767180000003</v>
      </c>
      <c r="I33003">
        <v>43077.367361111108</v>
      </c>
      <c r="J33003" t="s">
        <v>19</v>
      </c>
    </row>
    <row r="33004" spans="1:10" x14ac:dyDescent="0.25">
      <c r="A33004">
        <v>109.4393042</v>
      </c>
      <c r="B33004">
        <v>104.8096</v>
      </c>
      <c r="C33004">
        <v>250</v>
      </c>
      <c r="D33004">
        <v>611.15309999999999</v>
      </c>
      <c r="E33004" s="6">
        <v>624.3205031</v>
      </c>
      <c r="F33004">
        <v>7.3249079999999998</v>
      </c>
      <c r="G33004">
        <v>325.92770000000002</v>
      </c>
      <c r="H33004">
        <v>80.290866919999999</v>
      </c>
      <c r="I33004">
        <v>43077.367361111108</v>
      </c>
      <c r="J33004" t="s">
        <v>19</v>
      </c>
    </row>
    <row r="33005" spans="1:10" x14ac:dyDescent="0.25">
      <c r="A33005">
        <v>109.4941992</v>
      </c>
      <c r="B33005">
        <v>115.8398</v>
      </c>
      <c r="C33005">
        <v>250</v>
      </c>
      <c r="D33005">
        <v>591.13459999999998</v>
      </c>
      <c r="E33005" s="6">
        <v>624.32071229999997</v>
      </c>
      <c r="F33005">
        <v>2.455051579</v>
      </c>
      <c r="G33005">
        <v>325.92770000000002</v>
      </c>
      <c r="H33005">
        <v>80.29106634</v>
      </c>
      <c r="I33005">
        <v>43077.367361111108</v>
      </c>
      <c r="J33005" t="s">
        <v>19</v>
      </c>
    </row>
    <row r="33006" spans="1:10" x14ac:dyDescent="0.25">
      <c r="A33006">
        <v>109.5218735</v>
      </c>
      <c r="B33006">
        <v>114.6873794</v>
      </c>
      <c r="C33006">
        <v>250</v>
      </c>
      <c r="D33006">
        <v>597.55983079999999</v>
      </c>
      <c r="E33006" s="6">
        <v>624.32081779999999</v>
      </c>
      <c r="F33006">
        <v>0</v>
      </c>
      <c r="G33006">
        <v>325.92770000000002</v>
      </c>
      <c r="H33006">
        <v>80.291166880000006</v>
      </c>
      <c r="I33006">
        <v>43077.367361111108</v>
      </c>
      <c r="J33006" t="s">
        <v>19</v>
      </c>
    </row>
    <row r="33007" spans="1:10" x14ac:dyDescent="0.25">
      <c r="A33007">
        <v>109.5493141</v>
      </c>
      <c r="B33007">
        <v>113.54469109999999</v>
      </c>
      <c r="C33007">
        <v>250</v>
      </c>
      <c r="D33007">
        <v>603.93079999999998</v>
      </c>
      <c r="E33007" s="6">
        <v>624.32092239999997</v>
      </c>
      <c r="F33007">
        <v>7.2306530000000002</v>
      </c>
      <c r="G33007">
        <v>325.92770000000002</v>
      </c>
      <c r="H33007">
        <v>80.291266559999997</v>
      </c>
      <c r="I33007">
        <v>43077.367361111108</v>
      </c>
      <c r="J33007" t="s">
        <v>19</v>
      </c>
    </row>
    <row r="33008" spans="1:10" x14ac:dyDescent="0.25">
      <c r="A33008">
        <v>109.6042228</v>
      </c>
      <c r="B33008">
        <v>111.2581696</v>
      </c>
      <c r="C33008">
        <v>250</v>
      </c>
      <c r="D33008">
        <v>592.09886840000001</v>
      </c>
      <c r="E33008" s="6">
        <v>624.32113170000002</v>
      </c>
      <c r="F33008">
        <v>0</v>
      </c>
      <c r="G33008">
        <v>325.92770000000002</v>
      </c>
      <c r="H33008">
        <v>80.291466040000003</v>
      </c>
      <c r="I33008">
        <v>43077.367361111108</v>
      </c>
      <c r="J33008" t="s">
        <v>19</v>
      </c>
    </row>
    <row r="33009" spans="1:10" x14ac:dyDescent="0.25">
      <c r="A33009">
        <v>109.65933769999999</v>
      </c>
      <c r="B33009">
        <v>108.9630607</v>
      </c>
      <c r="C33009">
        <v>250</v>
      </c>
      <c r="D33009">
        <v>580.22249999999997</v>
      </c>
      <c r="E33009" s="6">
        <v>624.32134169999995</v>
      </c>
      <c r="F33009">
        <v>4.6385652300000002</v>
      </c>
      <c r="G33009">
        <v>325.92770000000002</v>
      </c>
      <c r="H33009">
        <v>80.29166626</v>
      </c>
      <c r="I33009">
        <v>43077.367361111108</v>
      </c>
      <c r="J33009" t="s">
        <v>19</v>
      </c>
    </row>
    <row r="33010" spans="1:10" x14ac:dyDescent="0.25">
      <c r="A33010">
        <v>109.68679210000001</v>
      </c>
      <c r="B33010">
        <v>107.8198</v>
      </c>
      <c r="C33010">
        <v>250</v>
      </c>
      <c r="D33010">
        <v>606.75689999999997</v>
      </c>
      <c r="E33010" s="6">
        <v>624.32144640000001</v>
      </c>
      <c r="F33010">
        <v>6.9491699999999996</v>
      </c>
      <c r="G33010">
        <v>325.92770000000002</v>
      </c>
      <c r="H33010">
        <v>80.291765999999996</v>
      </c>
      <c r="I33010">
        <v>43077.367361111108</v>
      </c>
      <c r="J33010" t="s">
        <v>19</v>
      </c>
    </row>
    <row r="33011" spans="1:10" x14ac:dyDescent="0.25">
      <c r="A33011">
        <v>109.7421269</v>
      </c>
      <c r="B33011">
        <v>114.6533</v>
      </c>
      <c r="C33011">
        <v>250</v>
      </c>
      <c r="D33011">
        <v>598.18922789999999</v>
      </c>
      <c r="E33011" s="6">
        <v>624.32165729999997</v>
      </c>
      <c r="F33011">
        <v>3.4541795990000002</v>
      </c>
      <c r="G33011">
        <v>325.92770000000002</v>
      </c>
      <c r="H33011">
        <v>80.291967020000001</v>
      </c>
      <c r="I33011">
        <v>43077.367361111108</v>
      </c>
      <c r="J33011" t="s">
        <v>19</v>
      </c>
    </row>
    <row r="33012" spans="1:10" x14ac:dyDescent="0.25">
      <c r="A33012">
        <v>109.7968157</v>
      </c>
      <c r="B33012">
        <v>109.8193</v>
      </c>
      <c r="C33012">
        <v>250</v>
      </c>
      <c r="D33012">
        <v>589.72159999999997</v>
      </c>
      <c r="E33012" s="6">
        <v>624.32186579999996</v>
      </c>
      <c r="F33012">
        <v>0</v>
      </c>
      <c r="G33012">
        <v>325.92770000000002</v>
      </c>
      <c r="H33012">
        <v>80.292165699999998</v>
      </c>
      <c r="I33012">
        <v>43077.368055555555</v>
      </c>
      <c r="J33012" t="s">
        <v>19</v>
      </c>
    </row>
    <row r="33013" spans="1:10" x14ac:dyDescent="0.25">
      <c r="A33013">
        <v>109.8517106</v>
      </c>
      <c r="B33013">
        <v>112.2214993</v>
      </c>
      <c r="C33013">
        <v>250</v>
      </c>
      <c r="D33013">
        <v>599.84849999999994</v>
      </c>
      <c r="E33013" s="6">
        <v>624.32207500000004</v>
      </c>
      <c r="F33013">
        <v>4.5669645069999998</v>
      </c>
      <c r="G33013">
        <v>325.92770000000002</v>
      </c>
      <c r="H33013">
        <v>80.292365119999999</v>
      </c>
      <c r="I33013">
        <v>43077.368055555555</v>
      </c>
      <c r="J33013" t="s">
        <v>19</v>
      </c>
    </row>
    <row r="33014" spans="1:10" x14ac:dyDescent="0.25">
      <c r="A33014">
        <v>109.879165</v>
      </c>
      <c r="B33014">
        <v>113.4229</v>
      </c>
      <c r="C33014">
        <v>250</v>
      </c>
      <c r="D33014">
        <v>601.11200250000002</v>
      </c>
      <c r="E33014" s="6">
        <v>624.32217960000003</v>
      </c>
      <c r="F33014">
        <v>6.851019</v>
      </c>
      <c r="G33014">
        <v>325.92770000000002</v>
      </c>
      <c r="H33014">
        <v>80.292464859999995</v>
      </c>
      <c r="I33014">
        <v>43077.368055555555</v>
      </c>
      <c r="J33014" t="s">
        <v>19</v>
      </c>
    </row>
    <row r="33015" spans="1:10" x14ac:dyDescent="0.25">
      <c r="A33015">
        <v>109.9617342</v>
      </c>
      <c r="B33015">
        <v>109.31399999999999</v>
      </c>
      <c r="C33015">
        <v>250</v>
      </c>
      <c r="D33015">
        <v>604.91200000000003</v>
      </c>
      <c r="E33015" s="6">
        <v>624.32249430000002</v>
      </c>
      <c r="F33015">
        <v>3.4300662910000002</v>
      </c>
      <c r="G33015">
        <v>325.92770000000002</v>
      </c>
      <c r="H33015">
        <v>80.292764820000002</v>
      </c>
      <c r="I33015">
        <v>43077.368055555555</v>
      </c>
      <c r="J33015" t="s">
        <v>19</v>
      </c>
    </row>
    <row r="33016" spans="1:10" x14ac:dyDescent="0.25">
      <c r="A33016">
        <v>110.0445234</v>
      </c>
      <c r="B33016">
        <v>117.75149999999999</v>
      </c>
      <c r="C33016">
        <v>250</v>
      </c>
      <c r="D33016">
        <v>608.72212090000005</v>
      </c>
      <c r="E33016" s="6">
        <v>624.32280990000004</v>
      </c>
      <c r="F33016">
        <v>0</v>
      </c>
      <c r="G33016">
        <v>325.92770000000002</v>
      </c>
      <c r="H33016">
        <v>80.293065580000004</v>
      </c>
      <c r="I33016">
        <v>43077.368055555555</v>
      </c>
      <c r="J33016" t="s">
        <v>19</v>
      </c>
    </row>
    <row r="33017" spans="1:10" x14ac:dyDescent="0.25">
      <c r="A33017">
        <v>110.0717578</v>
      </c>
      <c r="B33017">
        <v>114.15677340000001</v>
      </c>
      <c r="C33017">
        <v>250</v>
      </c>
      <c r="D33017">
        <v>609.97550000000001</v>
      </c>
      <c r="E33017" s="6">
        <v>624.32291369999996</v>
      </c>
      <c r="F33017">
        <v>3.3592570679999998</v>
      </c>
      <c r="G33017">
        <v>325.92770000000002</v>
      </c>
      <c r="H33017">
        <v>80.293164520000005</v>
      </c>
      <c r="I33017">
        <v>43077.368055555555</v>
      </c>
      <c r="J33017" t="s">
        <v>19</v>
      </c>
    </row>
    <row r="33018" spans="1:10" x14ac:dyDescent="0.25">
      <c r="A33018">
        <v>110.0992122</v>
      </c>
      <c r="B33018">
        <v>110.5330132</v>
      </c>
      <c r="C33018">
        <v>250</v>
      </c>
      <c r="D33018">
        <v>589.72159999999997</v>
      </c>
      <c r="E33018" s="6">
        <v>624.32301840000002</v>
      </c>
      <c r="F33018">
        <v>6.7456459999999998</v>
      </c>
      <c r="G33018">
        <v>325.92770000000002</v>
      </c>
      <c r="H33018">
        <v>80.293264260000001</v>
      </c>
      <c r="I33018">
        <v>43077.368055555555</v>
      </c>
      <c r="J33018" t="s">
        <v>19</v>
      </c>
    </row>
    <row r="33019" spans="1:10" x14ac:dyDescent="0.25">
      <c r="A33019">
        <v>110.12709270000001</v>
      </c>
      <c r="B33019">
        <v>106.85299999999999</v>
      </c>
      <c r="C33019">
        <v>250</v>
      </c>
      <c r="D33019">
        <v>594.54598469999996</v>
      </c>
      <c r="E33019" s="6">
        <v>624.32312460000003</v>
      </c>
      <c r="F33019">
        <v>5.7680021180000001</v>
      </c>
      <c r="G33019">
        <v>325.92770000000002</v>
      </c>
      <c r="H33019">
        <v>80.293365539999996</v>
      </c>
      <c r="I33019">
        <v>43077.368055555555</v>
      </c>
      <c r="J33019" t="s">
        <v>19</v>
      </c>
    </row>
    <row r="33020" spans="1:10" x14ac:dyDescent="0.25">
      <c r="A33020">
        <v>110.1541071</v>
      </c>
      <c r="B33020">
        <v>112.74169999999999</v>
      </c>
      <c r="C33020">
        <v>250</v>
      </c>
      <c r="D33020">
        <v>599.22049890000005</v>
      </c>
      <c r="E33020" s="6">
        <v>624.3232276</v>
      </c>
      <c r="F33020">
        <v>4.8207289250000001</v>
      </c>
      <c r="G33020">
        <v>325.92770000000002</v>
      </c>
      <c r="H33020">
        <v>80.293463680000002</v>
      </c>
      <c r="I33020">
        <v>43077.368055555555</v>
      </c>
      <c r="J33020" t="s">
        <v>19</v>
      </c>
    </row>
    <row r="33021" spans="1:10" x14ac:dyDescent="0.25">
      <c r="A33021">
        <v>110.18178140000001</v>
      </c>
      <c r="B33021">
        <v>111.40704580000001</v>
      </c>
      <c r="C33021">
        <v>250</v>
      </c>
      <c r="D33021">
        <v>604.00919999999996</v>
      </c>
      <c r="E33021" s="6">
        <v>624.32333310000001</v>
      </c>
      <c r="F33021">
        <v>3.8503161869999998</v>
      </c>
      <c r="G33021">
        <v>325.92770000000002</v>
      </c>
      <c r="H33021">
        <v>80.293564219999993</v>
      </c>
      <c r="I33021">
        <v>43077.368055555555</v>
      </c>
      <c r="J33021" t="s">
        <v>19</v>
      </c>
    </row>
    <row r="33022" spans="1:10" x14ac:dyDescent="0.25">
      <c r="A33022">
        <v>110.2092358</v>
      </c>
      <c r="B33022">
        <v>110.083</v>
      </c>
      <c r="C33022">
        <v>250</v>
      </c>
      <c r="D33022">
        <v>610.2518129</v>
      </c>
      <c r="E33022" s="6">
        <v>624.3234377</v>
      </c>
      <c r="F33022">
        <v>2.8876166310000002</v>
      </c>
      <c r="G33022">
        <v>325.92770000000002</v>
      </c>
      <c r="H33022">
        <v>80.293663949999996</v>
      </c>
      <c r="I33022">
        <v>43077.368055555555</v>
      </c>
      <c r="J33022" t="s">
        <v>19</v>
      </c>
    </row>
    <row r="33023" spans="1:10" x14ac:dyDescent="0.25">
      <c r="A33023">
        <v>110.23667639999999</v>
      </c>
      <c r="B33023">
        <v>116.01560000000001</v>
      </c>
      <c r="C33023">
        <v>250</v>
      </c>
      <c r="D33023">
        <v>616.49130000000002</v>
      </c>
      <c r="E33023" s="6">
        <v>624.32354229999999</v>
      </c>
      <c r="F33023">
        <v>1.9253991130000001</v>
      </c>
      <c r="G33023">
        <v>325.92770000000002</v>
      </c>
      <c r="H33023">
        <v>80.293763639999995</v>
      </c>
      <c r="I33023">
        <v>43077.368055555555</v>
      </c>
      <c r="J33023" t="s">
        <v>19</v>
      </c>
    </row>
    <row r="33024" spans="1:10" x14ac:dyDescent="0.25">
      <c r="A33024">
        <v>110.2641307</v>
      </c>
      <c r="B33024">
        <v>115.06159150000001</v>
      </c>
      <c r="C33024">
        <v>250</v>
      </c>
      <c r="D33024">
        <v>586.73829999999998</v>
      </c>
      <c r="E33024" s="6">
        <v>624.32364700000005</v>
      </c>
      <c r="F33024">
        <v>0.96269955600000001</v>
      </c>
      <c r="G33024">
        <v>325.92770000000002</v>
      </c>
      <c r="H33024">
        <v>80.293863380000005</v>
      </c>
      <c r="I33024">
        <v>43077.368055555555</v>
      </c>
      <c r="J33024" t="s">
        <v>19</v>
      </c>
    </row>
    <row r="33025" spans="1:10" x14ac:dyDescent="0.25">
      <c r="A33025">
        <v>110.29158510000001</v>
      </c>
      <c r="B33025">
        <v>114.1075829</v>
      </c>
      <c r="C33025">
        <v>250</v>
      </c>
      <c r="D33025">
        <v>603.4597</v>
      </c>
      <c r="E33025" s="6">
        <v>624.32375160000004</v>
      </c>
      <c r="F33025">
        <v>0</v>
      </c>
      <c r="G33025">
        <v>325.92770000000002</v>
      </c>
      <c r="H33025">
        <v>80.293963120000001</v>
      </c>
      <c r="I33025">
        <v>43077.368055555555</v>
      </c>
      <c r="J33025" t="s">
        <v>19</v>
      </c>
    </row>
    <row r="33026" spans="1:10" x14ac:dyDescent="0.25">
      <c r="A33026">
        <v>110.3192457</v>
      </c>
      <c r="B33026">
        <v>113.14640850000001</v>
      </c>
      <c r="C33026">
        <v>250</v>
      </c>
      <c r="D33026">
        <v>598.48614039999995</v>
      </c>
      <c r="E33026" s="6">
        <v>624.32385699999998</v>
      </c>
      <c r="F33026">
        <v>6.8430270000000002</v>
      </c>
      <c r="G33026">
        <v>325.92770000000002</v>
      </c>
      <c r="H33026">
        <v>80.294063600000001</v>
      </c>
      <c r="I33026">
        <v>43077.368055555555</v>
      </c>
      <c r="J33026" t="s">
        <v>19</v>
      </c>
    </row>
    <row r="33027" spans="1:10" x14ac:dyDescent="0.25">
      <c r="A33027">
        <v>110.3467</v>
      </c>
      <c r="B33027">
        <v>112.19240000000001</v>
      </c>
      <c r="C33027">
        <v>250</v>
      </c>
      <c r="D33027">
        <v>593.54966030000003</v>
      </c>
      <c r="E33027" s="6">
        <v>624.32396170000004</v>
      </c>
      <c r="F33027">
        <v>5.1322702500000004</v>
      </c>
      <c r="G33027">
        <v>325.92770000000002</v>
      </c>
      <c r="H33027">
        <v>80.294163339999997</v>
      </c>
      <c r="I33027">
        <v>43077.368055555555</v>
      </c>
      <c r="J33027" t="s">
        <v>19</v>
      </c>
    </row>
    <row r="33028" spans="1:10" x14ac:dyDescent="0.25">
      <c r="A33028">
        <v>110.16359129999999</v>
      </c>
      <c r="B33028">
        <v>111.9873333</v>
      </c>
      <c r="C33028">
        <v>250</v>
      </c>
      <c r="D33028">
        <v>583.67669999999998</v>
      </c>
      <c r="E33028" s="6">
        <v>624.32417099999998</v>
      </c>
      <c r="F33028">
        <v>1.71075675</v>
      </c>
      <c r="G33028">
        <v>325.92770000000002</v>
      </c>
      <c r="H33028">
        <v>80.294362809999996</v>
      </c>
      <c r="I33028">
        <v>43077.368055555555</v>
      </c>
      <c r="J33028" t="s">
        <v>19</v>
      </c>
    </row>
    <row r="33029" spans="1:10" x14ac:dyDescent="0.25">
      <c r="A33029">
        <v>110.0720369</v>
      </c>
      <c r="B33029">
        <v>111.8848</v>
      </c>
      <c r="C33029">
        <v>250</v>
      </c>
      <c r="D33029">
        <v>596.77690010000003</v>
      </c>
      <c r="E33029" s="6">
        <v>624.32427559999996</v>
      </c>
      <c r="F33029">
        <v>0</v>
      </c>
      <c r="G33029">
        <v>325.92770000000002</v>
      </c>
      <c r="H33029">
        <v>80.294462550000006</v>
      </c>
      <c r="I33029">
        <v>43077.368055555555</v>
      </c>
      <c r="J33029" t="s">
        <v>19</v>
      </c>
    </row>
    <row r="33030" spans="1:10" x14ac:dyDescent="0.25">
      <c r="A33030">
        <v>109.97979479999999</v>
      </c>
      <c r="B33030">
        <v>110.14763259999999</v>
      </c>
      <c r="C33030">
        <v>250</v>
      </c>
      <c r="D33030">
        <v>609.97550000000001</v>
      </c>
      <c r="E33030" s="6">
        <v>624.32438100000002</v>
      </c>
      <c r="F33030">
        <v>6.8452080000000004</v>
      </c>
      <c r="G33030">
        <v>325.92770000000002</v>
      </c>
      <c r="H33030">
        <v>80.29456304</v>
      </c>
      <c r="I33030">
        <v>43077.368055555555</v>
      </c>
      <c r="J33030" t="s">
        <v>19</v>
      </c>
    </row>
    <row r="33031" spans="1:10" x14ac:dyDescent="0.25">
      <c r="A33031">
        <v>109.88824049999999</v>
      </c>
      <c r="B33031">
        <v>108.4234163</v>
      </c>
      <c r="C33031">
        <v>250</v>
      </c>
      <c r="D33031">
        <v>597.49329999999998</v>
      </c>
      <c r="E33031" s="6">
        <v>624.32448569999997</v>
      </c>
      <c r="F33031">
        <v>5.1403089700000004</v>
      </c>
      <c r="G33031">
        <v>325.92770000000002</v>
      </c>
      <c r="H33031">
        <v>80.294662770000002</v>
      </c>
      <c r="I33031">
        <v>43077.368055555555</v>
      </c>
      <c r="J33031" t="s">
        <v>19</v>
      </c>
    </row>
    <row r="33032" spans="1:10" x14ac:dyDescent="0.25">
      <c r="A33032">
        <v>109.7966861</v>
      </c>
      <c r="B33032">
        <v>106.6992</v>
      </c>
      <c r="C33032">
        <v>250</v>
      </c>
      <c r="D33032">
        <v>594.8683542</v>
      </c>
      <c r="E33032" s="6">
        <v>624.32459029999995</v>
      </c>
      <c r="F33032">
        <v>3.43540994</v>
      </c>
      <c r="G33032">
        <v>325.92770000000002</v>
      </c>
      <c r="H33032">
        <v>80.294762509999998</v>
      </c>
      <c r="I33032">
        <v>43077.368055555555</v>
      </c>
      <c r="J33032" t="s">
        <v>19</v>
      </c>
    </row>
    <row r="33033" spans="1:10" x14ac:dyDescent="0.25">
      <c r="A33033">
        <v>109.7051776</v>
      </c>
      <c r="B33033">
        <v>111.5112</v>
      </c>
      <c r="C33033">
        <v>250</v>
      </c>
      <c r="D33033">
        <v>592.24472279999998</v>
      </c>
      <c r="E33033" s="6">
        <v>624.32469490000005</v>
      </c>
      <c r="F33033">
        <v>1.731364578</v>
      </c>
      <c r="G33033">
        <v>325.92770000000002</v>
      </c>
      <c r="H33033">
        <v>80.294862199999997</v>
      </c>
      <c r="I33033">
        <v>43077.368055555555</v>
      </c>
      <c r="J33033" t="s">
        <v>19</v>
      </c>
    </row>
    <row r="33034" spans="1:10" x14ac:dyDescent="0.25">
      <c r="A33034">
        <v>109.612202</v>
      </c>
      <c r="B33034">
        <v>111.29405730000001</v>
      </c>
      <c r="C33034">
        <v>250</v>
      </c>
      <c r="D33034">
        <v>589.5790293</v>
      </c>
      <c r="E33034" s="6">
        <v>624.32480120000002</v>
      </c>
      <c r="F33034">
        <v>0</v>
      </c>
      <c r="G33034">
        <v>325.92770000000002</v>
      </c>
      <c r="H33034">
        <v>80.294963480000007</v>
      </c>
      <c r="I33034">
        <v>43077.368055555555</v>
      </c>
      <c r="J33034" t="s">
        <v>19</v>
      </c>
    </row>
    <row r="33035" spans="1:10" x14ac:dyDescent="0.25">
      <c r="A33035">
        <v>109.5213353</v>
      </c>
      <c r="B33035">
        <v>111.08183990000001</v>
      </c>
      <c r="C33035">
        <v>250</v>
      </c>
      <c r="D33035">
        <v>586.97379999999998</v>
      </c>
      <c r="E33035" s="6">
        <v>624.32490499999994</v>
      </c>
      <c r="F33035">
        <v>3.3095145540000002</v>
      </c>
      <c r="G33035">
        <v>325.92770000000002</v>
      </c>
      <c r="H33035">
        <v>80.295062470000005</v>
      </c>
      <c r="I33035">
        <v>43077.368750000001</v>
      </c>
      <c r="J33035" t="s">
        <v>19</v>
      </c>
    </row>
    <row r="33036" spans="1:10" x14ac:dyDescent="0.25">
      <c r="A33036">
        <v>109.4298268</v>
      </c>
      <c r="B33036">
        <v>110.8681235</v>
      </c>
      <c r="C33036">
        <v>250</v>
      </c>
      <c r="D33036">
        <v>590.58379430000002</v>
      </c>
      <c r="E33036" s="6">
        <v>624.32500960000004</v>
      </c>
      <c r="F33036">
        <v>6.6424060000000003</v>
      </c>
      <c r="G33036">
        <v>325.92770000000002</v>
      </c>
      <c r="H33036">
        <v>80.295162160000004</v>
      </c>
      <c r="I33036">
        <v>43077.368750000001</v>
      </c>
      <c r="J33036" t="s">
        <v>19</v>
      </c>
    </row>
    <row r="33037" spans="1:10" x14ac:dyDescent="0.25">
      <c r="A33037">
        <v>109.2467181</v>
      </c>
      <c r="B33037">
        <v>110.4404765</v>
      </c>
      <c r="C33037">
        <v>250</v>
      </c>
      <c r="D33037">
        <v>597.80740000000003</v>
      </c>
      <c r="E33037" s="6">
        <v>624.32521889999998</v>
      </c>
      <c r="F33037">
        <v>4.4310390469999996</v>
      </c>
      <c r="G33037">
        <v>325.92770000000002</v>
      </c>
      <c r="H33037">
        <v>80.295361630000002</v>
      </c>
      <c r="I33037">
        <v>43077.368750000001</v>
      </c>
      <c r="J33037" t="s">
        <v>19</v>
      </c>
    </row>
    <row r="33038" spans="1:10" x14ac:dyDescent="0.25">
      <c r="A33038">
        <v>108.9713673</v>
      </c>
      <c r="B33038">
        <v>109.7974</v>
      </c>
      <c r="C33038">
        <v>250</v>
      </c>
      <c r="D33038">
        <v>593.09423219999996</v>
      </c>
      <c r="E33038" s="6">
        <v>624.32553359999997</v>
      </c>
      <c r="F33038">
        <v>1.1056834760000001</v>
      </c>
      <c r="G33038">
        <v>325.92770000000002</v>
      </c>
      <c r="H33038">
        <v>80.295661589999995</v>
      </c>
      <c r="I33038">
        <v>43077.368750000001</v>
      </c>
      <c r="J33038" t="s">
        <v>19</v>
      </c>
    </row>
    <row r="33039" spans="1:10" x14ac:dyDescent="0.25">
      <c r="A33039">
        <v>108.8798129</v>
      </c>
      <c r="B33039">
        <v>109.66030739999999</v>
      </c>
      <c r="C33039">
        <v>250</v>
      </c>
      <c r="D33039">
        <v>591.52710000000002</v>
      </c>
      <c r="E33039" s="6">
        <v>624.32563830000004</v>
      </c>
      <c r="F33039">
        <v>0</v>
      </c>
      <c r="G33039">
        <v>325.92770000000002</v>
      </c>
      <c r="H33039">
        <v>80.295761330000005</v>
      </c>
      <c r="I33039">
        <v>43077.368750000001</v>
      </c>
      <c r="J33039" t="s">
        <v>19</v>
      </c>
    </row>
    <row r="33040" spans="1:10" x14ac:dyDescent="0.25">
      <c r="A33040">
        <v>108.60446210000001</v>
      </c>
      <c r="B33040">
        <v>109.248</v>
      </c>
      <c r="C33040">
        <v>250</v>
      </c>
      <c r="D33040">
        <v>586.81393219999995</v>
      </c>
      <c r="E33040" s="6">
        <v>624.32595300000003</v>
      </c>
      <c r="F33040">
        <v>3.2664540479999999</v>
      </c>
      <c r="G33040">
        <v>325.92770000000002</v>
      </c>
      <c r="H33040">
        <v>80.296061289999997</v>
      </c>
      <c r="I33040">
        <v>43077.368750000001</v>
      </c>
      <c r="J33040" t="s">
        <v>19</v>
      </c>
    </row>
    <row r="33041" spans="1:10" x14ac:dyDescent="0.25">
      <c r="A33041">
        <v>108.5129077</v>
      </c>
      <c r="B33041">
        <v>117.1143</v>
      </c>
      <c r="C33041">
        <v>250</v>
      </c>
      <c r="D33041">
        <v>585.24680000000001</v>
      </c>
      <c r="E33041" s="6">
        <v>624.32605760000001</v>
      </c>
      <c r="F33041">
        <v>4.3525527190000002</v>
      </c>
      <c r="G33041">
        <v>325.92770000000002</v>
      </c>
      <c r="H33041">
        <v>80.296161029999993</v>
      </c>
      <c r="I33041">
        <v>43077.368750000001</v>
      </c>
      <c r="J33041" t="s">
        <v>19</v>
      </c>
    </row>
    <row r="33042" spans="1:10" x14ac:dyDescent="0.25">
      <c r="A33042">
        <v>108.4213992</v>
      </c>
      <c r="B33042">
        <v>111.0718</v>
      </c>
      <c r="C33042">
        <v>250</v>
      </c>
      <c r="D33042">
        <v>591.0018106</v>
      </c>
      <c r="E33042" s="6">
        <v>624.3261622</v>
      </c>
      <c r="F33042">
        <v>5.438107435</v>
      </c>
      <c r="G33042">
        <v>325.92770000000002</v>
      </c>
      <c r="H33042">
        <v>80.296260720000006</v>
      </c>
      <c r="I33042">
        <v>43077.368750000001</v>
      </c>
      <c r="J33042" t="s">
        <v>19</v>
      </c>
    </row>
    <row r="33043" spans="1:10" x14ac:dyDescent="0.25">
      <c r="A33043">
        <v>108.32842359999999</v>
      </c>
      <c r="B33043">
        <v>110.73426859999999</v>
      </c>
      <c r="C33043">
        <v>250</v>
      </c>
      <c r="D33043">
        <v>596.84908680000001</v>
      </c>
      <c r="E33043" s="6">
        <v>624.32626849999997</v>
      </c>
      <c r="F33043">
        <v>6.5410659999999998</v>
      </c>
      <c r="G33043">
        <v>325.92770000000002</v>
      </c>
      <c r="H33043">
        <v>80.296362000000002</v>
      </c>
      <c r="I33043">
        <v>43077.368750000001</v>
      </c>
      <c r="J33043" t="s">
        <v>19</v>
      </c>
    </row>
    <row r="33044" spans="1:10" x14ac:dyDescent="0.25">
      <c r="A33044">
        <v>108.23829050000001</v>
      </c>
      <c r="B33044">
        <v>110.40705610000001</v>
      </c>
      <c r="C33044">
        <v>250</v>
      </c>
      <c r="D33044">
        <v>602.51760000000002</v>
      </c>
      <c r="E33044" s="6">
        <v>624.32637150000005</v>
      </c>
      <c r="F33044">
        <v>5.6210676919999996</v>
      </c>
      <c r="G33044">
        <v>325.92770000000002</v>
      </c>
      <c r="H33044">
        <v>80.296460190000005</v>
      </c>
      <c r="I33044">
        <v>43077.368750000001</v>
      </c>
      <c r="J33044" t="s">
        <v>19</v>
      </c>
    </row>
    <row r="33045" spans="1:10" x14ac:dyDescent="0.25">
      <c r="A33045">
        <v>108.1460484</v>
      </c>
      <c r="B33045">
        <v>110.0721877</v>
      </c>
      <c r="C33045">
        <v>250</v>
      </c>
      <c r="D33045">
        <v>618.92499999999995</v>
      </c>
      <c r="E33045" s="6">
        <v>624.32647689999999</v>
      </c>
      <c r="F33045">
        <v>4.679543593</v>
      </c>
      <c r="G33045">
        <v>325.92770000000002</v>
      </c>
      <c r="H33045">
        <v>80.296560679999999</v>
      </c>
      <c r="I33045">
        <v>43077.368750000001</v>
      </c>
      <c r="J33045" t="s">
        <v>19</v>
      </c>
    </row>
    <row r="33046" spans="1:10" x14ac:dyDescent="0.25">
      <c r="A33046">
        <v>108.0544941</v>
      </c>
      <c r="B33046">
        <v>109.7398158</v>
      </c>
      <c r="C33046">
        <v>250</v>
      </c>
      <c r="D33046">
        <v>600.63350000000003</v>
      </c>
      <c r="E33046" s="6">
        <v>624.32658160000005</v>
      </c>
      <c r="F33046">
        <v>3.7450387479999998</v>
      </c>
      <c r="G33046">
        <v>325.92770000000002</v>
      </c>
      <c r="H33046">
        <v>80.296660419999995</v>
      </c>
      <c r="I33046">
        <v>43077.368750000001</v>
      </c>
      <c r="J33046" t="s">
        <v>19</v>
      </c>
    </row>
    <row r="33047" spans="1:10" x14ac:dyDescent="0.25">
      <c r="A33047">
        <v>107.96293970000001</v>
      </c>
      <c r="B33047">
        <v>109.4074439</v>
      </c>
      <c r="C33047">
        <v>250</v>
      </c>
      <c r="D33047">
        <v>579.28049999999996</v>
      </c>
      <c r="E33047" s="6">
        <v>624.32668620000004</v>
      </c>
      <c r="F33047">
        <v>2.810533902</v>
      </c>
      <c r="G33047">
        <v>325.92770000000002</v>
      </c>
      <c r="H33047">
        <v>80.296760149999997</v>
      </c>
      <c r="I33047">
        <v>43077.368750000001</v>
      </c>
      <c r="J33047" t="s">
        <v>19</v>
      </c>
    </row>
    <row r="33048" spans="1:10" x14ac:dyDescent="0.25">
      <c r="A33048">
        <v>107.8713853</v>
      </c>
      <c r="B33048">
        <v>109.0750719</v>
      </c>
      <c r="C33048">
        <v>250</v>
      </c>
      <c r="D33048">
        <v>594.58870000000002</v>
      </c>
      <c r="E33048" s="6">
        <v>624.32679089999999</v>
      </c>
      <c r="F33048">
        <v>1.876028944</v>
      </c>
      <c r="G33048">
        <v>325.92770000000002</v>
      </c>
      <c r="H33048">
        <v>80.296859889999993</v>
      </c>
      <c r="I33048">
        <v>43077.368750000001</v>
      </c>
      <c r="J33048" t="s">
        <v>19</v>
      </c>
    </row>
    <row r="33049" spans="1:10" x14ac:dyDescent="0.25">
      <c r="A33049">
        <v>107.779831</v>
      </c>
      <c r="B33049">
        <v>108.7427</v>
      </c>
      <c r="C33049">
        <v>250</v>
      </c>
      <c r="D33049">
        <v>600.53272660000005</v>
      </c>
      <c r="E33049" s="6">
        <v>624.32689549999998</v>
      </c>
      <c r="F33049">
        <v>0.941524099</v>
      </c>
      <c r="G33049">
        <v>325.92770000000002</v>
      </c>
      <c r="H33049">
        <v>80.296959630000003</v>
      </c>
      <c r="I33049">
        <v>43077.368750000001</v>
      </c>
      <c r="J33049" t="s">
        <v>19</v>
      </c>
    </row>
    <row r="33050" spans="1:10" x14ac:dyDescent="0.25">
      <c r="A33050">
        <v>107.68758889999999</v>
      </c>
      <c r="B33050">
        <v>110.54376929999999</v>
      </c>
      <c r="C33050">
        <v>250</v>
      </c>
      <c r="D33050">
        <v>606.52139999999997</v>
      </c>
      <c r="E33050" s="6">
        <v>624.32700090000003</v>
      </c>
      <c r="F33050">
        <v>0</v>
      </c>
      <c r="G33050">
        <v>325.92770000000002</v>
      </c>
      <c r="H33050">
        <v>80.297060110000004</v>
      </c>
      <c r="I33050">
        <v>43077.368750000001</v>
      </c>
      <c r="J33050" t="s">
        <v>19</v>
      </c>
    </row>
    <row r="33051" spans="1:10" x14ac:dyDescent="0.25">
      <c r="A33051">
        <v>107.5044802</v>
      </c>
      <c r="B33051">
        <v>114.1190532</v>
      </c>
      <c r="C33051">
        <v>250</v>
      </c>
      <c r="D33051">
        <v>590.50649999999996</v>
      </c>
      <c r="E33051" s="6">
        <v>624.32721019999997</v>
      </c>
      <c r="F33051">
        <v>3.1669044290000001</v>
      </c>
      <c r="G33051">
        <v>325.92770000000002</v>
      </c>
      <c r="H33051">
        <v>80.297259589999996</v>
      </c>
      <c r="I33051">
        <v>43077.368750000001</v>
      </c>
      <c r="J33051" t="s">
        <v>19</v>
      </c>
    </row>
    <row r="33052" spans="1:10" x14ac:dyDescent="0.25">
      <c r="A33052">
        <v>107.4129717</v>
      </c>
      <c r="B33052">
        <v>115.9058</v>
      </c>
      <c r="C33052">
        <v>250</v>
      </c>
      <c r="D33052">
        <v>588.2859416</v>
      </c>
      <c r="E33052" s="6">
        <v>624.32731479999995</v>
      </c>
      <c r="F33052">
        <v>4.7495637850000003</v>
      </c>
      <c r="G33052">
        <v>325.92770000000002</v>
      </c>
      <c r="H33052">
        <v>80.297359270000001</v>
      </c>
      <c r="I33052">
        <v>43077.368750000001</v>
      </c>
      <c r="J33052" t="s">
        <v>19</v>
      </c>
    </row>
    <row r="33053" spans="1:10" x14ac:dyDescent="0.25">
      <c r="A33053">
        <v>107.32141729999999</v>
      </c>
      <c r="B33053">
        <v>114.8475871</v>
      </c>
      <c r="C33053">
        <v>250</v>
      </c>
      <c r="D33053">
        <v>586.06427080000003</v>
      </c>
      <c r="E33053" s="6">
        <v>624.32741950000002</v>
      </c>
      <c r="F33053">
        <v>6.3330159999999998</v>
      </c>
      <c r="G33053">
        <v>325.92770000000002</v>
      </c>
      <c r="H33053">
        <v>80.297459009999997</v>
      </c>
      <c r="I33053">
        <v>43077.368750000001</v>
      </c>
      <c r="J33053" t="s">
        <v>19</v>
      </c>
    </row>
    <row r="33054" spans="1:10" x14ac:dyDescent="0.25">
      <c r="A33054">
        <v>107.2284417</v>
      </c>
      <c r="B33054">
        <v>113.7729473</v>
      </c>
      <c r="C33054">
        <v>250</v>
      </c>
      <c r="D33054">
        <v>583.80811229999995</v>
      </c>
      <c r="E33054" s="6">
        <v>624.32752570000002</v>
      </c>
      <c r="F33054">
        <v>0</v>
      </c>
      <c r="G33054">
        <v>325.92770000000002</v>
      </c>
      <c r="H33054">
        <v>80.297560300000001</v>
      </c>
      <c r="I33054">
        <v>43077.368750000001</v>
      </c>
      <c r="J33054" t="s">
        <v>19</v>
      </c>
    </row>
    <row r="33055" spans="1:10" x14ac:dyDescent="0.25">
      <c r="A33055">
        <v>107.04606649999999</v>
      </c>
      <c r="B33055">
        <v>111.66500000000001</v>
      </c>
      <c r="C33055">
        <v>250</v>
      </c>
      <c r="D33055">
        <v>579.38257080000005</v>
      </c>
      <c r="E33055" s="6">
        <v>624.32773420000001</v>
      </c>
      <c r="F33055">
        <v>6.9462219999999997</v>
      </c>
      <c r="G33055">
        <v>325.92770000000002</v>
      </c>
      <c r="H33055">
        <v>80.297758970000004</v>
      </c>
      <c r="I33055">
        <v>43077.368750000001</v>
      </c>
      <c r="J33055" t="s">
        <v>19</v>
      </c>
    </row>
    <row r="33056" spans="1:10" x14ac:dyDescent="0.25">
      <c r="A33056">
        <v>106.9545121</v>
      </c>
      <c r="B33056">
        <v>120.3223</v>
      </c>
      <c r="C33056">
        <v>250</v>
      </c>
      <c r="D33056">
        <v>577.16089999999997</v>
      </c>
      <c r="E33056" s="6">
        <v>624.32783879999999</v>
      </c>
      <c r="F33056">
        <v>3.4861060180000001</v>
      </c>
      <c r="G33056">
        <v>325.92770000000002</v>
      </c>
      <c r="H33056">
        <v>80.29785871</v>
      </c>
      <c r="I33056">
        <v>43077.368750000001</v>
      </c>
      <c r="J33056" t="s">
        <v>19</v>
      </c>
    </row>
    <row r="33057" spans="1:10" x14ac:dyDescent="0.25">
      <c r="A33057">
        <v>106.8622701</v>
      </c>
      <c r="B33057">
        <v>115.0621921</v>
      </c>
      <c r="C33057">
        <v>250</v>
      </c>
      <c r="D33057">
        <v>611.07460000000003</v>
      </c>
      <c r="E33057" s="6">
        <v>624.32794430000001</v>
      </c>
      <c r="F33057">
        <v>0</v>
      </c>
      <c r="G33057">
        <v>325.92770000000002</v>
      </c>
      <c r="H33057">
        <v>80.297959199999994</v>
      </c>
      <c r="I33057">
        <v>43077.368750000001</v>
      </c>
      <c r="J33057" t="s">
        <v>19</v>
      </c>
    </row>
    <row r="33058" spans="1:10" x14ac:dyDescent="0.25">
      <c r="A33058">
        <v>106.7707157</v>
      </c>
      <c r="B33058">
        <v>109.8413</v>
      </c>
      <c r="C33058">
        <v>250</v>
      </c>
      <c r="D33058">
        <v>593.88220000000001</v>
      </c>
      <c r="E33058" s="6">
        <v>624.3280489</v>
      </c>
      <c r="F33058">
        <v>1.636307</v>
      </c>
      <c r="G33058">
        <v>325.92770000000002</v>
      </c>
      <c r="H33058">
        <v>80.298058929999996</v>
      </c>
      <c r="I33058">
        <v>43077.369444444441</v>
      </c>
      <c r="J33058" t="s">
        <v>19</v>
      </c>
    </row>
    <row r="33059" spans="1:10" x14ac:dyDescent="0.25">
      <c r="A33059">
        <v>106.6791613</v>
      </c>
      <c r="B33059">
        <v>111.46729999999999</v>
      </c>
      <c r="C33059">
        <v>250</v>
      </c>
      <c r="D33059">
        <v>596.98560620000001</v>
      </c>
      <c r="E33059" s="6">
        <v>624.32815359999995</v>
      </c>
      <c r="F33059">
        <v>3.2726139999999999</v>
      </c>
      <c r="G33059">
        <v>325.92770000000002</v>
      </c>
      <c r="H33059">
        <v>80.298158670000007</v>
      </c>
      <c r="I33059">
        <v>43077.369444444441</v>
      </c>
      <c r="J33059" t="s">
        <v>19</v>
      </c>
    </row>
    <row r="33060" spans="1:10" x14ac:dyDescent="0.25">
      <c r="A33060">
        <v>106.58760700000001</v>
      </c>
      <c r="B33060">
        <v>123.50830000000001</v>
      </c>
      <c r="C33060">
        <v>250</v>
      </c>
      <c r="D33060">
        <v>600.0890124</v>
      </c>
      <c r="E33060" s="6">
        <v>624.32825820000005</v>
      </c>
      <c r="F33060">
        <v>4.9089210000000003</v>
      </c>
      <c r="G33060">
        <v>325.92770000000002</v>
      </c>
      <c r="H33060">
        <v>80.298258410000003</v>
      </c>
      <c r="I33060">
        <v>43077.369444444441</v>
      </c>
      <c r="J33060" t="s">
        <v>19</v>
      </c>
    </row>
    <row r="33061" spans="1:10" x14ac:dyDescent="0.25">
      <c r="A33061">
        <v>106.4960526</v>
      </c>
      <c r="B33061">
        <v>121.14518750000001</v>
      </c>
      <c r="C33061">
        <v>250</v>
      </c>
      <c r="D33061">
        <v>603.19241850000003</v>
      </c>
      <c r="E33061" s="6">
        <v>624.32836280000004</v>
      </c>
      <c r="F33061">
        <v>6.5452279999999998</v>
      </c>
      <c r="G33061">
        <v>325.92770000000002</v>
      </c>
      <c r="H33061">
        <v>80.298358149999999</v>
      </c>
      <c r="I33061">
        <v>43077.369444444441</v>
      </c>
      <c r="J33061" t="s">
        <v>19</v>
      </c>
    </row>
    <row r="33062" spans="1:10" x14ac:dyDescent="0.25">
      <c r="A33062">
        <v>106.2207018</v>
      </c>
      <c r="B33062">
        <v>114.0381</v>
      </c>
      <c r="C33062">
        <v>250</v>
      </c>
      <c r="D33062">
        <v>612.52594769999996</v>
      </c>
      <c r="E33062" s="6">
        <v>624.32867759999999</v>
      </c>
      <c r="F33062">
        <v>3.2726139999999999</v>
      </c>
      <c r="G33062">
        <v>325.92770000000002</v>
      </c>
      <c r="H33062">
        <v>80.298658110000005</v>
      </c>
      <c r="I33062">
        <v>43077.369444444441</v>
      </c>
      <c r="J33062" t="s">
        <v>19</v>
      </c>
    </row>
    <row r="33063" spans="1:10" x14ac:dyDescent="0.25">
      <c r="A33063">
        <v>106.1291933</v>
      </c>
      <c r="B33063">
        <v>115.3011836</v>
      </c>
      <c r="C33063">
        <v>250</v>
      </c>
      <c r="D33063">
        <v>615.62779999999998</v>
      </c>
      <c r="E33063" s="6">
        <v>624.32878210000001</v>
      </c>
      <c r="F33063">
        <v>2.1850119910000001</v>
      </c>
      <c r="G33063">
        <v>325.92770000000002</v>
      </c>
      <c r="H33063">
        <v>80.298757789999996</v>
      </c>
      <c r="I33063">
        <v>43077.369444444441</v>
      </c>
      <c r="J33063" t="s">
        <v>19</v>
      </c>
    </row>
    <row r="33064" spans="1:10" x14ac:dyDescent="0.25">
      <c r="A33064">
        <v>106.0376389</v>
      </c>
      <c r="B33064">
        <v>116.56489999999999</v>
      </c>
      <c r="C33064">
        <v>250</v>
      </c>
      <c r="D33064">
        <v>600.71199999999999</v>
      </c>
      <c r="E33064" s="6">
        <v>624.32888679999996</v>
      </c>
      <c r="F33064">
        <v>1.0968651300000001</v>
      </c>
      <c r="G33064">
        <v>325.92770000000002</v>
      </c>
      <c r="H33064">
        <v>80.298857530000006</v>
      </c>
      <c r="I33064">
        <v>43077.369444444441</v>
      </c>
      <c r="J33064" t="s">
        <v>19</v>
      </c>
    </row>
    <row r="33065" spans="1:10" x14ac:dyDescent="0.25">
      <c r="A33065">
        <v>105.945351</v>
      </c>
      <c r="B33065">
        <v>113.0785286</v>
      </c>
      <c r="C33065">
        <v>250</v>
      </c>
      <c r="D33065">
        <v>583.91219999999998</v>
      </c>
      <c r="E33065" s="6">
        <v>624.32899229999998</v>
      </c>
      <c r="F33065">
        <v>0</v>
      </c>
      <c r="G33065">
        <v>325.92770000000002</v>
      </c>
      <c r="H33065">
        <v>80.298958069999998</v>
      </c>
      <c r="I33065">
        <v>43077.369444444441</v>
      </c>
      <c r="J33065" t="s">
        <v>19</v>
      </c>
    </row>
    <row r="33066" spans="1:10" x14ac:dyDescent="0.25">
      <c r="A33066">
        <v>105.8538425</v>
      </c>
      <c r="B33066">
        <v>109.6216</v>
      </c>
      <c r="C33066">
        <v>250</v>
      </c>
      <c r="D33066">
        <v>597.65049999999997</v>
      </c>
      <c r="E33066" s="6">
        <v>624.32909689999997</v>
      </c>
      <c r="F33066">
        <v>3.2693670799999999</v>
      </c>
      <c r="G33066">
        <v>325.92770000000002</v>
      </c>
      <c r="H33066">
        <v>80.299057750000003</v>
      </c>
      <c r="I33066">
        <v>43077.369444444441</v>
      </c>
      <c r="J33066" t="s">
        <v>19</v>
      </c>
    </row>
    <row r="33067" spans="1:10" x14ac:dyDescent="0.25">
      <c r="A33067">
        <v>105.76228810000001</v>
      </c>
      <c r="B33067">
        <v>111.98365</v>
      </c>
      <c r="C33067">
        <v>250</v>
      </c>
      <c r="D33067">
        <v>602.02406940000003</v>
      </c>
      <c r="E33067" s="6">
        <v>624.32920149999995</v>
      </c>
      <c r="F33067">
        <v>6.5403719999999996</v>
      </c>
      <c r="G33067">
        <v>325.92770000000002</v>
      </c>
      <c r="H33067">
        <v>80.299157489999999</v>
      </c>
      <c r="I33067">
        <v>43077.369444444441</v>
      </c>
      <c r="J33067" t="s">
        <v>19</v>
      </c>
    </row>
    <row r="33068" spans="1:10" x14ac:dyDescent="0.25">
      <c r="A33068">
        <v>105.67073379999999</v>
      </c>
      <c r="B33068">
        <v>114.34569999999999</v>
      </c>
      <c r="C33068">
        <v>250</v>
      </c>
      <c r="D33068">
        <v>606.39763870000002</v>
      </c>
      <c r="E33068" s="6">
        <v>624.32930620000002</v>
      </c>
      <c r="F33068">
        <v>3.2953724439999998</v>
      </c>
      <c r="G33068">
        <v>325.92770000000002</v>
      </c>
      <c r="H33068">
        <v>80.299257229999995</v>
      </c>
      <c r="I33068">
        <v>43077.369444444441</v>
      </c>
      <c r="J33068" t="s">
        <v>19</v>
      </c>
    </row>
    <row r="33069" spans="1:10" x14ac:dyDescent="0.25">
      <c r="A33069">
        <v>105.57775820000001</v>
      </c>
      <c r="B33069">
        <v>111.0938</v>
      </c>
      <c r="C33069">
        <v>250</v>
      </c>
      <c r="D33069">
        <v>610.83910000000003</v>
      </c>
      <c r="E33069" s="6">
        <v>624.32941240000002</v>
      </c>
      <c r="F33069">
        <v>0</v>
      </c>
      <c r="G33069">
        <v>325.92770000000002</v>
      </c>
      <c r="H33069">
        <v>80.299358510000005</v>
      </c>
      <c r="I33069">
        <v>43077.369444444441</v>
      </c>
      <c r="J33069" t="s">
        <v>19</v>
      </c>
    </row>
    <row r="33070" spans="1:10" x14ac:dyDescent="0.25">
      <c r="A33070">
        <v>105.48693729999999</v>
      </c>
      <c r="B33070">
        <v>122.51949999999999</v>
      </c>
      <c r="C33070">
        <v>250</v>
      </c>
      <c r="D33070">
        <v>596.55129999999997</v>
      </c>
      <c r="E33070" s="6">
        <v>624.32951619999994</v>
      </c>
      <c r="F33070">
        <v>1.774559164</v>
      </c>
      <c r="G33070">
        <v>325.92770000000002</v>
      </c>
      <c r="H33070">
        <v>80.299457450000006</v>
      </c>
      <c r="I33070">
        <v>43077.369444444441</v>
      </c>
      <c r="J33070" t="s">
        <v>19</v>
      </c>
    </row>
    <row r="33071" spans="1:10" x14ac:dyDescent="0.25">
      <c r="A33071">
        <v>105.395383</v>
      </c>
      <c r="B33071">
        <v>116.47709999999999</v>
      </c>
      <c r="C33071">
        <v>250</v>
      </c>
      <c r="D33071">
        <v>599.13807399999996</v>
      </c>
      <c r="E33071" s="6">
        <v>624.32962090000001</v>
      </c>
      <c r="F33071">
        <v>3.5634507759999998</v>
      </c>
      <c r="G33071">
        <v>325.92770000000002</v>
      </c>
      <c r="H33071">
        <v>80.299557190000002</v>
      </c>
      <c r="I33071">
        <v>43077.369444444441</v>
      </c>
      <c r="J33071" t="s">
        <v>19</v>
      </c>
    </row>
    <row r="33072" spans="1:10" x14ac:dyDescent="0.25">
      <c r="A33072">
        <v>105.2122742</v>
      </c>
      <c r="B33072">
        <v>115.3797488</v>
      </c>
      <c r="C33072">
        <v>250</v>
      </c>
      <c r="D33072">
        <v>604.31162189999998</v>
      </c>
      <c r="E33072" s="6">
        <v>624.32983019999995</v>
      </c>
      <c r="F33072">
        <v>7.1412339999999999</v>
      </c>
      <c r="G33072">
        <v>325.92770000000002</v>
      </c>
      <c r="H33072">
        <v>80.29975666</v>
      </c>
      <c r="I33072">
        <v>43077.369444444441</v>
      </c>
      <c r="J33072" t="s">
        <v>19</v>
      </c>
    </row>
    <row r="33073" spans="1:10" x14ac:dyDescent="0.25">
      <c r="A33073">
        <v>105.0284778</v>
      </c>
      <c r="B33073">
        <v>114.2782764</v>
      </c>
      <c r="C33073">
        <v>250</v>
      </c>
      <c r="D33073">
        <v>609.50459999999998</v>
      </c>
      <c r="E33073" s="6">
        <v>624.33004019999998</v>
      </c>
      <c r="F33073">
        <v>3.5634774299999998</v>
      </c>
      <c r="G33073">
        <v>325.92770000000002</v>
      </c>
      <c r="H33073">
        <v>80.299956890000004</v>
      </c>
      <c r="I33073">
        <v>43077.369444444441</v>
      </c>
      <c r="J33073" t="s">
        <v>19</v>
      </c>
    </row>
    <row r="33074" spans="1:10" x14ac:dyDescent="0.25">
      <c r="A33074">
        <v>104.9369234</v>
      </c>
      <c r="B33074">
        <v>113.7296008</v>
      </c>
      <c r="C33074">
        <v>250</v>
      </c>
      <c r="D33074">
        <v>595.13829999999996</v>
      </c>
      <c r="E33074" s="6">
        <v>624.33014490000005</v>
      </c>
      <c r="F33074">
        <v>1.781292425</v>
      </c>
      <c r="G33074">
        <v>325.92770000000002</v>
      </c>
      <c r="H33074">
        <v>80.300056620000007</v>
      </c>
      <c r="I33074">
        <v>43077.369444444441</v>
      </c>
      <c r="J33074" t="s">
        <v>19</v>
      </c>
    </row>
    <row r="33075" spans="1:10" x14ac:dyDescent="0.25">
      <c r="A33075">
        <v>104.84541489999999</v>
      </c>
      <c r="B33075">
        <v>113.1812</v>
      </c>
      <c r="C33075">
        <v>250</v>
      </c>
      <c r="D33075">
        <v>597.93851170000005</v>
      </c>
      <c r="E33075" s="6">
        <v>624.33024950000004</v>
      </c>
      <c r="F33075">
        <v>0</v>
      </c>
      <c r="G33075">
        <v>325.92770000000002</v>
      </c>
      <c r="H33075">
        <v>80.300156310000006</v>
      </c>
      <c r="I33075">
        <v>43077.369444444441</v>
      </c>
      <c r="J33075" t="s">
        <v>19</v>
      </c>
    </row>
    <row r="33076" spans="1:10" x14ac:dyDescent="0.25">
      <c r="A33076">
        <v>104.7538606</v>
      </c>
      <c r="B33076">
        <v>116.34520000000001</v>
      </c>
      <c r="C33076">
        <v>250</v>
      </c>
      <c r="D33076">
        <v>600.74012689999995</v>
      </c>
      <c r="E33076" s="6">
        <v>624.33035410000002</v>
      </c>
      <c r="F33076">
        <v>6.9447479999999997</v>
      </c>
      <c r="G33076">
        <v>325.92770000000002</v>
      </c>
      <c r="H33076">
        <v>80.300256050000002</v>
      </c>
      <c r="I33076">
        <v>43077.369444444441</v>
      </c>
      <c r="J33076" t="s">
        <v>19</v>
      </c>
    </row>
    <row r="33077" spans="1:10" x14ac:dyDescent="0.25">
      <c r="A33077">
        <v>104.66088499999999</v>
      </c>
      <c r="B33077">
        <v>109.9731</v>
      </c>
      <c r="C33077">
        <v>250</v>
      </c>
      <c r="D33077">
        <v>603.58523179999997</v>
      </c>
      <c r="E33077" s="6">
        <v>624.33046039999999</v>
      </c>
      <c r="F33077">
        <v>4.5997682199999996</v>
      </c>
      <c r="G33077">
        <v>325.92770000000002</v>
      </c>
      <c r="H33077">
        <v>80.300357329999997</v>
      </c>
      <c r="I33077">
        <v>43077.369444444441</v>
      </c>
      <c r="J33077" t="s">
        <v>19</v>
      </c>
    </row>
    <row r="33078" spans="1:10" x14ac:dyDescent="0.25">
      <c r="A33078">
        <v>104.5700641</v>
      </c>
      <c r="B33078">
        <v>113.4308364</v>
      </c>
      <c r="C33078">
        <v>250</v>
      </c>
      <c r="D33078">
        <v>606.36440000000005</v>
      </c>
      <c r="E33078" s="6">
        <v>624.33056420000003</v>
      </c>
      <c r="F33078">
        <v>2.3091345429999999</v>
      </c>
      <c r="G33078">
        <v>325.92770000000002</v>
      </c>
      <c r="H33078">
        <v>80.300456269999998</v>
      </c>
      <c r="I33078">
        <v>43077.369444444441</v>
      </c>
      <c r="J33078" t="s">
        <v>19</v>
      </c>
    </row>
    <row r="33079" spans="1:10" x14ac:dyDescent="0.25">
      <c r="A33079">
        <v>104.4785098</v>
      </c>
      <c r="B33079">
        <v>116.9165</v>
      </c>
      <c r="C33079">
        <v>250</v>
      </c>
      <c r="D33079">
        <v>594.94204999999999</v>
      </c>
      <c r="E33079" s="6">
        <v>624.33066880000001</v>
      </c>
      <c r="F33079">
        <v>0</v>
      </c>
      <c r="G33079">
        <v>325.92770000000002</v>
      </c>
      <c r="H33079">
        <v>80.300556009999994</v>
      </c>
      <c r="I33079">
        <v>43077.369444444441</v>
      </c>
      <c r="J33079" t="s">
        <v>19</v>
      </c>
    </row>
    <row r="33080" spans="1:10" x14ac:dyDescent="0.25">
      <c r="A33080">
        <v>104.38695540000001</v>
      </c>
      <c r="B33080">
        <v>116.2280334</v>
      </c>
      <c r="C33080">
        <v>250</v>
      </c>
      <c r="D33080">
        <v>583.51969999999994</v>
      </c>
      <c r="E33080" s="6">
        <v>624.33077349999996</v>
      </c>
      <c r="F33080">
        <v>6.5431480000000004</v>
      </c>
      <c r="G33080">
        <v>325.92770000000002</v>
      </c>
      <c r="H33080">
        <v>80.300655750000004</v>
      </c>
      <c r="I33080">
        <v>43077.369444444441</v>
      </c>
      <c r="J33080" t="s">
        <v>19</v>
      </c>
    </row>
    <row r="33081" spans="1:10" x14ac:dyDescent="0.25">
      <c r="A33081">
        <v>104.295401</v>
      </c>
      <c r="B33081">
        <v>115.5395666</v>
      </c>
      <c r="C33081">
        <v>250</v>
      </c>
      <c r="D33081">
        <v>594.90279999999996</v>
      </c>
      <c r="E33081" s="6">
        <v>624.33087809999995</v>
      </c>
      <c r="F33081">
        <v>4.9104267769999996</v>
      </c>
      <c r="G33081">
        <v>325.92770000000002</v>
      </c>
      <c r="H33081">
        <v>80.300755480000007</v>
      </c>
      <c r="I33081">
        <v>43077.369444444441</v>
      </c>
      <c r="J33081" t="s">
        <v>19</v>
      </c>
    </row>
    <row r="33082" spans="1:10" x14ac:dyDescent="0.25">
      <c r="A33082">
        <v>104.2038467</v>
      </c>
      <c r="B33082">
        <v>114.8511</v>
      </c>
      <c r="C33082">
        <v>250</v>
      </c>
      <c r="D33082">
        <v>600.02556100000004</v>
      </c>
      <c r="E33082" s="6">
        <v>624.33098280000002</v>
      </c>
      <c r="F33082">
        <v>3.27770575</v>
      </c>
      <c r="G33082">
        <v>325.92770000000002</v>
      </c>
      <c r="H33082">
        <v>80.300855220000003</v>
      </c>
      <c r="I33082">
        <v>43077.369444444441</v>
      </c>
      <c r="J33082" t="s">
        <v>19</v>
      </c>
    </row>
    <row r="33083" spans="1:10" x14ac:dyDescent="0.25">
      <c r="A33083">
        <v>104.11160460000001</v>
      </c>
      <c r="B33083">
        <v>106.3257</v>
      </c>
      <c r="C33083">
        <v>250</v>
      </c>
      <c r="D33083">
        <v>605.18679999999995</v>
      </c>
      <c r="E33083" s="6">
        <v>624.33108819999995</v>
      </c>
      <c r="F33083">
        <v>1.632721028</v>
      </c>
      <c r="G33083">
        <v>325.92770000000002</v>
      </c>
      <c r="H33083">
        <v>80.300955709999997</v>
      </c>
      <c r="I33083">
        <v>43077.369444444441</v>
      </c>
      <c r="J33083" t="s">
        <v>19</v>
      </c>
    </row>
    <row r="33084" spans="1:10" x14ac:dyDescent="0.25">
      <c r="A33084">
        <v>104.0200502</v>
      </c>
      <c r="B33084">
        <v>108.02927649999999</v>
      </c>
      <c r="C33084">
        <v>250</v>
      </c>
      <c r="D33084">
        <v>600.29254979999996</v>
      </c>
      <c r="E33084" s="6">
        <v>624.33119280000005</v>
      </c>
      <c r="F33084">
        <v>0</v>
      </c>
      <c r="G33084">
        <v>325.92770000000002</v>
      </c>
      <c r="H33084">
        <v>80.301055439999999</v>
      </c>
      <c r="I33084">
        <v>43077.370138888888</v>
      </c>
      <c r="J33084" t="s">
        <v>19</v>
      </c>
    </row>
    <row r="33085" spans="1:10" x14ac:dyDescent="0.25">
      <c r="A33085">
        <v>103.9284959</v>
      </c>
      <c r="B33085">
        <v>109.7328529</v>
      </c>
      <c r="C33085">
        <v>250</v>
      </c>
      <c r="D33085">
        <v>595.39829959999997</v>
      </c>
      <c r="E33085" s="6">
        <v>624.33129750000001</v>
      </c>
      <c r="F33085">
        <v>6.7499399999999996</v>
      </c>
      <c r="G33085">
        <v>325.92770000000002</v>
      </c>
      <c r="H33085">
        <v>80.301155179999995</v>
      </c>
      <c r="I33085">
        <v>43077.370138888888</v>
      </c>
      <c r="J33085" t="s">
        <v>19</v>
      </c>
    </row>
    <row r="33086" spans="1:10" x14ac:dyDescent="0.25">
      <c r="A33086">
        <v>103.8369874</v>
      </c>
      <c r="B33086">
        <v>111.4355764</v>
      </c>
      <c r="C33086">
        <v>250</v>
      </c>
      <c r="D33086">
        <v>590.50649999999996</v>
      </c>
      <c r="E33086" s="6">
        <v>624.33140209999999</v>
      </c>
      <c r="F33086">
        <v>5.0662508690000001</v>
      </c>
      <c r="G33086">
        <v>325.92770000000002</v>
      </c>
      <c r="H33086">
        <v>80.301254869999994</v>
      </c>
      <c r="I33086">
        <v>43077.370138888888</v>
      </c>
      <c r="J33086" t="s">
        <v>19</v>
      </c>
    </row>
    <row r="33087" spans="1:10" x14ac:dyDescent="0.25">
      <c r="A33087">
        <v>103.5616366</v>
      </c>
      <c r="B33087">
        <v>116.5591019</v>
      </c>
      <c r="C33087">
        <v>250</v>
      </c>
      <c r="D33087">
        <v>601.02599999999995</v>
      </c>
      <c r="E33087" s="6">
        <v>624.33171679999998</v>
      </c>
      <c r="F33087">
        <v>0</v>
      </c>
      <c r="G33087">
        <v>325.92770000000002</v>
      </c>
      <c r="H33087">
        <v>80.301554830000001</v>
      </c>
      <c r="I33087">
        <v>43077.370138888888</v>
      </c>
      <c r="J33087" t="s">
        <v>19</v>
      </c>
    </row>
    <row r="33088" spans="1:10" x14ac:dyDescent="0.25">
      <c r="A33088">
        <v>103.3771066</v>
      </c>
      <c r="B33088">
        <v>119.9927</v>
      </c>
      <c r="C33088">
        <v>250</v>
      </c>
      <c r="D33088">
        <v>591.63796100000002</v>
      </c>
      <c r="E33088" s="6">
        <v>624.33192770000005</v>
      </c>
      <c r="F33088">
        <v>4.184294339</v>
      </c>
      <c r="G33088">
        <v>325.92770000000002</v>
      </c>
      <c r="H33088">
        <v>80.301755850000006</v>
      </c>
      <c r="I33088">
        <v>43077.370138888888</v>
      </c>
      <c r="J33088" t="s">
        <v>19</v>
      </c>
    </row>
    <row r="33089" spans="1:10" x14ac:dyDescent="0.25">
      <c r="A33089">
        <v>103.2869735</v>
      </c>
      <c r="B33089">
        <v>114.2578</v>
      </c>
      <c r="C33089">
        <v>250</v>
      </c>
      <c r="D33089">
        <v>587.05240000000003</v>
      </c>
      <c r="E33089" s="6">
        <v>624.33203070000002</v>
      </c>
      <c r="F33089">
        <v>6.2281009999999997</v>
      </c>
      <c r="G33089">
        <v>325.92770000000002</v>
      </c>
      <c r="H33089">
        <v>80.301854039999995</v>
      </c>
      <c r="I33089">
        <v>43077.370138888888</v>
      </c>
      <c r="J33089" t="s">
        <v>19</v>
      </c>
    </row>
    <row r="33090" spans="1:10" x14ac:dyDescent="0.25">
      <c r="A33090">
        <v>103.19473139999999</v>
      </c>
      <c r="B33090">
        <v>116.21339999999999</v>
      </c>
      <c r="C33090">
        <v>250</v>
      </c>
      <c r="D33090">
        <v>598.12130000000002</v>
      </c>
      <c r="E33090" s="6">
        <v>624.33213609999996</v>
      </c>
      <c r="F33090">
        <v>5.532015028</v>
      </c>
      <c r="G33090">
        <v>325.92770000000002</v>
      </c>
      <c r="H33090">
        <v>80.301954530000003</v>
      </c>
      <c r="I33090">
        <v>43077.370138888888</v>
      </c>
      <c r="J33090" t="s">
        <v>19</v>
      </c>
    </row>
    <row r="33091" spans="1:10" x14ac:dyDescent="0.25">
      <c r="A33091">
        <v>103.103177</v>
      </c>
      <c r="B33091">
        <v>108.65479999999999</v>
      </c>
      <c r="C33091">
        <v>250</v>
      </c>
      <c r="D33091">
        <v>609.22969999999998</v>
      </c>
      <c r="E33091" s="6">
        <v>624.33224080000002</v>
      </c>
      <c r="F33091">
        <v>4.8411185999999997</v>
      </c>
      <c r="G33091">
        <v>325.92770000000002</v>
      </c>
      <c r="H33091">
        <v>80.302054269999999</v>
      </c>
      <c r="I33091">
        <v>43077.370138888888</v>
      </c>
      <c r="J33091" t="s">
        <v>19</v>
      </c>
    </row>
    <row r="33092" spans="1:10" x14ac:dyDescent="0.25">
      <c r="A33092">
        <v>103.0116227</v>
      </c>
      <c r="B33092">
        <v>108.9563587</v>
      </c>
      <c r="C33092">
        <v>250</v>
      </c>
      <c r="D33092">
        <v>620.33810000000005</v>
      </c>
      <c r="E33092" s="6">
        <v>624.33234540000001</v>
      </c>
      <c r="F33092">
        <v>4.1502221710000002</v>
      </c>
      <c r="G33092">
        <v>325.92770000000002</v>
      </c>
      <c r="H33092">
        <v>80.302154000000002</v>
      </c>
      <c r="I33092">
        <v>43077.370138888888</v>
      </c>
      <c r="J33092" t="s">
        <v>19</v>
      </c>
    </row>
    <row r="33093" spans="1:10" x14ac:dyDescent="0.25">
      <c r="A33093">
        <v>102.9200683</v>
      </c>
      <c r="B33093">
        <v>109.2579174</v>
      </c>
      <c r="C33093">
        <v>250</v>
      </c>
      <c r="D33093">
        <v>609.42600000000004</v>
      </c>
      <c r="E33093" s="6">
        <v>624.33245009999996</v>
      </c>
      <c r="F33093">
        <v>3.459325743</v>
      </c>
      <c r="G33093">
        <v>325.92770000000002</v>
      </c>
      <c r="H33093">
        <v>80.302253739999998</v>
      </c>
      <c r="I33093">
        <v>43077.370138888888</v>
      </c>
      <c r="J33093" t="s">
        <v>19</v>
      </c>
    </row>
    <row r="33094" spans="1:10" x14ac:dyDescent="0.25">
      <c r="A33094">
        <v>102.82709269999999</v>
      </c>
      <c r="B33094">
        <v>109.5641574</v>
      </c>
      <c r="C33094">
        <v>250</v>
      </c>
      <c r="D33094">
        <v>586.50289999999995</v>
      </c>
      <c r="E33094" s="6">
        <v>624.33255629999996</v>
      </c>
      <c r="F33094">
        <v>2.757704285</v>
      </c>
      <c r="G33094">
        <v>325.92770000000002</v>
      </c>
      <c r="H33094">
        <v>80.302355030000001</v>
      </c>
      <c r="I33094">
        <v>43077.370138888888</v>
      </c>
      <c r="J33094" t="s">
        <v>19</v>
      </c>
    </row>
    <row r="33095" spans="1:10" x14ac:dyDescent="0.25">
      <c r="A33095">
        <v>102.73627190000001</v>
      </c>
      <c r="B33095">
        <v>109.8633</v>
      </c>
      <c r="C33095">
        <v>250</v>
      </c>
      <c r="D33095">
        <v>602.75329999999997</v>
      </c>
      <c r="E33095" s="6">
        <v>624.3326601</v>
      </c>
      <c r="F33095">
        <v>2.072343343</v>
      </c>
      <c r="G33095">
        <v>325.92770000000002</v>
      </c>
      <c r="H33095">
        <v>80.302453959999994</v>
      </c>
      <c r="I33095">
        <v>43077.370138888888</v>
      </c>
      <c r="J33095" t="s">
        <v>19</v>
      </c>
    </row>
    <row r="33096" spans="1:10" x14ac:dyDescent="0.25">
      <c r="A33096">
        <v>102.6447175</v>
      </c>
      <c r="B33096">
        <v>114.5215</v>
      </c>
      <c r="C33096">
        <v>250</v>
      </c>
      <c r="D33096">
        <v>598.33185939999998</v>
      </c>
      <c r="E33096" s="6">
        <v>624.33276479999995</v>
      </c>
      <c r="F33096">
        <v>1.3814469140000001</v>
      </c>
      <c r="G33096">
        <v>325.92770000000002</v>
      </c>
      <c r="H33096">
        <v>80.302553700000004</v>
      </c>
      <c r="I33096">
        <v>43077.370138888888</v>
      </c>
      <c r="J33096" t="s">
        <v>19</v>
      </c>
    </row>
    <row r="33097" spans="1:10" x14ac:dyDescent="0.25">
      <c r="A33097">
        <v>102.553209</v>
      </c>
      <c r="B33097">
        <v>108.5889</v>
      </c>
      <c r="C33097">
        <v>250</v>
      </c>
      <c r="D33097">
        <v>593.91263270000002</v>
      </c>
      <c r="E33097" s="6">
        <v>624.33286940000005</v>
      </c>
      <c r="F33097">
        <v>0.69089642799999995</v>
      </c>
      <c r="G33097">
        <v>325.92770000000002</v>
      </c>
      <c r="H33097">
        <v>80.302653390000003</v>
      </c>
      <c r="I33097">
        <v>43077.370138888888</v>
      </c>
      <c r="J33097" t="s">
        <v>19</v>
      </c>
    </row>
    <row r="33098" spans="1:10" x14ac:dyDescent="0.25">
      <c r="A33098">
        <v>102.4616546</v>
      </c>
      <c r="B33098">
        <v>112.79665</v>
      </c>
      <c r="C33098">
        <v>250</v>
      </c>
      <c r="D33098">
        <v>589.49119210000003</v>
      </c>
      <c r="E33098" s="6">
        <v>624.33297400000004</v>
      </c>
      <c r="F33098">
        <v>0</v>
      </c>
      <c r="G33098">
        <v>325.92770000000002</v>
      </c>
      <c r="H33098">
        <v>80.302753129999999</v>
      </c>
      <c r="I33098">
        <v>43077.370138888888</v>
      </c>
      <c r="J33098" t="s">
        <v>19</v>
      </c>
    </row>
    <row r="33099" spans="1:10" x14ac:dyDescent="0.25">
      <c r="A33099">
        <v>102.3701003</v>
      </c>
      <c r="B33099">
        <v>117.0044</v>
      </c>
      <c r="C33099">
        <v>250</v>
      </c>
      <c r="D33099">
        <v>585.06975150000005</v>
      </c>
      <c r="E33099" s="6">
        <v>624.33307869999999</v>
      </c>
      <c r="F33099">
        <v>1.3489627019999999</v>
      </c>
      <c r="G33099">
        <v>325.92770000000002</v>
      </c>
      <c r="H33099">
        <v>80.302852860000002</v>
      </c>
      <c r="I33099">
        <v>43077.370138888888</v>
      </c>
      <c r="J33099" t="s">
        <v>19</v>
      </c>
    </row>
    <row r="33100" spans="1:10" x14ac:dyDescent="0.25">
      <c r="A33100">
        <v>102.2778582</v>
      </c>
      <c r="B33100">
        <v>115.6426652</v>
      </c>
      <c r="C33100">
        <v>250</v>
      </c>
      <c r="D33100">
        <v>580.61509999999998</v>
      </c>
      <c r="E33100" s="6">
        <v>624.33318410000004</v>
      </c>
      <c r="F33100">
        <v>2.708057894</v>
      </c>
      <c r="G33100">
        <v>325.92770000000002</v>
      </c>
      <c r="H33100">
        <v>80.302953349999996</v>
      </c>
      <c r="I33100">
        <v>43077.370138888888</v>
      </c>
      <c r="J33100" t="s">
        <v>19</v>
      </c>
    </row>
    <row r="33101" spans="1:10" x14ac:dyDescent="0.25">
      <c r="A33101">
        <v>102.09474950000001</v>
      </c>
      <c r="B33101">
        <v>112.9395</v>
      </c>
      <c r="C33101">
        <v>250</v>
      </c>
      <c r="D33101">
        <v>594.74570000000006</v>
      </c>
      <c r="E33101" s="6">
        <v>624.33339339999998</v>
      </c>
      <c r="F33101">
        <v>5.4059832979999998</v>
      </c>
      <c r="G33101">
        <v>325.92770000000002</v>
      </c>
      <c r="H33101">
        <v>80.303152819999994</v>
      </c>
      <c r="I33101">
        <v>43077.370138888888</v>
      </c>
      <c r="J33101" t="s">
        <v>19</v>
      </c>
    </row>
    <row r="33102" spans="1:10" x14ac:dyDescent="0.25">
      <c r="A33102">
        <v>102.0031951</v>
      </c>
      <c r="B33102">
        <v>118.2568</v>
      </c>
      <c r="C33102">
        <v>250</v>
      </c>
      <c r="D33102">
        <v>601.81100000000004</v>
      </c>
      <c r="E33102" s="6">
        <v>624.33349799999996</v>
      </c>
      <c r="F33102">
        <v>6.7549460000000003</v>
      </c>
      <c r="G33102">
        <v>325.92770000000002</v>
      </c>
      <c r="H33102">
        <v>80.303252560000004</v>
      </c>
      <c r="I33102">
        <v>43077.370138888888</v>
      </c>
      <c r="J33102" t="s">
        <v>19</v>
      </c>
    </row>
    <row r="33103" spans="1:10" x14ac:dyDescent="0.25">
      <c r="A33103">
        <v>101.91095300000001</v>
      </c>
      <c r="B33103">
        <v>112.12649999999999</v>
      </c>
      <c r="C33103">
        <v>250</v>
      </c>
      <c r="D33103">
        <v>598.96898390000001</v>
      </c>
      <c r="E33103" s="6">
        <v>624.33360349999998</v>
      </c>
      <c r="F33103">
        <v>0</v>
      </c>
      <c r="G33103">
        <v>325.92770000000002</v>
      </c>
      <c r="H33103">
        <v>80.303353049999998</v>
      </c>
      <c r="I33103">
        <v>43077.370138888888</v>
      </c>
      <c r="J33103" t="s">
        <v>19</v>
      </c>
    </row>
    <row r="33104" spans="1:10" x14ac:dyDescent="0.25">
      <c r="A33104">
        <v>101.81939869999999</v>
      </c>
      <c r="B33104">
        <v>110.4419333</v>
      </c>
      <c r="C33104">
        <v>250</v>
      </c>
      <c r="D33104">
        <v>596.14815590000001</v>
      </c>
      <c r="E33104" s="6">
        <v>624.33370809999997</v>
      </c>
      <c r="F33104">
        <v>6.5500809999999996</v>
      </c>
      <c r="G33104">
        <v>325.92770000000002</v>
      </c>
      <c r="H33104">
        <v>80.303452780000001</v>
      </c>
      <c r="I33104">
        <v>43077.370138888888</v>
      </c>
      <c r="J33104" t="s">
        <v>19</v>
      </c>
    </row>
    <row r="33105" spans="1:10" x14ac:dyDescent="0.25">
      <c r="A33105">
        <v>101.63628989999999</v>
      </c>
      <c r="B33105">
        <v>107.0728</v>
      </c>
      <c r="C33105">
        <v>250</v>
      </c>
      <c r="D33105">
        <v>590.50649999999996</v>
      </c>
      <c r="E33105" s="6">
        <v>624.33391740000002</v>
      </c>
      <c r="F33105">
        <v>3.9339786760000002</v>
      </c>
      <c r="G33105">
        <v>325.92770000000002</v>
      </c>
      <c r="H33105">
        <v>80.303652260000007</v>
      </c>
      <c r="I33105">
        <v>43077.370138888888</v>
      </c>
      <c r="J33105" t="s">
        <v>19</v>
      </c>
    </row>
    <row r="33106" spans="1:10" x14ac:dyDescent="0.25">
      <c r="A33106">
        <v>101.54478140000001</v>
      </c>
      <c r="B33106">
        <v>115.33450000000001</v>
      </c>
      <c r="C33106">
        <v>250</v>
      </c>
      <c r="D33106">
        <v>600.70785739999997</v>
      </c>
      <c r="E33106" s="6">
        <v>624.334022</v>
      </c>
      <c r="F33106">
        <v>2.6265824750000002</v>
      </c>
      <c r="G33106">
        <v>325.92770000000002</v>
      </c>
      <c r="H33106">
        <v>80.303751950000006</v>
      </c>
      <c r="I33106">
        <v>43077.370138888888</v>
      </c>
      <c r="J33106" t="s">
        <v>19</v>
      </c>
    </row>
    <row r="33107" spans="1:10" x14ac:dyDescent="0.25">
      <c r="A33107">
        <v>101.4524935</v>
      </c>
      <c r="B33107">
        <v>114.95410339999999</v>
      </c>
      <c r="C33107">
        <v>250</v>
      </c>
      <c r="D33107">
        <v>610.99609999999996</v>
      </c>
      <c r="E33107" s="6">
        <v>624.33412750000002</v>
      </c>
      <c r="F33107">
        <v>1.3080511619999999</v>
      </c>
      <c r="G33107">
        <v>325.92770000000002</v>
      </c>
      <c r="H33107">
        <v>80.303852480000003</v>
      </c>
      <c r="I33107">
        <v>43077.370138888888</v>
      </c>
      <c r="J33107" t="s">
        <v>19</v>
      </c>
    </row>
    <row r="33108" spans="1:10" x14ac:dyDescent="0.25">
      <c r="A33108">
        <v>101.3609391</v>
      </c>
      <c r="B33108">
        <v>114.57673029999999</v>
      </c>
      <c r="C33108">
        <v>250</v>
      </c>
      <c r="D33108">
        <v>596.70482119999997</v>
      </c>
      <c r="E33108" s="6">
        <v>624.33423210000001</v>
      </c>
      <c r="F33108">
        <v>0</v>
      </c>
      <c r="G33108">
        <v>325.92770000000002</v>
      </c>
      <c r="H33108">
        <v>80.303952219999999</v>
      </c>
      <c r="I33108">
        <v>43077.370138888888</v>
      </c>
      <c r="J33108" t="s">
        <v>19</v>
      </c>
    </row>
    <row r="33109" spans="1:10" x14ac:dyDescent="0.25">
      <c r="A33109">
        <v>101.26943060000001</v>
      </c>
      <c r="B33109">
        <v>114.1995462</v>
      </c>
      <c r="C33109">
        <v>250</v>
      </c>
      <c r="D33109">
        <v>582.42070000000001</v>
      </c>
      <c r="E33109" s="6">
        <v>624.33433669999999</v>
      </c>
      <c r="F33109">
        <v>6.9491699999999996</v>
      </c>
      <c r="G33109">
        <v>325.92770000000002</v>
      </c>
      <c r="H33109">
        <v>80.304051909999998</v>
      </c>
      <c r="I33109">
        <v>43077.370833333334</v>
      </c>
      <c r="J33109" t="s">
        <v>19</v>
      </c>
    </row>
    <row r="33110" spans="1:10" x14ac:dyDescent="0.25">
      <c r="A33110">
        <v>101.17787629999999</v>
      </c>
      <c r="B33110">
        <v>113.8221731</v>
      </c>
      <c r="C33110">
        <v>250</v>
      </c>
      <c r="D33110">
        <v>593.56820000000005</v>
      </c>
      <c r="E33110" s="6">
        <v>624.33444129999998</v>
      </c>
      <c r="F33110">
        <v>5.5657093470000003</v>
      </c>
      <c r="G33110">
        <v>325.92770000000002</v>
      </c>
      <c r="H33110">
        <v>80.304151640000001</v>
      </c>
      <c r="I33110">
        <v>43077.370833333334</v>
      </c>
      <c r="J33110" t="s">
        <v>19</v>
      </c>
    </row>
    <row r="33111" spans="1:10" x14ac:dyDescent="0.25">
      <c r="A33111">
        <v>101.0863219</v>
      </c>
      <c r="B33111">
        <v>113.4448</v>
      </c>
      <c r="C33111">
        <v>250</v>
      </c>
      <c r="D33111">
        <v>591.51448519999997</v>
      </c>
      <c r="E33111" s="6">
        <v>624.33454600000005</v>
      </c>
      <c r="F33111">
        <v>4.1822488590000004</v>
      </c>
      <c r="G33111">
        <v>325.92770000000002</v>
      </c>
      <c r="H33111">
        <v>80.304251379999997</v>
      </c>
      <c r="I33111">
        <v>43077.370833333334</v>
      </c>
      <c r="J33111" t="s">
        <v>19</v>
      </c>
    </row>
    <row r="33112" spans="1:10" x14ac:dyDescent="0.25">
      <c r="A33112">
        <v>100.80954989999999</v>
      </c>
      <c r="B33112">
        <v>112.7637</v>
      </c>
      <c r="C33112">
        <v>250</v>
      </c>
      <c r="D33112">
        <v>585.30603450000001</v>
      </c>
      <c r="E33112" s="6">
        <v>624.33486230000005</v>
      </c>
      <c r="F33112">
        <v>0</v>
      </c>
      <c r="G33112">
        <v>325.92770000000002</v>
      </c>
      <c r="H33112">
        <v>80.304552889999997</v>
      </c>
      <c r="I33112">
        <v>43077.370833333334</v>
      </c>
      <c r="J33112" t="s">
        <v>19</v>
      </c>
    </row>
    <row r="33113" spans="1:10" x14ac:dyDescent="0.25">
      <c r="A33113">
        <v>100.7194167</v>
      </c>
      <c r="B33113">
        <v>115.0025478</v>
      </c>
      <c r="C33113">
        <v>250</v>
      </c>
      <c r="D33113">
        <v>583.28420000000006</v>
      </c>
      <c r="E33113" s="6">
        <v>624.33496539999999</v>
      </c>
      <c r="F33113">
        <v>3.0644128240000001</v>
      </c>
      <c r="G33113">
        <v>325.92770000000002</v>
      </c>
      <c r="H33113">
        <v>80.304651079999999</v>
      </c>
      <c r="I33113">
        <v>43077.370833333334</v>
      </c>
      <c r="J33113" t="s">
        <v>19</v>
      </c>
    </row>
    <row r="33114" spans="1:10" x14ac:dyDescent="0.25">
      <c r="A33114">
        <v>100.62644109999999</v>
      </c>
      <c r="B33114">
        <v>117.312</v>
      </c>
      <c r="C33114">
        <v>250</v>
      </c>
      <c r="D33114">
        <v>608.01289999999995</v>
      </c>
      <c r="E33114" s="6">
        <v>624.33507159999999</v>
      </c>
      <c r="F33114">
        <v>6.2254649999999998</v>
      </c>
      <c r="G33114">
        <v>325.92770000000002</v>
      </c>
      <c r="H33114">
        <v>80.304752359999995</v>
      </c>
      <c r="I33114">
        <v>43077.370833333334</v>
      </c>
      <c r="J33114" t="s">
        <v>19</v>
      </c>
    </row>
    <row r="33115" spans="1:10" x14ac:dyDescent="0.25">
      <c r="A33115">
        <v>100.53562030000001</v>
      </c>
      <c r="B33115">
        <v>114.0074948</v>
      </c>
      <c r="C33115">
        <v>250</v>
      </c>
      <c r="D33115">
        <v>588.46550000000002</v>
      </c>
      <c r="E33115" s="6">
        <v>624.33517540000003</v>
      </c>
      <c r="F33115">
        <v>5.3431121460000002</v>
      </c>
      <c r="G33115">
        <v>325.92770000000002</v>
      </c>
      <c r="H33115">
        <v>80.304851299999996</v>
      </c>
      <c r="I33115">
        <v>43077.370833333334</v>
      </c>
      <c r="J33115" t="s">
        <v>19</v>
      </c>
    </row>
    <row r="33116" spans="1:10" x14ac:dyDescent="0.25">
      <c r="A33116">
        <v>100.4440659</v>
      </c>
      <c r="B33116">
        <v>110.6763</v>
      </c>
      <c r="C33116">
        <v>250</v>
      </c>
      <c r="D33116">
        <v>596.76175709999995</v>
      </c>
      <c r="E33116" s="6">
        <v>624.33528009999998</v>
      </c>
      <c r="F33116">
        <v>4.4536327529999999</v>
      </c>
      <c r="G33116">
        <v>325.92770000000002</v>
      </c>
      <c r="H33116">
        <v>80.304951040000006</v>
      </c>
      <c r="I33116">
        <v>43077.370833333334</v>
      </c>
      <c r="J33116" t="s">
        <v>19</v>
      </c>
    </row>
    <row r="33117" spans="1:10" x14ac:dyDescent="0.25">
      <c r="A33117">
        <v>100.3510903</v>
      </c>
      <c r="B33117">
        <v>112.66834009999999</v>
      </c>
      <c r="C33117">
        <v>250</v>
      </c>
      <c r="D33117">
        <v>605.18679999999995</v>
      </c>
      <c r="E33117" s="6">
        <v>624.33538629999998</v>
      </c>
      <c r="F33117">
        <v>3.5503456569999998</v>
      </c>
      <c r="G33117">
        <v>325.92770000000002</v>
      </c>
      <c r="H33117">
        <v>80.305052320000001</v>
      </c>
      <c r="I33117">
        <v>43077.370833333334</v>
      </c>
      <c r="J33117" t="s">
        <v>19</v>
      </c>
    </row>
    <row r="33118" spans="1:10" x14ac:dyDescent="0.25">
      <c r="A33118">
        <v>100.2610031</v>
      </c>
      <c r="B33118">
        <v>114.59849699999999</v>
      </c>
      <c r="C33118">
        <v>250</v>
      </c>
      <c r="D33118">
        <v>591.21310000000005</v>
      </c>
      <c r="E33118" s="6">
        <v>624.33548929999995</v>
      </c>
      <c r="F33118">
        <v>2.675119343</v>
      </c>
      <c r="G33118">
        <v>325.92770000000002</v>
      </c>
      <c r="H33118">
        <v>80.305150459999993</v>
      </c>
      <c r="I33118">
        <v>43077.370833333334</v>
      </c>
      <c r="J33118" t="s">
        <v>19</v>
      </c>
    </row>
    <row r="33119" spans="1:10" x14ac:dyDescent="0.25">
      <c r="A33119">
        <v>99.985652259999995</v>
      </c>
      <c r="B33119">
        <v>120.498</v>
      </c>
      <c r="C33119">
        <v>250</v>
      </c>
      <c r="D33119">
        <v>605.29369159999999</v>
      </c>
      <c r="E33119" s="6">
        <v>624.33580400000005</v>
      </c>
      <c r="F33119">
        <v>0</v>
      </c>
      <c r="G33119">
        <v>325.92770000000002</v>
      </c>
      <c r="H33119">
        <v>80.30545042</v>
      </c>
      <c r="I33119">
        <v>43077.370833333334</v>
      </c>
      <c r="J33119" t="s">
        <v>19</v>
      </c>
    </row>
    <row r="33120" spans="1:10" x14ac:dyDescent="0.25">
      <c r="A33120">
        <v>99.894097889999998</v>
      </c>
      <c r="B33120">
        <v>119.44470870000001</v>
      </c>
      <c r="C33120">
        <v>250</v>
      </c>
      <c r="D33120">
        <v>609.97550000000001</v>
      </c>
      <c r="E33120" s="6">
        <v>624.3359087</v>
      </c>
      <c r="F33120">
        <v>2.1808179999999999</v>
      </c>
      <c r="G33120">
        <v>325.92770000000002</v>
      </c>
      <c r="H33120">
        <v>80.305550159999996</v>
      </c>
      <c r="I33120">
        <v>43077.370833333334</v>
      </c>
      <c r="J33120" t="s">
        <v>19</v>
      </c>
    </row>
    <row r="33121" spans="1:10" x14ac:dyDescent="0.25">
      <c r="A33121">
        <v>99.802543529999994</v>
      </c>
      <c r="B33121">
        <v>118.39141739999999</v>
      </c>
      <c r="C33121">
        <v>250</v>
      </c>
      <c r="D33121">
        <v>596.78689999999995</v>
      </c>
      <c r="E33121" s="6">
        <v>624.33601329999999</v>
      </c>
      <c r="F33121">
        <v>4.3616359999999998</v>
      </c>
      <c r="G33121">
        <v>325.92770000000002</v>
      </c>
      <c r="H33121">
        <v>80.305649900000006</v>
      </c>
      <c r="I33121">
        <v>43077.370833333334</v>
      </c>
      <c r="J33121" t="s">
        <v>19</v>
      </c>
    </row>
    <row r="33122" spans="1:10" x14ac:dyDescent="0.25">
      <c r="A33122">
        <v>99.710989159999997</v>
      </c>
      <c r="B33122">
        <v>117.3381261</v>
      </c>
      <c r="C33122">
        <v>250</v>
      </c>
      <c r="D33122">
        <v>600.34561389999999</v>
      </c>
      <c r="E33122" s="6">
        <v>624.33611800000006</v>
      </c>
      <c r="F33122">
        <v>6.5424540000000002</v>
      </c>
      <c r="G33122">
        <v>325.92770000000002</v>
      </c>
      <c r="H33122">
        <v>80.305749640000002</v>
      </c>
      <c r="I33122">
        <v>43077.370833333334</v>
      </c>
      <c r="J33122" t="s">
        <v>19</v>
      </c>
    </row>
    <row r="33123" spans="1:10" x14ac:dyDescent="0.25">
      <c r="A33123">
        <v>99.526459200000005</v>
      </c>
      <c r="B33123">
        <v>115.21519290000001</v>
      </c>
      <c r="C33123">
        <v>250</v>
      </c>
      <c r="D33123">
        <v>607.51828479999995</v>
      </c>
      <c r="E33123" s="6">
        <v>624.33632890000001</v>
      </c>
      <c r="F33123">
        <v>0</v>
      </c>
      <c r="G33123">
        <v>325.92770000000002</v>
      </c>
      <c r="H33123">
        <v>80.305950659999993</v>
      </c>
      <c r="I33123">
        <v>43077.370833333334</v>
      </c>
      <c r="J33123" t="s">
        <v>19</v>
      </c>
    </row>
    <row r="33124" spans="1:10" x14ac:dyDescent="0.25">
      <c r="A33124">
        <v>99.344083999999995</v>
      </c>
      <c r="B33124">
        <v>113.1170494</v>
      </c>
      <c r="C33124">
        <v>250</v>
      </c>
      <c r="D33124">
        <v>614.60720000000003</v>
      </c>
      <c r="E33124" s="6">
        <v>624.33653730000003</v>
      </c>
      <c r="F33124">
        <v>4.492303927</v>
      </c>
      <c r="G33124">
        <v>325.92770000000002</v>
      </c>
      <c r="H33124">
        <v>80.306149329999997</v>
      </c>
      <c r="I33124">
        <v>43077.370833333334</v>
      </c>
      <c r="J33124" t="s">
        <v>19</v>
      </c>
    </row>
    <row r="33125" spans="1:10" x14ac:dyDescent="0.25">
      <c r="A33125">
        <v>99.252575480000004</v>
      </c>
      <c r="B33125">
        <v>112.0642855</v>
      </c>
      <c r="C33125">
        <v>250</v>
      </c>
      <c r="D33125">
        <v>600.63350000000003</v>
      </c>
      <c r="E33125" s="6">
        <v>624.33664190000002</v>
      </c>
      <c r="F33125">
        <v>6.7463610000000003</v>
      </c>
      <c r="G33125">
        <v>325.92770000000002</v>
      </c>
      <c r="H33125">
        <v>80.306249019999996</v>
      </c>
      <c r="I33125">
        <v>43077.370833333334</v>
      </c>
      <c r="J33125" t="s">
        <v>19</v>
      </c>
    </row>
    <row r="33126" spans="1:10" x14ac:dyDescent="0.25">
      <c r="A33126">
        <v>99.160287569999994</v>
      </c>
      <c r="B33126">
        <v>111.0025552</v>
      </c>
      <c r="C33126">
        <v>250</v>
      </c>
      <c r="D33126">
        <v>589.79999999999995</v>
      </c>
      <c r="E33126" s="6">
        <v>624.33674740000004</v>
      </c>
      <c r="F33126">
        <v>5.6157895150000003</v>
      </c>
      <c r="G33126">
        <v>325.92770000000002</v>
      </c>
      <c r="H33126">
        <v>80.306349560000001</v>
      </c>
      <c r="I33126">
        <v>43077.370833333334</v>
      </c>
      <c r="J33126" t="s">
        <v>19</v>
      </c>
    </row>
    <row r="33127" spans="1:10" x14ac:dyDescent="0.25">
      <c r="A33127">
        <v>99.068733210000005</v>
      </c>
      <c r="B33127">
        <v>109.94926390000001</v>
      </c>
      <c r="C33127">
        <v>250</v>
      </c>
      <c r="D33127">
        <v>602.28219999999999</v>
      </c>
      <c r="E33127" s="6">
        <v>624.33685200000002</v>
      </c>
      <c r="F33127">
        <v>4.4942042100000004</v>
      </c>
      <c r="G33127">
        <v>325.92770000000002</v>
      </c>
      <c r="H33127">
        <v>80.306449299999997</v>
      </c>
      <c r="I33127">
        <v>43077.370833333334</v>
      </c>
      <c r="J33127" t="s">
        <v>19</v>
      </c>
    </row>
    <row r="33128" spans="1:10" x14ac:dyDescent="0.25">
      <c r="A33128">
        <v>98.977224680000006</v>
      </c>
      <c r="B33128">
        <v>108.8965</v>
      </c>
      <c r="C33128">
        <v>250</v>
      </c>
      <c r="D33128">
        <v>589.40750000000003</v>
      </c>
      <c r="E33128" s="6">
        <v>624.33695660000001</v>
      </c>
      <c r="F33128">
        <v>3.3731805000000001</v>
      </c>
      <c r="G33128">
        <v>325.92770000000002</v>
      </c>
      <c r="H33128">
        <v>80.306548980000002</v>
      </c>
      <c r="I33128">
        <v>43077.370833333334</v>
      </c>
      <c r="J33128" t="s">
        <v>19</v>
      </c>
    </row>
    <row r="33129" spans="1:10" x14ac:dyDescent="0.25">
      <c r="A33129">
        <v>98.884249100000005</v>
      </c>
      <c r="B33129">
        <v>113.1807386</v>
      </c>
      <c r="C33129">
        <v>250</v>
      </c>
      <c r="D33129">
        <v>602.98869999999999</v>
      </c>
      <c r="E33129" s="6">
        <v>624.33706289999998</v>
      </c>
      <c r="F33129">
        <v>2.234184564</v>
      </c>
      <c r="G33129">
        <v>325.92770000000002</v>
      </c>
      <c r="H33129">
        <v>80.306650270000006</v>
      </c>
      <c r="I33129">
        <v>43077.370833333334</v>
      </c>
      <c r="J33129" t="s">
        <v>19</v>
      </c>
    </row>
    <row r="33130" spans="1:10" x14ac:dyDescent="0.25">
      <c r="A33130">
        <v>98.794115950000005</v>
      </c>
      <c r="B33130">
        <v>117.334</v>
      </c>
      <c r="C33130">
        <v>250</v>
      </c>
      <c r="D33130">
        <v>597.09928779999996</v>
      </c>
      <c r="E33130" s="6">
        <v>624.33716589999995</v>
      </c>
      <c r="F33130">
        <v>1.13000989</v>
      </c>
      <c r="G33130">
        <v>325.92770000000002</v>
      </c>
      <c r="H33130">
        <v>80.306748459999994</v>
      </c>
      <c r="I33130">
        <v>43077.370833333334</v>
      </c>
      <c r="J33130" t="s">
        <v>19</v>
      </c>
    </row>
    <row r="33131" spans="1:10" x14ac:dyDescent="0.25">
      <c r="A33131">
        <v>98.701873890000002</v>
      </c>
      <c r="B33131">
        <v>113.1325384</v>
      </c>
      <c r="C33131">
        <v>250</v>
      </c>
      <c r="D33131">
        <v>591.07207649999998</v>
      </c>
      <c r="E33131" s="6">
        <v>624.3372713</v>
      </c>
      <c r="F33131">
        <v>0</v>
      </c>
      <c r="G33131">
        <v>325.92770000000002</v>
      </c>
      <c r="H33131">
        <v>80.306848939999995</v>
      </c>
      <c r="I33131">
        <v>43077.370833333334</v>
      </c>
      <c r="J33131" t="s">
        <v>19</v>
      </c>
    </row>
    <row r="33132" spans="1:10" x14ac:dyDescent="0.25">
      <c r="A33132">
        <v>98.610319529999998</v>
      </c>
      <c r="B33132">
        <v>108.9624</v>
      </c>
      <c r="C33132">
        <v>250</v>
      </c>
      <c r="D33132">
        <v>585.08979999999997</v>
      </c>
      <c r="E33132" s="6">
        <v>624.33737599999995</v>
      </c>
      <c r="F33132">
        <v>1.71275475</v>
      </c>
      <c r="G33132">
        <v>325.92770000000002</v>
      </c>
      <c r="H33132">
        <v>80.306948680000005</v>
      </c>
      <c r="I33132">
        <v>43077.370833333334</v>
      </c>
      <c r="J33132" t="s">
        <v>19</v>
      </c>
    </row>
    <row r="33133" spans="1:10" x14ac:dyDescent="0.25">
      <c r="A33133">
        <v>98.427210790000004</v>
      </c>
      <c r="B33133">
        <v>113.9282</v>
      </c>
      <c r="C33133">
        <v>250</v>
      </c>
      <c r="D33133">
        <v>591.78880000000004</v>
      </c>
      <c r="E33133" s="6">
        <v>624.3375853</v>
      </c>
      <c r="F33133">
        <v>5.1382642499999998</v>
      </c>
      <c r="G33133">
        <v>325.92770000000002</v>
      </c>
      <c r="H33133">
        <v>80.307148150000003</v>
      </c>
      <c r="I33133">
        <v>43077.371527777781</v>
      </c>
      <c r="J33133" t="s">
        <v>19</v>
      </c>
    </row>
    <row r="33134" spans="1:10" x14ac:dyDescent="0.25">
      <c r="A33134">
        <v>98.33565643</v>
      </c>
      <c r="B33134">
        <v>114.4942779</v>
      </c>
      <c r="C33134">
        <v>250</v>
      </c>
      <c r="D33134">
        <v>595.13829999999996</v>
      </c>
      <c r="E33134" s="6">
        <v>624.33768989999999</v>
      </c>
      <c r="F33134">
        <v>6.851019</v>
      </c>
      <c r="G33134">
        <v>325.92770000000002</v>
      </c>
      <c r="H33134">
        <v>80.307247889999999</v>
      </c>
      <c r="I33134">
        <v>43077.371527777781</v>
      </c>
      <c r="J33134" t="s">
        <v>19</v>
      </c>
    </row>
    <row r="33135" spans="1:10" x14ac:dyDescent="0.25">
      <c r="A33135">
        <v>98.151859999999999</v>
      </c>
      <c r="B33135">
        <v>115.63068579999999</v>
      </c>
      <c r="C33135">
        <v>250</v>
      </c>
      <c r="D33135">
        <v>580.77210000000002</v>
      </c>
      <c r="E33135" s="6">
        <v>624.33789999999999</v>
      </c>
      <c r="F33135">
        <v>4.1126605070000002</v>
      </c>
      <c r="G33135">
        <v>325.92770000000002</v>
      </c>
      <c r="H33135">
        <v>80.307448120000004</v>
      </c>
      <c r="I33135">
        <v>43077.371527777781</v>
      </c>
      <c r="J33135" t="s">
        <v>19</v>
      </c>
    </row>
    <row r="33136" spans="1:10" x14ac:dyDescent="0.25">
      <c r="A33136">
        <v>98.210539650000001</v>
      </c>
      <c r="B33136">
        <v>116.1967638</v>
      </c>
      <c r="C33136">
        <v>250</v>
      </c>
      <c r="D33136">
        <v>598.8279</v>
      </c>
      <c r="E33136" s="6">
        <v>624.33800459999998</v>
      </c>
      <c r="F33136">
        <v>2.7486041929999998</v>
      </c>
      <c r="G33136">
        <v>325.92770000000002</v>
      </c>
      <c r="H33136">
        <v>80.307547850000006</v>
      </c>
      <c r="I33136">
        <v>43077.371527777781</v>
      </c>
      <c r="J33136" t="s">
        <v>19</v>
      </c>
    </row>
    <row r="33137" spans="1:10" x14ac:dyDescent="0.25">
      <c r="A33137">
        <v>98.269189929999996</v>
      </c>
      <c r="B33137">
        <v>116.76255829999999</v>
      </c>
      <c r="C33137">
        <v>250</v>
      </c>
      <c r="D33137">
        <v>583.8338</v>
      </c>
      <c r="E33137" s="6">
        <v>624.33810919999996</v>
      </c>
      <c r="F33137">
        <v>1.385230881</v>
      </c>
      <c r="G33137">
        <v>325.92770000000002</v>
      </c>
      <c r="H33137">
        <v>80.307647540000005</v>
      </c>
      <c r="I33137">
        <v>43077.371527777781</v>
      </c>
      <c r="J33137" t="s">
        <v>19</v>
      </c>
    </row>
    <row r="33138" spans="1:10" x14ac:dyDescent="0.25">
      <c r="A33138">
        <v>98.328780480000006</v>
      </c>
      <c r="B33138">
        <v>117.33742359999999</v>
      </c>
      <c r="C33138">
        <v>250</v>
      </c>
      <c r="D33138">
        <v>596.08029999999997</v>
      </c>
      <c r="E33138" s="6">
        <v>624.33821550000005</v>
      </c>
      <c r="F33138">
        <v>0</v>
      </c>
      <c r="G33138">
        <v>325.92770000000002</v>
      </c>
      <c r="H33138">
        <v>80.307748829999994</v>
      </c>
      <c r="I33138">
        <v>43077.371527777781</v>
      </c>
      <c r="J33138" t="s">
        <v>19</v>
      </c>
    </row>
    <row r="33139" spans="1:10" x14ac:dyDescent="0.25">
      <c r="A33139">
        <v>98.387019379999998</v>
      </c>
      <c r="B33139">
        <v>117.8992496</v>
      </c>
      <c r="C33139">
        <v>250</v>
      </c>
      <c r="D33139">
        <v>592.53114700000003</v>
      </c>
      <c r="E33139" s="6">
        <v>624.33831929999997</v>
      </c>
      <c r="F33139">
        <v>6.6480449999999998</v>
      </c>
      <c r="G33139">
        <v>325.92770000000002</v>
      </c>
      <c r="H33139">
        <v>80.307847809999998</v>
      </c>
      <c r="I33139">
        <v>43077.371527777781</v>
      </c>
      <c r="J33139" t="s">
        <v>19</v>
      </c>
    </row>
    <row r="33140" spans="1:10" x14ac:dyDescent="0.25">
      <c r="A33140">
        <v>98.505260210000003</v>
      </c>
      <c r="B33140">
        <v>119.0399094</v>
      </c>
      <c r="C33140">
        <v>250</v>
      </c>
      <c r="D33140">
        <v>585.32539999999995</v>
      </c>
      <c r="E33140" s="6">
        <v>624.33853020000004</v>
      </c>
      <c r="F33140">
        <v>4.417990563</v>
      </c>
      <c r="G33140">
        <v>325.92770000000002</v>
      </c>
      <c r="H33140">
        <v>80.308048790000001</v>
      </c>
      <c r="I33140">
        <v>43077.371527777781</v>
      </c>
      <c r="J33140" t="s">
        <v>19</v>
      </c>
    </row>
    <row r="33141" spans="1:10" x14ac:dyDescent="0.25">
      <c r="A33141">
        <v>98.563028959999997</v>
      </c>
      <c r="B33141">
        <v>119.5972</v>
      </c>
      <c r="C33141">
        <v>250</v>
      </c>
      <c r="D33141">
        <v>590.51735129999997</v>
      </c>
      <c r="E33141" s="6">
        <v>624.3386332</v>
      </c>
      <c r="F33141">
        <v>3.328455951</v>
      </c>
      <c r="G33141">
        <v>325.92770000000002</v>
      </c>
      <c r="H33141">
        <v>80.308146980000004</v>
      </c>
      <c r="I33141">
        <v>43077.371527777781</v>
      </c>
      <c r="J33141" t="s">
        <v>19</v>
      </c>
    </row>
    <row r="33142" spans="1:10" x14ac:dyDescent="0.25">
      <c r="A33142">
        <v>98.621708620000007</v>
      </c>
      <c r="B33142">
        <v>114.5874</v>
      </c>
      <c r="C33142">
        <v>250</v>
      </c>
      <c r="D33142">
        <v>595.79116929999998</v>
      </c>
      <c r="E33142" s="6">
        <v>624.33873789999996</v>
      </c>
      <c r="F33142">
        <v>2.2217415520000001</v>
      </c>
      <c r="G33142">
        <v>325.92770000000002</v>
      </c>
      <c r="H33142">
        <v>80.308246710000006</v>
      </c>
      <c r="I33142">
        <v>43077.371527777781</v>
      </c>
      <c r="J33142" t="s">
        <v>19</v>
      </c>
    </row>
    <row r="33143" spans="1:10" x14ac:dyDescent="0.25">
      <c r="A33143">
        <v>98.680829029999998</v>
      </c>
      <c r="B33143">
        <v>116.7407</v>
      </c>
      <c r="C33143">
        <v>250</v>
      </c>
      <c r="D33143">
        <v>601.1046</v>
      </c>
      <c r="E33143" s="6">
        <v>624.33884330000001</v>
      </c>
      <c r="F33143">
        <v>1.1067143989999999</v>
      </c>
      <c r="G33143">
        <v>325.92770000000002</v>
      </c>
      <c r="H33143">
        <v>80.3083472</v>
      </c>
      <c r="I33143">
        <v>43077.371527777781</v>
      </c>
      <c r="J33143" t="s">
        <v>19</v>
      </c>
    </row>
    <row r="33144" spans="1:10" x14ac:dyDescent="0.25">
      <c r="A33144">
        <v>98.73950868</v>
      </c>
      <c r="B33144">
        <v>111.1157003</v>
      </c>
      <c r="C33144">
        <v>250</v>
      </c>
      <c r="D33144">
        <v>593.60750040000005</v>
      </c>
      <c r="E33144" s="6">
        <v>624.33894789999999</v>
      </c>
      <c r="F33144">
        <v>0</v>
      </c>
      <c r="G33144">
        <v>325.92770000000002</v>
      </c>
      <c r="H33144">
        <v>80.308446939999996</v>
      </c>
      <c r="I33144">
        <v>43077.371527777781</v>
      </c>
      <c r="J33144" t="s">
        <v>19</v>
      </c>
    </row>
    <row r="33145" spans="1:10" x14ac:dyDescent="0.25">
      <c r="A33145">
        <v>98.798188339999996</v>
      </c>
      <c r="B33145">
        <v>105.4907</v>
      </c>
      <c r="C33145">
        <v>250</v>
      </c>
      <c r="D33145">
        <v>586.11040000000003</v>
      </c>
      <c r="E33145" s="6">
        <v>624.33905259999995</v>
      </c>
      <c r="F33145">
        <v>6.4400120000000003</v>
      </c>
      <c r="G33145">
        <v>325.92770000000002</v>
      </c>
      <c r="H33145">
        <v>80.308546669999998</v>
      </c>
      <c r="I33145">
        <v>43077.371527777781</v>
      </c>
      <c r="J33145" t="s">
        <v>19</v>
      </c>
    </row>
    <row r="33146" spans="1:10" x14ac:dyDescent="0.25">
      <c r="A33146">
        <v>98.856868000000006</v>
      </c>
      <c r="B33146">
        <v>107.7825464</v>
      </c>
      <c r="C33146">
        <v>250</v>
      </c>
      <c r="D33146">
        <v>589.0487574</v>
      </c>
      <c r="E33146" s="6">
        <v>624.33915720000005</v>
      </c>
      <c r="F33146">
        <v>0</v>
      </c>
      <c r="G33146">
        <v>325.92770000000002</v>
      </c>
      <c r="H33146">
        <v>80.308646409999994</v>
      </c>
      <c r="I33146">
        <v>43077.371527777781</v>
      </c>
      <c r="J33146" t="s">
        <v>19</v>
      </c>
    </row>
    <row r="33147" spans="1:10" x14ac:dyDescent="0.25">
      <c r="A33147">
        <v>98.915988409999997</v>
      </c>
      <c r="B33147">
        <v>110.09160730000001</v>
      </c>
      <c r="C33147">
        <v>250</v>
      </c>
      <c r="D33147">
        <v>592.00918530000001</v>
      </c>
      <c r="E33147" s="6">
        <v>624.33926269999995</v>
      </c>
      <c r="F33147">
        <v>7.2337259999999999</v>
      </c>
      <c r="G33147">
        <v>325.92770000000002</v>
      </c>
      <c r="H33147">
        <v>80.308746900000003</v>
      </c>
      <c r="I33147">
        <v>43077.371527777781</v>
      </c>
      <c r="J33147" t="s">
        <v>19</v>
      </c>
    </row>
    <row r="33148" spans="1:10" x14ac:dyDescent="0.25">
      <c r="A33148">
        <v>99.033347719999995</v>
      </c>
      <c r="B33148">
        <v>114.67529999999999</v>
      </c>
      <c r="C33148">
        <v>250</v>
      </c>
      <c r="D33148">
        <v>597.88589999999999</v>
      </c>
      <c r="E33148" s="6">
        <v>624.339472</v>
      </c>
      <c r="F33148">
        <v>5.6302460830000003</v>
      </c>
      <c r="G33148">
        <v>325.92770000000002</v>
      </c>
      <c r="H33148">
        <v>80.308946370000001</v>
      </c>
      <c r="I33148">
        <v>43077.371527777781</v>
      </c>
      <c r="J33148" t="s">
        <v>19</v>
      </c>
    </row>
    <row r="33149" spans="1:10" x14ac:dyDescent="0.25">
      <c r="A33149">
        <v>99.150677639999998</v>
      </c>
      <c r="B33149">
        <v>109.31399999999999</v>
      </c>
      <c r="C33149">
        <v>250</v>
      </c>
      <c r="D33149">
        <v>582.81320000000005</v>
      </c>
      <c r="E33149" s="6">
        <v>624.33968119999997</v>
      </c>
      <c r="F33149">
        <v>4.0271676100000002</v>
      </c>
      <c r="G33149">
        <v>325.92770000000002</v>
      </c>
      <c r="H33149">
        <v>80.309145799999996</v>
      </c>
      <c r="I33149">
        <v>43077.371527777781</v>
      </c>
      <c r="J33149" t="s">
        <v>19</v>
      </c>
    </row>
    <row r="33150" spans="1:10" x14ac:dyDescent="0.25">
      <c r="A33150">
        <v>99.209357299999994</v>
      </c>
      <c r="B33150">
        <v>113.00539999999999</v>
      </c>
      <c r="C33150">
        <v>250</v>
      </c>
      <c r="D33150">
        <v>586.46755029999997</v>
      </c>
      <c r="E33150" s="6">
        <v>624.33978579999996</v>
      </c>
      <c r="F33150">
        <v>3.225427651</v>
      </c>
      <c r="G33150">
        <v>325.92770000000002</v>
      </c>
      <c r="H33150">
        <v>80.309245529999998</v>
      </c>
      <c r="I33150">
        <v>43077.371527777781</v>
      </c>
      <c r="J33150" t="s">
        <v>19</v>
      </c>
    </row>
    <row r="33151" spans="1:10" x14ac:dyDescent="0.25">
      <c r="A33151">
        <v>99.327157369999995</v>
      </c>
      <c r="B33151">
        <v>112.3306918</v>
      </c>
      <c r="C33151">
        <v>250</v>
      </c>
      <c r="D33151">
        <v>593.80370000000005</v>
      </c>
      <c r="E33151" s="6">
        <v>624.33999589999996</v>
      </c>
      <c r="F33151">
        <v>1.6159256099999999</v>
      </c>
      <c r="G33151">
        <v>325.92770000000002</v>
      </c>
      <c r="H33151">
        <v>80.309445760000003</v>
      </c>
      <c r="I33151">
        <v>43077.371527777781</v>
      </c>
      <c r="J33151" t="s">
        <v>19</v>
      </c>
    </row>
    <row r="33152" spans="1:10" x14ac:dyDescent="0.25">
      <c r="A33152">
        <v>99.385837019999997</v>
      </c>
      <c r="B33152">
        <v>111.99460000000001</v>
      </c>
      <c r="C33152">
        <v>250</v>
      </c>
      <c r="D33152">
        <v>587.91593330000001</v>
      </c>
      <c r="E33152" s="6">
        <v>624.34010049999995</v>
      </c>
      <c r="F33152">
        <v>0.81418565099999995</v>
      </c>
      <c r="G33152">
        <v>325.92770000000002</v>
      </c>
      <c r="H33152">
        <v>80.309545490000005</v>
      </c>
      <c r="I33152">
        <v>43077.371527777781</v>
      </c>
      <c r="J33152" t="s">
        <v>19</v>
      </c>
    </row>
    <row r="33153" spans="1:10" x14ac:dyDescent="0.25">
      <c r="A33153">
        <v>99.44542758</v>
      </c>
      <c r="B33153">
        <v>116.499</v>
      </c>
      <c r="C33153">
        <v>250</v>
      </c>
      <c r="D33153">
        <v>581.93676879999998</v>
      </c>
      <c r="E33153" s="6">
        <v>624.34020680000003</v>
      </c>
      <c r="F33153">
        <v>0</v>
      </c>
      <c r="G33153">
        <v>325.92770000000002</v>
      </c>
      <c r="H33153">
        <v>80.309646779999994</v>
      </c>
      <c r="I33153">
        <v>43077.371527777781</v>
      </c>
      <c r="J33153" t="s">
        <v>19</v>
      </c>
    </row>
    <row r="33154" spans="1:10" x14ac:dyDescent="0.25">
      <c r="A33154">
        <v>99.503196329999994</v>
      </c>
      <c r="B33154">
        <v>112.25830000000001</v>
      </c>
      <c r="C33154">
        <v>250</v>
      </c>
      <c r="D33154">
        <v>576.1404</v>
      </c>
      <c r="E33154" s="6">
        <v>624.3403098</v>
      </c>
      <c r="F33154">
        <v>2.072825371</v>
      </c>
      <c r="G33154">
        <v>325.92770000000002</v>
      </c>
      <c r="H33154">
        <v>80.309744969999997</v>
      </c>
      <c r="I33154">
        <v>43077.371527777781</v>
      </c>
      <c r="J33154" t="s">
        <v>19</v>
      </c>
    </row>
    <row r="33155" spans="1:10" x14ac:dyDescent="0.25">
      <c r="A33155">
        <v>99.621907309999997</v>
      </c>
      <c r="B33155">
        <v>116.6528</v>
      </c>
      <c r="C33155">
        <v>250</v>
      </c>
      <c r="D33155">
        <v>589.72159999999997</v>
      </c>
      <c r="E33155" s="6">
        <v>624.34052150000002</v>
      </c>
      <c r="F33155">
        <v>6.3323450000000001</v>
      </c>
      <c r="G33155">
        <v>325.92770000000002</v>
      </c>
      <c r="H33155">
        <v>80.309946740000001</v>
      </c>
      <c r="I33155">
        <v>43077.371527777781</v>
      </c>
      <c r="J33155" t="s">
        <v>19</v>
      </c>
    </row>
    <row r="33156" spans="1:10" x14ac:dyDescent="0.25">
      <c r="A33156">
        <v>99.679676060000006</v>
      </c>
      <c r="B33156">
        <v>113.5767</v>
      </c>
      <c r="C33156">
        <v>250</v>
      </c>
      <c r="D33156">
        <v>591.855052</v>
      </c>
      <c r="E33156" s="6">
        <v>624.34062459999996</v>
      </c>
      <c r="F33156">
        <v>3.2153221159999998</v>
      </c>
      <c r="G33156">
        <v>325.92770000000002</v>
      </c>
      <c r="H33156">
        <v>80.310044930000004</v>
      </c>
      <c r="I33156">
        <v>43077.37222222222</v>
      </c>
      <c r="J33156" t="s">
        <v>19</v>
      </c>
    </row>
    <row r="33157" spans="1:10" x14ac:dyDescent="0.25">
      <c r="A33157">
        <v>99.739266619999995</v>
      </c>
      <c r="B33157">
        <v>114.8231468</v>
      </c>
      <c r="C33157">
        <v>250</v>
      </c>
      <c r="D33157">
        <v>594.05578509999998</v>
      </c>
      <c r="E33157" s="6">
        <v>624.34073079999996</v>
      </c>
      <c r="F33157">
        <v>0</v>
      </c>
      <c r="G33157">
        <v>325.92770000000002</v>
      </c>
      <c r="H33157">
        <v>80.310146209999999</v>
      </c>
      <c r="I33157">
        <v>43077.37222222222</v>
      </c>
      <c r="J33157" t="s">
        <v>19</v>
      </c>
    </row>
    <row r="33158" spans="1:10" x14ac:dyDescent="0.25">
      <c r="A33158">
        <v>99.797476130000007</v>
      </c>
      <c r="B33158">
        <v>116.0407064</v>
      </c>
      <c r="C33158">
        <v>250</v>
      </c>
      <c r="D33158">
        <v>596.20551490000003</v>
      </c>
      <c r="E33158" s="6">
        <v>624.34083459999999</v>
      </c>
      <c r="F33158">
        <v>6.6487489999999996</v>
      </c>
      <c r="G33158">
        <v>325.92770000000002</v>
      </c>
      <c r="H33158">
        <v>80.31024515</v>
      </c>
      <c r="I33158">
        <v>43077.37222222222</v>
      </c>
      <c r="J33158" t="s">
        <v>19</v>
      </c>
    </row>
    <row r="33159" spans="1:10" x14ac:dyDescent="0.25">
      <c r="A33159">
        <v>99.856155779999995</v>
      </c>
      <c r="B33159">
        <v>117.2681</v>
      </c>
      <c r="C33159">
        <v>250</v>
      </c>
      <c r="D33159">
        <v>598.37260739999999</v>
      </c>
      <c r="E33159" s="6">
        <v>624.34093929999995</v>
      </c>
      <c r="F33159">
        <v>4.9863536530000001</v>
      </c>
      <c r="G33159">
        <v>325.92770000000002</v>
      </c>
      <c r="H33159">
        <v>80.310344889999996</v>
      </c>
      <c r="I33159">
        <v>43077.37222222222</v>
      </c>
      <c r="J33159" t="s">
        <v>19</v>
      </c>
    </row>
    <row r="33160" spans="1:10" x14ac:dyDescent="0.25">
      <c r="A33160">
        <v>100.0321654</v>
      </c>
      <c r="B33160">
        <v>109.1921548</v>
      </c>
      <c r="C33160">
        <v>250</v>
      </c>
      <c r="D33160">
        <v>604.87279999999998</v>
      </c>
      <c r="E33160" s="6">
        <v>624.34125310000002</v>
      </c>
      <c r="F33160">
        <v>0</v>
      </c>
      <c r="G33160">
        <v>325.92770000000002</v>
      </c>
      <c r="H33160">
        <v>80.310644049999993</v>
      </c>
      <c r="I33160">
        <v>43077.37222222222</v>
      </c>
      <c r="J33160" t="s">
        <v>19</v>
      </c>
    </row>
    <row r="33161" spans="1:10" x14ac:dyDescent="0.25">
      <c r="A33161">
        <v>100.09128579999999</v>
      </c>
      <c r="B33161">
        <v>106.4795</v>
      </c>
      <c r="C33161">
        <v>250</v>
      </c>
      <c r="D33161">
        <v>594.51030000000003</v>
      </c>
      <c r="E33161" s="6">
        <v>624.34135860000004</v>
      </c>
      <c r="F33161">
        <v>6.3323450000000001</v>
      </c>
      <c r="G33161">
        <v>325.92770000000002</v>
      </c>
      <c r="H33161">
        <v>80.310744540000002</v>
      </c>
      <c r="I33161">
        <v>43077.37222222222</v>
      </c>
      <c r="J33161" t="s">
        <v>19</v>
      </c>
    </row>
    <row r="33162" spans="1:10" x14ac:dyDescent="0.25">
      <c r="A33162">
        <v>100.1499654</v>
      </c>
      <c r="B33162">
        <v>107.08374999999999</v>
      </c>
      <c r="C33162">
        <v>250</v>
      </c>
      <c r="D33162">
        <v>584.46169999999995</v>
      </c>
      <c r="E33162" s="6">
        <v>624.34146320000002</v>
      </c>
      <c r="F33162">
        <v>4.7492587500000001</v>
      </c>
      <c r="G33162">
        <v>325.92770000000002</v>
      </c>
      <c r="H33162">
        <v>80.310844279999998</v>
      </c>
      <c r="I33162">
        <v>43077.37222222222</v>
      </c>
      <c r="J33162" t="s">
        <v>19</v>
      </c>
    </row>
    <row r="33163" spans="1:10" x14ac:dyDescent="0.25">
      <c r="A33163">
        <v>100.2086451</v>
      </c>
      <c r="B33163">
        <v>107.688</v>
      </c>
      <c r="C33163">
        <v>250</v>
      </c>
      <c r="D33163">
        <v>587.5630132</v>
      </c>
      <c r="E33163" s="6">
        <v>624.34156789999997</v>
      </c>
      <c r="F33163">
        <v>3.1661725000000001</v>
      </c>
      <c r="G33163">
        <v>325.92770000000002</v>
      </c>
      <c r="H33163">
        <v>80.31094401</v>
      </c>
      <c r="I33163">
        <v>43077.37222222222</v>
      </c>
      <c r="J33163" t="s">
        <v>19</v>
      </c>
    </row>
    <row r="33164" spans="1:10" x14ac:dyDescent="0.25">
      <c r="A33164">
        <v>100.2682356</v>
      </c>
      <c r="B33164">
        <v>115.7739</v>
      </c>
      <c r="C33164">
        <v>250</v>
      </c>
      <c r="D33164">
        <v>590.71246880000001</v>
      </c>
      <c r="E33164" s="6">
        <v>624.34167409999998</v>
      </c>
      <c r="F33164">
        <v>1.558511631</v>
      </c>
      <c r="G33164">
        <v>325.92770000000002</v>
      </c>
      <c r="H33164">
        <v>80.311045300000004</v>
      </c>
      <c r="I33164">
        <v>43077.37222222222</v>
      </c>
      <c r="J33164" t="s">
        <v>19</v>
      </c>
    </row>
    <row r="33165" spans="1:10" x14ac:dyDescent="0.25">
      <c r="A33165">
        <v>100.3260044</v>
      </c>
      <c r="B33165">
        <v>114.2051038</v>
      </c>
      <c r="C33165">
        <v>250</v>
      </c>
      <c r="D33165">
        <v>593.76563969999995</v>
      </c>
      <c r="E33165" s="6">
        <v>624.34177720000002</v>
      </c>
      <c r="F33165">
        <v>0</v>
      </c>
      <c r="G33165">
        <v>325.92770000000002</v>
      </c>
      <c r="H33165">
        <v>80.311143490000006</v>
      </c>
      <c r="I33165">
        <v>43077.37222222222</v>
      </c>
      <c r="J33165" t="s">
        <v>19</v>
      </c>
    </row>
    <row r="33166" spans="1:10" x14ac:dyDescent="0.25">
      <c r="A33166">
        <v>100.33881580000001</v>
      </c>
      <c r="B33166">
        <v>113.85719159999999</v>
      </c>
      <c r="C33166">
        <v>250</v>
      </c>
      <c r="D33166">
        <v>594.44274180000002</v>
      </c>
      <c r="E33166" s="6">
        <v>624.34180000000003</v>
      </c>
      <c r="F33166">
        <v>0.46032362700000001</v>
      </c>
      <c r="G33166">
        <v>325.92770000000002</v>
      </c>
      <c r="H33166">
        <v>80.311165259999996</v>
      </c>
      <c r="I33166">
        <v>43077.37222222222</v>
      </c>
      <c r="J33166" t="s">
        <v>19</v>
      </c>
    </row>
    <row r="33167" spans="1:10" x14ac:dyDescent="0.25">
      <c r="A33167">
        <v>100.3846547</v>
      </c>
      <c r="B33167">
        <v>112.6123686</v>
      </c>
      <c r="C33167">
        <v>250</v>
      </c>
      <c r="D33167">
        <v>596.86540000000002</v>
      </c>
      <c r="E33167" s="6">
        <v>624.34235249999995</v>
      </c>
      <c r="F33167">
        <v>2.1073526459999998</v>
      </c>
      <c r="G33167">
        <v>325.92770000000002</v>
      </c>
      <c r="H33167">
        <v>80.311243169999997</v>
      </c>
      <c r="I33167">
        <v>43077.37222222222</v>
      </c>
      <c r="J33167" t="s">
        <v>19</v>
      </c>
    </row>
    <row r="33168" spans="1:10" x14ac:dyDescent="0.25">
      <c r="A33168">
        <v>100.5024841</v>
      </c>
      <c r="B33168">
        <v>109.4125351</v>
      </c>
      <c r="C33168">
        <v>250</v>
      </c>
      <c r="D33168">
        <v>585.24680000000001</v>
      </c>
      <c r="E33168" s="6">
        <v>624.34377259999997</v>
      </c>
      <c r="F33168">
        <v>6.341062</v>
      </c>
      <c r="G33168">
        <v>325.92770000000002</v>
      </c>
      <c r="H33168">
        <v>80.311443449999999</v>
      </c>
      <c r="I33168">
        <v>43077.37222222222</v>
      </c>
      <c r="J33168" t="s">
        <v>19</v>
      </c>
    </row>
    <row r="33169" spans="1:10" x14ac:dyDescent="0.25">
      <c r="A33169">
        <v>100.5611344</v>
      </c>
      <c r="B33169">
        <v>107.8198</v>
      </c>
      <c r="C33169">
        <v>250</v>
      </c>
      <c r="D33169">
        <v>588.97758529999999</v>
      </c>
      <c r="E33169" s="6">
        <v>624.34447950000003</v>
      </c>
      <c r="F33169">
        <v>5.0752594210000002</v>
      </c>
      <c r="G33169">
        <v>325.92770000000002</v>
      </c>
      <c r="H33169">
        <v>80.311543130000004</v>
      </c>
      <c r="I33169">
        <v>43077.37222222222</v>
      </c>
      <c r="J33169" t="s">
        <v>19</v>
      </c>
    </row>
    <row r="33170" spans="1:10" x14ac:dyDescent="0.25">
      <c r="A33170">
        <v>100.6789639</v>
      </c>
      <c r="B33170">
        <v>117.2461</v>
      </c>
      <c r="C33170">
        <v>250</v>
      </c>
      <c r="D33170">
        <v>596.47280000000001</v>
      </c>
      <c r="E33170" s="6">
        <v>624.34589970000002</v>
      </c>
      <c r="F33170">
        <v>2.5322392819999999</v>
      </c>
      <c r="G33170">
        <v>325.92770000000002</v>
      </c>
      <c r="H33170">
        <v>80.311743410000005</v>
      </c>
      <c r="I33170">
        <v>43077.37222222222</v>
      </c>
      <c r="J33170" t="s">
        <v>19</v>
      </c>
    </row>
    <row r="33171" spans="1:10" x14ac:dyDescent="0.25">
      <c r="A33171">
        <v>100.7376141</v>
      </c>
      <c r="B33171">
        <v>115.5398685</v>
      </c>
      <c r="C33171">
        <v>250</v>
      </c>
      <c r="D33171">
        <v>585.40390000000002</v>
      </c>
      <c r="E33171" s="6">
        <v>624.34660650000001</v>
      </c>
      <c r="F33171">
        <v>1.2664368539999999</v>
      </c>
      <c r="G33171">
        <v>325.92770000000002</v>
      </c>
      <c r="H33171">
        <v>80.311843100000004</v>
      </c>
      <c r="I33171">
        <v>43077.37222222222</v>
      </c>
      <c r="J33171" t="s">
        <v>19</v>
      </c>
    </row>
    <row r="33172" spans="1:10" x14ac:dyDescent="0.25">
      <c r="A33172">
        <v>100.7962938</v>
      </c>
      <c r="B33172">
        <v>113.83278180000001</v>
      </c>
      <c r="C33172">
        <v>250</v>
      </c>
      <c r="D33172">
        <v>588.48785620000001</v>
      </c>
      <c r="E33172" s="6">
        <v>624.34731380000005</v>
      </c>
      <c r="F33172">
        <v>0</v>
      </c>
      <c r="G33172">
        <v>325.92770000000002</v>
      </c>
      <c r="H33172">
        <v>80.311942830000007</v>
      </c>
      <c r="I33172">
        <v>43077.37222222222</v>
      </c>
      <c r="J33172" t="s">
        <v>19</v>
      </c>
    </row>
    <row r="33173" spans="1:10" x14ac:dyDescent="0.25">
      <c r="A33173">
        <v>100.85497340000001</v>
      </c>
      <c r="B33173">
        <v>112.1256953</v>
      </c>
      <c r="C33173">
        <v>250</v>
      </c>
      <c r="D33173">
        <v>591.57181209999999</v>
      </c>
      <c r="E33173" s="6">
        <v>624.34802100000002</v>
      </c>
      <c r="F33173">
        <v>6.2248060000000001</v>
      </c>
      <c r="G33173">
        <v>325.92770000000002</v>
      </c>
      <c r="H33173">
        <v>80.312042570000003</v>
      </c>
      <c r="I33173">
        <v>43077.37222222222</v>
      </c>
      <c r="J33173" t="s">
        <v>19</v>
      </c>
    </row>
    <row r="33174" spans="1:10" x14ac:dyDescent="0.25">
      <c r="A33174">
        <v>100.9727735</v>
      </c>
      <c r="B33174">
        <v>108.6987</v>
      </c>
      <c r="C33174">
        <v>250</v>
      </c>
      <c r="D33174">
        <v>597.76288790000001</v>
      </c>
      <c r="E33174" s="6">
        <v>624.34944080000002</v>
      </c>
      <c r="F33174">
        <v>4.150043245</v>
      </c>
      <c r="G33174">
        <v>325.92770000000002</v>
      </c>
      <c r="H33174">
        <v>80.312242789999999</v>
      </c>
      <c r="I33174">
        <v>43077.37222222222</v>
      </c>
      <c r="J33174" t="s">
        <v>19</v>
      </c>
    </row>
    <row r="33175" spans="1:10" x14ac:dyDescent="0.25">
      <c r="A33175">
        <v>101.09013280000001</v>
      </c>
      <c r="B33175">
        <v>117.0629668</v>
      </c>
      <c r="C33175">
        <v>250</v>
      </c>
      <c r="D33175">
        <v>603.93079999999998</v>
      </c>
      <c r="E33175" s="6">
        <v>624.35085530000003</v>
      </c>
      <c r="F33175">
        <v>2.0830431919999999</v>
      </c>
      <c r="G33175">
        <v>325.92770000000002</v>
      </c>
      <c r="H33175">
        <v>80.312442270000005</v>
      </c>
      <c r="I33175">
        <v>43077.37222222222</v>
      </c>
      <c r="J33175" t="s">
        <v>19</v>
      </c>
    </row>
    <row r="33176" spans="1:10" x14ac:dyDescent="0.25">
      <c r="A33176">
        <v>101.14881250000001</v>
      </c>
      <c r="B33176">
        <v>121.24509999999999</v>
      </c>
      <c r="C33176">
        <v>250</v>
      </c>
      <c r="D33176">
        <v>593.64670000000001</v>
      </c>
      <c r="E33176" s="6">
        <v>624.3515625</v>
      </c>
      <c r="F33176">
        <v>1.049543227</v>
      </c>
      <c r="G33176">
        <v>325.92770000000002</v>
      </c>
      <c r="H33176">
        <v>80.312542010000001</v>
      </c>
      <c r="I33176">
        <v>43077.37222222222</v>
      </c>
      <c r="J33176" t="s">
        <v>19</v>
      </c>
    </row>
    <row r="33177" spans="1:10" x14ac:dyDescent="0.25">
      <c r="A33177">
        <v>101.208403</v>
      </c>
      <c r="B33177">
        <v>116.21339999999999</v>
      </c>
      <c r="C33177">
        <v>250</v>
      </c>
      <c r="D33177">
        <v>596.73056759999997</v>
      </c>
      <c r="E33177" s="6">
        <v>624.35228080000002</v>
      </c>
      <c r="F33177">
        <v>0</v>
      </c>
      <c r="G33177">
        <v>325.92770000000002</v>
      </c>
      <c r="H33177">
        <v>80.312643289999997</v>
      </c>
      <c r="I33177">
        <v>43077.37222222222</v>
      </c>
      <c r="J33177" t="s">
        <v>19</v>
      </c>
    </row>
    <row r="33178" spans="1:10" x14ac:dyDescent="0.25">
      <c r="A33178">
        <v>101.32529220000001</v>
      </c>
      <c r="B33178">
        <v>118.7153316</v>
      </c>
      <c r="C33178">
        <v>250</v>
      </c>
      <c r="D33178">
        <v>602.77969280000002</v>
      </c>
      <c r="E33178" s="6">
        <v>624.35368960000005</v>
      </c>
      <c r="F33178">
        <v>6.8473870000000003</v>
      </c>
      <c r="G33178">
        <v>325.92770000000002</v>
      </c>
      <c r="H33178">
        <v>80.312841969999994</v>
      </c>
      <c r="I33178">
        <v>43077.37222222222</v>
      </c>
      <c r="J33178" t="s">
        <v>19</v>
      </c>
    </row>
    <row r="33179" spans="1:10" x14ac:dyDescent="0.25">
      <c r="A33179">
        <v>101.3839425</v>
      </c>
      <c r="B33179">
        <v>119.97069999999999</v>
      </c>
      <c r="C33179">
        <v>250</v>
      </c>
      <c r="D33179">
        <v>605.81489999999997</v>
      </c>
      <c r="E33179" s="6">
        <v>624.35439650000001</v>
      </c>
      <c r="F33179">
        <v>4.5656867019999998</v>
      </c>
      <c r="G33179">
        <v>325.92770000000002</v>
      </c>
      <c r="H33179">
        <v>80.312941649999999</v>
      </c>
      <c r="I33179">
        <v>43077.37222222222</v>
      </c>
      <c r="J33179" t="s">
        <v>19</v>
      </c>
    </row>
    <row r="33180" spans="1:10" x14ac:dyDescent="0.25">
      <c r="A33180">
        <v>101.50130179999999</v>
      </c>
      <c r="B33180">
        <v>114.8127477</v>
      </c>
      <c r="C33180">
        <v>250</v>
      </c>
      <c r="D33180">
        <v>596.99212360000001</v>
      </c>
      <c r="E33180" s="6">
        <v>624.35581090000005</v>
      </c>
      <c r="F33180">
        <v>0</v>
      </c>
      <c r="G33180">
        <v>325.92770000000002</v>
      </c>
      <c r="H33180">
        <v>80.313141130000005</v>
      </c>
      <c r="I33180">
        <v>43077.372916666667</v>
      </c>
      <c r="J33180" t="s">
        <v>19</v>
      </c>
    </row>
    <row r="33181" spans="1:10" x14ac:dyDescent="0.25">
      <c r="A33181">
        <v>101.5604222</v>
      </c>
      <c r="B33181">
        <v>112.2144</v>
      </c>
      <c r="C33181">
        <v>250</v>
      </c>
      <c r="D33181">
        <v>592.54759999999999</v>
      </c>
      <c r="E33181" s="6">
        <v>624.35652349999998</v>
      </c>
      <c r="F33181">
        <v>3.5357510780000001</v>
      </c>
      <c r="G33181">
        <v>325.92770000000002</v>
      </c>
      <c r="H33181">
        <v>80.313241610000006</v>
      </c>
      <c r="I33181">
        <v>43077.372916666667</v>
      </c>
      <c r="J33181" t="s">
        <v>19</v>
      </c>
    </row>
    <row r="33182" spans="1:10" x14ac:dyDescent="0.25">
      <c r="A33182">
        <v>101.6191018</v>
      </c>
      <c r="B33182">
        <v>115.55419999999999</v>
      </c>
      <c r="C33182">
        <v>250</v>
      </c>
      <c r="D33182">
        <v>594.36400939999999</v>
      </c>
      <c r="E33182" s="6">
        <v>624.35723069999995</v>
      </c>
      <c r="F33182">
        <v>7.0451420000000002</v>
      </c>
      <c r="G33182">
        <v>325.92770000000002</v>
      </c>
      <c r="H33182">
        <v>80.313341350000002</v>
      </c>
      <c r="I33182">
        <v>43077.372916666667</v>
      </c>
      <c r="J33182" t="s">
        <v>19</v>
      </c>
    </row>
    <row r="33183" spans="1:10" x14ac:dyDescent="0.25">
      <c r="A33183">
        <v>101.9129409</v>
      </c>
      <c r="B33183">
        <v>111.8545251</v>
      </c>
      <c r="C33183">
        <v>250</v>
      </c>
      <c r="D33183">
        <v>603.4597</v>
      </c>
      <c r="E33183" s="6">
        <v>624.36077230000001</v>
      </c>
      <c r="F33183">
        <v>0</v>
      </c>
      <c r="G33183">
        <v>325.92770000000002</v>
      </c>
      <c r="H33183">
        <v>80.31384079</v>
      </c>
      <c r="I33183">
        <v>43077.372916666667</v>
      </c>
      <c r="J33183" t="s">
        <v>19</v>
      </c>
    </row>
    <row r="33184" spans="1:10" x14ac:dyDescent="0.25">
      <c r="A33184">
        <v>101.9716205</v>
      </c>
      <c r="B33184">
        <v>111.1157</v>
      </c>
      <c r="C33184">
        <v>250</v>
      </c>
      <c r="D33184">
        <v>597.13238160000003</v>
      </c>
      <c r="E33184" s="6">
        <v>624.36147949999997</v>
      </c>
      <c r="F33184">
        <v>1.553613578</v>
      </c>
      <c r="G33184">
        <v>325.92770000000002</v>
      </c>
      <c r="H33184">
        <v>80.313940520000003</v>
      </c>
      <c r="I33184">
        <v>43077.372916666667</v>
      </c>
      <c r="J33184" t="s">
        <v>19</v>
      </c>
    </row>
    <row r="33185" spans="1:10" x14ac:dyDescent="0.25">
      <c r="A33185">
        <v>102.0889505</v>
      </c>
      <c r="B33185">
        <v>115.4004</v>
      </c>
      <c r="C33185">
        <v>250</v>
      </c>
      <c r="D33185">
        <v>584.48091309999995</v>
      </c>
      <c r="E33185" s="6">
        <v>624.36289360000001</v>
      </c>
      <c r="F33185">
        <v>4.660062817</v>
      </c>
      <c r="G33185">
        <v>325.92770000000002</v>
      </c>
      <c r="H33185">
        <v>80.314139949999998</v>
      </c>
      <c r="I33185">
        <v>43077.372916666667</v>
      </c>
      <c r="J33185" t="s">
        <v>19</v>
      </c>
    </row>
    <row r="33186" spans="1:10" x14ac:dyDescent="0.25">
      <c r="A33186">
        <v>102.1481003</v>
      </c>
      <c r="B33186">
        <v>112.4669794</v>
      </c>
      <c r="C33186">
        <v>250</v>
      </c>
      <c r="D33186">
        <v>578.10289999999998</v>
      </c>
      <c r="E33186" s="6">
        <v>624.36360649999995</v>
      </c>
      <c r="F33186">
        <v>6.2261240000000004</v>
      </c>
      <c r="G33186">
        <v>325.92770000000002</v>
      </c>
      <c r="H33186">
        <v>80.314240479999995</v>
      </c>
      <c r="I33186">
        <v>43077.372916666667</v>
      </c>
      <c r="J33186" t="s">
        <v>19</v>
      </c>
    </row>
    <row r="33187" spans="1:10" x14ac:dyDescent="0.25">
      <c r="A33187">
        <v>102.20769079999999</v>
      </c>
      <c r="B33187">
        <v>109.5117</v>
      </c>
      <c r="C33187">
        <v>250</v>
      </c>
      <c r="D33187">
        <v>602.04660000000001</v>
      </c>
      <c r="E33187" s="6">
        <v>624.36432479999996</v>
      </c>
      <c r="F33187">
        <v>0</v>
      </c>
      <c r="G33187">
        <v>325.92770000000002</v>
      </c>
      <c r="H33187">
        <v>80.314341769999999</v>
      </c>
      <c r="I33187">
        <v>43077.372916666667</v>
      </c>
      <c r="J33187" t="s">
        <v>19</v>
      </c>
    </row>
    <row r="33188" spans="1:10" x14ac:dyDescent="0.25">
      <c r="A33188">
        <v>102.2654302</v>
      </c>
      <c r="B33188">
        <v>113.0892564</v>
      </c>
      <c r="C33188">
        <v>250</v>
      </c>
      <c r="D33188">
        <v>599.57051869999998</v>
      </c>
      <c r="E33188" s="6">
        <v>624.36502069999995</v>
      </c>
      <c r="F33188">
        <v>6.3350289999999996</v>
      </c>
      <c r="G33188">
        <v>325.92770000000002</v>
      </c>
      <c r="H33188">
        <v>80.314439910000004</v>
      </c>
      <c r="I33188">
        <v>43077.372916666667</v>
      </c>
      <c r="J33188" t="s">
        <v>19</v>
      </c>
    </row>
    <row r="33189" spans="1:10" x14ac:dyDescent="0.25">
      <c r="A33189">
        <v>102.38323029999999</v>
      </c>
      <c r="B33189">
        <v>120.3882</v>
      </c>
      <c r="C33189">
        <v>250</v>
      </c>
      <c r="D33189">
        <v>594.51880860000006</v>
      </c>
      <c r="E33189" s="6">
        <v>624.36644049999995</v>
      </c>
      <c r="F33189">
        <v>2.10640238</v>
      </c>
      <c r="G33189">
        <v>325.92770000000002</v>
      </c>
      <c r="H33189">
        <v>80.314640130000001</v>
      </c>
      <c r="I33189">
        <v>43077.372916666667</v>
      </c>
      <c r="J33189" t="s">
        <v>19</v>
      </c>
    </row>
    <row r="33190" spans="1:10" x14ac:dyDescent="0.25">
      <c r="A33190">
        <v>102.4419099</v>
      </c>
      <c r="B33190">
        <v>117.29004999999999</v>
      </c>
      <c r="C33190">
        <v>250</v>
      </c>
      <c r="D33190">
        <v>592.00240429999997</v>
      </c>
      <c r="E33190" s="6">
        <v>624.36714770000003</v>
      </c>
      <c r="F33190">
        <v>0</v>
      </c>
      <c r="G33190">
        <v>325.92770000000002</v>
      </c>
      <c r="H33190">
        <v>80.314739869999997</v>
      </c>
      <c r="I33190">
        <v>43077.372916666667</v>
      </c>
      <c r="J33190" t="s">
        <v>19</v>
      </c>
    </row>
    <row r="33191" spans="1:10" x14ac:dyDescent="0.25">
      <c r="A33191">
        <v>102.5005896</v>
      </c>
      <c r="B33191">
        <v>114.1919</v>
      </c>
      <c r="C33191">
        <v>250</v>
      </c>
      <c r="D33191">
        <v>589.48599999999999</v>
      </c>
      <c r="E33191" s="6">
        <v>624.3678549</v>
      </c>
      <c r="F33191">
        <v>6.4379650000000002</v>
      </c>
      <c r="G33191">
        <v>325.92770000000002</v>
      </c>
      <c r="H33191">
        <v>80.314839610000007</v>
      </c>
      <c r="I33191">
        <v>43077.372916666667</v>
      </c>
      <c r="J33191" t="s">
        <v>19</v>
      </c>
    </row>
    <row r="33192" spans="1:10" x14ac:dyDescent="0.25">
      <c r="A33192">
        <v>102.6188598</v>
      </c>
      <c r="B33192">
        <v>114.3466032</v>
      </c>
      <c r="C33192">
        <v>250</v>
      </c>
      <c r="D33192">
        <v>602.75329999999997</v>
      </c>
      <c r="E33192" s="6">
        <v>624.36928039999998</v>
      </c>
      <c r="F33192">
        <v>0</v>
      </c>
      <c r="G33192">
        <v>325.92770000000002</v>
      </c>
      <c r="H33192">
        <v>80.315040629999999</v>
      </c>
      <c r="I33192">
        <v>43077.372916666667</v>
      </c>
      <c r="J33192" t="s">
        <v>19</v>
      </c>
    </row>
    <row r="33193" spans="1:10" x14ac:dyDescent="0.25">
      <c r="A33193">
        <v>102.6765991</v>
      </c>
      <c r="B33193">
        <v>114.4221292</v>
      </c>
      <c r="C33193">
        <v>250</v>
      </c>
      <c r="D33193">
        <v>598.51533189999998</v>
      </c>
      <c r="E33193" s="6">
        <v>624.36997629999996</v>
      </c>
      <c r="F33193">
        <v>6.8524700000000003</v>
      </c>
      <c r="G33193">
        <v>325.92770000000002</v>
      </c>
      <c r="H33193">
        <v>80.315138770000004</v>
      </c>
      <c r="I33193">
        <v>43077.372916666667</v>
      </c>
      <c r="J33193" t="s">
        <v>19</v>
      </c>
    </row>
    <row r="33194" spans="1:10" x14ac:dyDescent="0.25">
      <c r="A33194">
        <v>102.7357489</v>
      </c>
      <c r="B33194">
        <v>114.4995</v>
      </c>
      <c r="C33194">
        <v>250</v>
      </c>
      <c r="D33194">
        <v>594.17384130000005</v>
      </c>
      <c r="E33194" s="6">
        <v>624.37068920000002</v>
      </c>
      <c r="F33194">
        <v>3.4389529090000002</v>
      </c>
      <c r="G33194">
        <v>325.92770000000002</v>
      </c>
      <c r="H33194">
        <v>80.315239309999995</v>
      </c>
      <c r="I33194">
        <v>43077.372916666667</v>
      </c>
      <c r="J33194" t="s">
        <v>19</v>
      </c>
    </row>
    <row r="33195" spans="1:10" x14ac:dyDescent="0.25">
      <c r="A33195">
        <v>102.7953395</v>
      </c>
      <c r="B33195">
        <v>115.03873830000001</v>
      </c>
      <c r="C33195">
        <v>250</v>
      </c>
      <c r="D33195">
        <v>589.79999999999995</v>
      </c>
      <c r="E33195" s="6">
        <v>624.37140739999995</v>
      </c>
      <c r="F33195">
        <v>0</v>
      </c>
      <c r="G33195">
        <v>325.92770000000002</v>
      </c>
      <c r="H33195">
        <v>80.315340590000005</v>
      </c>
      <c r="I33195">
        <v>43077.372916666667</v>
      </c>
      <c r="J33195" t="s">
        <v>19</v>
      </c>
    </row>
    <row r="33196" spans="1:10" x14ac:dyDescent="0.25">
      <c r="A33196">
        <v>102.8530789</v>
      </c>
      <c r="B33196">
        <v>115.5612251</v>
      </c>
      <c r="C33196">
        <v>250</v>
      </c>
      <c r="D33196">
        <v>593.48317269999995</v>
      </c>
      <c r="E33196" s="6">
        <v>624.37210330000005</v>
      </c>
      <c r="F33196">
        <v>6.7513699999999996</v>
      </c>
      <c r="G33196">
        <v>325.92770000000002</v>
      </c>
      <c r="H33196">
        <v>80.315438729999997</v>
      </c>
      <c r="I33196">
        <v>43077.372916666667</v>
      </c>
      <c r="J33196" t="s">
        <v>19</v>
      </c>
    </row>
    <row r="33197" spans="1:10" x14ac:dyDescent="0.25">
      <c r="A33197">
        <v>103.0295586</v>
      </c>
      <c r="B33197">
        <v>117.15819999999999</v>
      </c>
      <c r="C33197">
        <v>250</v>
      </c>
      <c r="D33197">
        <v>604.74074670000005</v>
      </c>
      <c r="E33197" s="6">
        <v>624.37423039999999</v>
      </c>
      <c r="F33197">
        <v>5.1921633859999998</v>
      </c>
      <c r="G33197">
        <v>325.92770000000002</v>
      </c>
      <c r="H33197">
        <v>80.315738690000003</v>
      </c>
      <c r="I33197">
        <v>43077.372916666667</v>
      </c>
      <c r="J33197" t="s">
        <v>19</v>
      </c>
    </row>
    <row r="33198" spans="1:10" x14ac:dyDescent="0.25">
      <c r="A33198">
        <v>103.0882383</v>
      </c>
      <c r="B33198">
        <v>118.1689501</v>
      </c>
      <c r="C33198">
        <v>250</v>
      </c>
      <c r="D33198">
        <v>608.48389999999995</v>
      </c>
      <c r="E33198" s="6">
        <v>624.37493759999995</v>
      </c>
      <c r="F33198">
        <v>4.6737258160000001</v>
      </c>
      <c r="G33198">
        <v>325.92770000000002</v>
      </c>
      <c r="H33198">
        <v>80.315838429999999</v>
      </c>
      <c r="I33198">
        <v>43077.372916666667</v>
      </c>
      <c r="J33198" t="s">
        <v>19</v>
      </c>
    </row>
    <row r="33199" spans="1:10" x14ac:dyDescent="0.25">
      <c r="A33199">
        <v>103.14691790000001</v>
      </c>
      <c r="B33199">
        <v>119.1797</v>
      </c>
      <c r="C33199">
        <v>250</v>
      </c>
      <c r="D33199">
        <v>592.54759999999999</v>
      </c>
      <c r="E33199" s="6">
        <v>624.3756449</v>
      </c>
      <c r="F33199">
        <v>4.1552883070000002</v>
      </c>
      <c r="G33199">
        <v>325.92770000000002</v>
      </c>
      <c r="H33199">
        <v>80.315938160000002</v>
      </c>
      <c r="I33199">
        <v>43077.372916666667</v>
      </c>
      <c r="J33199" t="s">
        <v>19</v>
      </c>
    </row>
    <row r="33200" spans="1:10" x14ac:dyDescent="0.25">
      <c r="A33200">
        <v>103.264718</v>
      </c>
      <c r="B33200">
        <v>112.5659</v>
      </c>
      <c r="C33200">
        <v>250</v>
      </c>
      <c r="D33200">
        <v>600.37339010000005</v>
      </c>
      <c r="E33200" s="6">
        <v>624.37706460000004</v>
      </c>
      <c r="F33200">
        <v>3.1145192019999999</v>
      </c>
      <c r="G33200">
        <v>325.92770000000002</v>
      </c>
      <c r="H33200">
        <v>80.316138390000006</v>
      </c>
      <c r="I33200">
        <v>43077.373611111114</v>
      </c>
      <c r="J33200" t="s">
        <v>19</v>
      </c>
    </row>
    <row r="33201" spans="1:10" x14ac:dyDescent="0.25">
      <c r="A33201">
        <v>103.32339760000001</v>
      </c>
      <c r="B33201">
        <v>117.9492</v>
      </c>
      <c r="C33201">
        <v>250</v>
      </c>
      <c r="D33201">
        <v>604.27164479999999</v>
      </c>
      <c r="E33201" s="6">
        <v>624.37777189999997</v>
      </c>
      <c r="F33201">
        <v>2.5960816929999999</v>
      </c>
      <c r="G33201">
        <v>325.92770000000002</v>
      </c>
      <c r="H33201">
        <v>80.316238130000002</v>
      </c>
      <c r="I33201">
        <v>43077.373611111114</v>
      </c>
      <c r="J33201" t="s">
        <v>19</v>
      </c>
    </row>
    <row r="33202" spans="1:10" x14ac:dyDescent="0.25">
      <c r="A33202">
        <v>103.38207730000001</v>
      </c>
      <c r="B33202">
        <v>114.7741498</v>
      </c>
      <c r="C33202">
        <v>250</v>
      </c>
      <c r="D33202">
        <v>608.16989999999998</v>
      </c>
      <c r="E33202" s="6">
        <v>624.37847910000005</v>
      </c>
      <c r="F33202">
        <v>2.0776441229999998</v>
      </c>
      <c r="G33202">
        <v>325.92770000000002</v>
      </c>
      <c r="H33202">
        <v>80.316337860000004</v>
      </c>
      <c r="I33202">
        <v>43077.373611111114</v>
      </c>
      <c r="J33202" t="s">
        <v>19</v>
      </c>
    </row>
    <row r="33203" spans="1:10" x14ac:dyDescent="0.25">
      <c r="A33203">
        <v>103.4407569</v>
      </c>
      <c r="B33203">
        <v>111.59910000000001</v>
      </c>
      <c r="C33203">
        <v>250</v>
      </c>
      <c r="D33203">
        <v>601.3775991</v>
      </c>
      <c r="E33203" s="6">
        <v>624.37918639999998</v>
      </c>
      <c r="F33203">
        <v>1.559206614</v>
      </c>
      <c r="G33203">
        <v>325.92770000000002</v>
      </c>
      <c r="H33203">
        <v>80.3164376</v>
      </c>
      <c r="I33203">
        <v>43077.373611111114</v>
      </c>
      <c r="J33203" t="s">
        <v>19</v>
      </c>
    </row>
    <row r="33204" spans="1:10" x14ac:dyDescent="0.25">
      <c r="A33204">
        <v>103.49940719999999</v>
      </c>
      <c r="B33204">
        <v>112.3658617</v>
      </c>
      <c r="C33204">
        <v>250</v>
      </c>
      <c r="D33204">
        <v>594.58870000000002</v>
      </c>
      <c r="E33204" s="6">
        <v>624.37989330000005</v>
      </c>
      <c r="F33204">
        <v>1.041028756</v>
      </c>
      <c r="G33204">
        <v>325.92770000000002</v>
      </c>
      <c r="H33204">
        <v>80.316537289999999</v>
      </c>
      <c r="I33204">
        <v>43077.373611111114</v>
      </c>
      <c r="J33204" t="s">
        <v>19</v>
      </c>
    </row>
    <row r="33205" spans="1:10" x14ac:dyDescent="0.25">
      <c r="A33205">
        <v>103.55855699999999</v>
      </c>
      <c r="B33205">
        <v>113.1391541</v>
      </c>
      <c r="C33205">
        <v>250</v>
      </c>
      <c r="D33205">
        <v>611.31010000000003</v>
      </c>
      <c r="E33205" s="6">
        <v>624.38060619999999</v>
      </c>
      <c r="F33205">
        <v>0.51843750899999996</v>
      </c>
      <c r="G33205">
        <v>325.92770000000002</v>
      </c>
      <c r="H33205">
        <v>80.316637819999997</v>
      </c>
      <c r="I33205">
        <v>43077.373611111114</v>
      </c>
      <c r="J33205" t="s">
        <v>19</v>
      </c>
    </row>
    <row r="33206" spans="1:10" x14ac:dyDescent="0.25">
      <c r="A33206">
        <v>103.61723670000001</v>
      </c>
      <c r="B33206">
        <v>113.9063</v>
      </c>
      <c r="C33206">
        <v>250</v>
      </c>
      <c r="D33206">
        <v>590.74210000000005</v>
      </c>
      <c r="E33206" s="6">
        <v>624.38131339999995</v>
      </c>
      <c r="F33206">
        <v>0</v>
      </c>
      <c r="G33206">
        <v>325.92770000000002</v>
      </c>
      <c r="H33206">
        <v>80.316737560000007</v>
      </c>
      <c r="I33206">
        <v>43077.373611111114</v>
      </c>
      <c r="J33206" t="s">
        <v>19</v>
      </c>
    </row>
    <row r="33207" spans="1:10" x14ac:dyDescent="0.25">
      <c r="A33207">
        <v>103.67588689999999</v>
      </c>
      <c r="B33207">
        <v>120.3442</v>
      </c>
      <c r="C33207">
        <v>250</v>
      </c>
      <c r="D33207">
        <v>611.3886</v>
      </c>
      <c r="E33207" s="6">
        <v>624.38202030000002</v>
      </c>
      <c r="F33207">
        <v>2.005401177</v>
      </c>
      <c r="G33207">
        <v>325.92770000000002</v>
      </c>
      <c r="H33207">
        <v>80.316837250000006</v>
      </c>
      <c r="I33207">
        <v>43077.373611111114</v>
      </c>
      <c r="J33207" t="s">
        <v>19</v>
      </c>
    </row>
    <row r="33208" spans="1:10" x14ac:dyDescent="0.25">
      <c r="A33208">
        <v>103.73456659999999</v>
      </c>
      <c r="B33208">
        <v>118.7842</v>
      </c>
      <c r="C33208">
        <v>250</v>
      </c>
      <c r="D33208">
        <v>599.45590000000004</v>
      </c>
      <c r="E33208" s="6">
        <v>624.38272749999999</v>
      </c>
      <c r="F33208">
        <v>4.0118069910000003</v>
      </c>
      <c r="G33208">
        <v>325.92770000000002</v>
      </c>
      <c r="H33208">
        <v>80.316936990000002</v>
      </c>
      <c r="I33208">
        <v>43077.373611111114</v>
      </c>
      <c r="J33208" t="s">
        <v>19</v>
      </c>
    </row>
    <row r="33209" spans="1:10" x14ac:dyDescent="0.25">
      <c r="A33209">
        <v>103.7992112</v>
      </c>
      <c r="B33209">
        <v>101.55759999999999</v>
      </c>
      <c r="C33209">
        <v>250</v>
      </c>
      <c r="D33209">
        <v>601.960823</v>
      </c>
      <c r="E33209" s="6">
        <v>624.3835067</v>
      </c>
      <c r="F33209">
        <v>6.2221690000000001</v>
      </c>
      <c r="G33209">
        <v>325.92770000000002</v>
      </c>
      <c r="H33209">
        <v>80.317046860000005</v>
      </c>
      <c r="I33209">
        <v>43077.373611111114</v>
      </c>
      <c r="J33209" t="s">
        <v>19</v>
      </c>
    </row>
    <row r="33210" spans="1:10" x14ac:dyDescent="0.25">
      <c r="A33210">
        <v>103.8523667</v>
      </c>
      <c r="B33210">
        <v>111.5552</v>
      </c>
      <c r="C33210">
        <v>250</v>
      </c>
      <c r="D33210">
        <v>604.02055280000002</v>
      </c>
      <c r="E33210" s="6">
        <v>624.3841473</v>
      </c>
      <c r="F33210">
        <v>0</v>
      </c>
      <c r="G33210">
        <v>325.92770000000002</v>
      </c>
      <c r="H33210">
        <v>80.317137209999999</v>
      </c>
      <c r="I33210">
        <v>43077.373611111114</v>
      </c>
      <c r="J33210" t="s">
        <v>19</v>
      </c>
    </row>
    <row r="33211" spans="1:10" x14ac:dyDescent="0.25">
      <c r="A33211">
        <v>103.9110463</v>
      </c>
      <c r="B33211">
        <v>113.09325</v>
      </c>
      <c r="C33211">
        <v>250</v>
      </c>
      <c r="D33211">
        <v>606.29433959999994</v>
      </c>
      <c r="E33211" s="6">
        <v>624.38485460000004</v>
      </c>
      <c r="F33211">
        <v>6.6487489999999996</v>
      </c>
      <c r="G33211">
        <v>325.92770000000002</v>
      </c>
      <c r="H33211">
        <v>80.317236949999995</v>
      </c>
      <c r="I33211">
        <v>43077.373611111114</v>
      </c>
      <c r="J33211" t="s">
        <v>19</v>
      </c>
    </row>
    <row r="33212" spans="1:10" x14ac:dyDescent="0.25">
      <c r="A33212">
        <v>103.96972599999999</v>
      </c>
      <c r="B33212">
        <v>114.6313</v>
      </c>
      <c r="C33212">
        <v>250</v>
      </c>
      <c r="D33212">
        <v>608.56812639999998</v>
      </c>
      <c r="E33212" s="6">
        <v>624.3855618</v>
      </c>
      <c r="F33212">
        <v>4.9896772049999996</v>
      </c>
      <c r="G33212">
        <v>325.92770000000002</v>
      </c>
      <c r="H33212">
        <v>80.317336679999997</v>
      </c>
      <c r="I33212">
        <v>43077.373611111114</v>
      </c>
      <c r="J33212" t="s">
        <v>19</v>
      </c>
    </row>
    <row r="33213" spans="1:10" x14ac:dyDescent="0.25">
      <c r="A33213">
        <v>104.0870853</v>
      </c>
      <c r="B33213">
        <v>110.3646494</v>
      </c>
      <c r="C33213">
        <v>250</v>
      </c>
      <c r="D33213">
        <v>613.11569999999995</v>
      </c>
      <c r="E33213" s="6">
        <v>624.38697630000001</v>
      </c>
      <c r="F33213">
        <v>1.6715336139999999</v>
      </c>
      <c r="G33213">
        <v>325.92770000000002</v>
      </c>
      <c r="H33213">
        <v>80.317536160000003</v>
      </c>
      <c r="I33213">
        <v>43077.373611111114</v>
      </c>
      <c r="J33213" t="s">
        <v>19</v>
      </c>
    </row>
    <row r="33214" spans="1:10" x14ac:dyDescent="0.25">
      <c r="A33214">
        <v>104.1462057</v>
      </c>
      <c r="B33214">
        <v>108.2153</v>
      </c>
      <c r="C33214">
        <v>250</v>
      </c>
      <c r="D33214">
        <v>586.81690000000003</v>
      </c>
      <c r="E33214" s="6">
        <v>624.38768879999998</v>
      </c>
      <c r="F33214">
        <v>0</v>
      </c>
      <c r="G33214">
        <v>325.92770000000002</v>
      </c>
      <c r="H33214">
        <v>80.317636640000003</v>
      </c>
      <c r="I33214">
        <v>43077.373611111114</v>
      </c>
      <c r="J33214" t="s">
        <v>19</v>
      </c>
    </row>
    <row r="33215" spans="1:10" x14ac:dyDescent="0.25">
      <c r="A33215">
        <v>104.2048853</v>
      </c>
      <c r="B33215">
        <v>110.40928409999999</v>
      </c>
      <c r="C33215">
        <v>250</v>
      </c>
      <c r="D33215">
        <v>599.0634</v>
      </c>
      <c r="E33215" s="6">
        <v>624.38839610000002</v>
      </c>
      <c r="F33215">
        <v>2.1821068709999998</v>
      </c>
      <c r="G33215">
        <v>325.92770000000002</v>
      </c>
      <c r="H33215">
        <v>80.317736379999999</v>
      </c>
      <c r="I33215">
        <v>43077.373611111114</v>
      </c>
      <c r="J33215" t="s">
        <v>19</v>
      </c>
    </row>
    <row r="33216" spans="1:10" x14ac:dyDescent="0.25">
      <c r="A33216">
        <v>104.3222153</v>
      </c>
      <c r="B33216">
        <v>114.7961536</v>
      </c>
      <c r="C33216">
        <v>250</v>
      </c>
      <c r="D33216">
        <v>606.45625270000005</v>
      </c>
      <c r="E33216" s="6">
        <v>624.38981020000006</v>
      </c>
      <c r="F33216">
        <v>6.5452279999999998</v>
      </c>
      <c r="G33216">
        <v>325.92770000000002</v>
      </c>
      <c r="H33216">
        <v>80.317935809999994</v>
      </c>
      <c r="I33216">
        <v>43077.373611111114</v>
      </c>
      <c r="J33216" t="s">
        <v>19</v>
      </c>
    </row>
    <row r="33217" spans="1:10" x14ac:dyDescent="0.25">
      <c r="A33217">
        <v>104.3818058</v>
      </c>
      <c r="B33217">
        <v>117.02419570000001</v>
      </c>
      <c r="C33217">
        <v>250</v>
      </c>
      <c r="D33217">
        <v>610.21100000000001</v>
      </c>
      <c r="E33217" s="6">
        <v>624.39052839999999</v>
      </c>
      <c r="F33217">
        <v>4.8930344129999996</v>
      </c>
      <c r="G33217">
        <v>325.92770000000002</v>
      </c>
      <c r="H33217">
        <v>80.318037090000004</v>
      </c>
      <c r="I33217">
        <v>43077.373611111114</v>
      </c>
      <c r="J33217" t="s">
        <v>19</v>
      </c>
    </row>
    <row r="33218" spans="1:10" x14ac:dyDescent="0.25">
      <c r="A33218">
        <v>104.4400447</v>
      </c>
      <c r="B33218">
        <v>119.2017</v>
      </c>
      <c r="C33218">
        <v>250</v>
      </c>
      <c r="D33218">
        <v>597.17930000000001</v>
      </c>
      <c r="E33218" s="6">
        <v>624.39123040000004</v>
      </c>
      <c r="F33218">
        <v>3.278316813</v>
      </c>
      <c r="G33218">
        <v>325.92770000000002</v>
      </c>
      <c r="H33218">
        <v>80.318136080000002</v>
      </c>
      <c r="I33218">
        <v>43077.373611111114</v>
      </c>
      <c r="J33218" t="s">
        <v>19</v>
      </c>
    </row>
    <row r="33219" spans="1:10" x14ac:dyDescent="0.25">
      <c r="A33219">
        <v>104.5582856</v>
      </c>
      <c r="B33219">
        <v>112.6624242</v>
      </c>
      <c r="C33219">
        <v>250</v>
      </c>
      <c r="D33219">
        <v>604.24608880000005</v>
      </c>
      <c r="E33219" s="6">
        <v>624.39265550000005</v>
      </c>
      <c r="F33219">
        <v>0</v>
      </c>
      <c r="G33219">
        <v>325.92770000000002</v>
      </c>
      <c r="H33219">
        <v>80.318337049999997</v>
      </c>
      <c r="I33219">
        <v>43077.373611111114</v>
      </c>
      <c r="J33219" t="s">
        <v>19</v>
      </c>
    </row>
    <row r="33220" spans="1:10" x14ac:dyDescent="0.25">
      <c r="A33220">
        <v>104.6160543</v>
      </c>
      <c r="B33220">
        <v>109.4675392</v>
      </c>
      <c r="C33220">
        <v>250</v>
      </c>
      <c r="D33220">
        <v>607.69870000000003</v>
      </c>
      <c r="E33220" s="6">
        <v>624.39335170000004</v>
      </c>
      <c r="F33220">
        <v>1.6398428119999999</v>
      </c>
      <c r="G33220">
        <v>325.92770000000002</v>
      </c>
      <c r="H33220">
        <v>80.318435239999999</v>
      </c>
      <c r="I33220">
        <v>43077.373611111114</v>
      </c>
      <c r="J33220" t="s">
        <v>19</v>
      </c>
    </row>
    <row r="33221" spans="1:10" x14ac:dyDescent="0.25">
      <c r="A33221">
        <v>104.67564489999999</v>
      </c>
      <c r="B33221">
        <v>106.17189999999999</v>
      </c>
      <c r="C33221">
        <v>250</v>
      </c>
      <c r="D33221">
        <v>605.50545880000004</v>
      </c>
      <c r="E33221" s="6">
        <v>624.39406989999998</v>
      </c>
      <c r="F33221">
        <v>3.3313999220000001</v>
      </c>
      <c r="G33221">
        <v>325.92770000000002</v>
      </c>
      <c r="H33221">
        <v>80.318536530000003</v>
      </c>
      <c r="I33221">
        <v>43077.373611111114</v>
      </c>
      <c r="J33221" t="s">
        <v>19</v>
      </c>
    </row>
    <row r="33222" spans="1:10" x14ac:dyDescent="0.25">
      <c r="A33222">
        <v>104.7338544</v>
      </c>
      <c r="B33222">
        <v>107.4243</v>
      </c>
      <c r="C33222">
        <v>250</v>
      </c>
      <c r="D33222">
        <v>603.36304729999995</v>
      </c>
      <c r="E33222" s="6">
        <v>624.39477150000005</v>
      </c>
      <c r="F33222">
        <v>4.9837541390000002</v>
      </c>
      <c r="G33222">
        <v>325.92770000000002</v>
      </c>
      <c r="H33222">
        <v>80.318635459999996</v>
      </c>
      <c r="I33222">
        <v>43077.373611111114</v>
      </c>
      <c r="J33222" t="s">
        <v>19</v>
      </c>
    </row>
    <row r="33223" spans="1:10" x14ac:dyDescent="0.25">
      <c r="A33223">
        <v>104.792534</v>
      </c>
      <c r="B33223">
        <v>112.03855</v>
      </c>
      <c r="C33223">
        <v>250</v>
      </c>
      <c r="D33223">
        <v>601.20333210000001</v>
      </c>
      <c r="E33223" s="6">
        <v>624.39547879999998</v>
      </c>
      <c r="F33223">
        <v>6.6494540000000004</v>
      </c>
      <c r="G33223">
        <v>325.92770000000002</v>
      </c>
      <c r="H33223">
        <v>80.318735200000006</v>
      </c>
      <c r="I33223">
        <v>43077.373611111114</v>
      </c>
      <c r="J33223" t="s">
        <v>19</v>
      </c>
    </row>
    <row r="33224" spans="1:10" x14ac:dyDescent="0.25">
      <c r="A33224">
        <v>104.8512137</v>
      </c>
      <c r="B33224">
        <v>116.6528</v>
      </c>
      <c r="C33224">
        <v>250</v>
      </c>
      <c r="D33224">
        <v>599.04361689999996</v>
      </c>
      <c r="E33224" s="6">
        <v>624.39618599999994</v>
      </c>
      <c r="F33224">
        <v>4.4325993290000003</v>
      </c>
      <c r="G33224">
        <v>325.92770000000002</v>
      </c>
      <c r="H33224">
        <v>80.318834940000002</v>
      </c>
      <c r="I33224">
        <v>43077.373611111114</v>
      </c>
      <c r="J33224" t="s">
        <v>19</v>
      </c>
    </row>
    <row r="33225" spans="1:10" x14ac:dyDescent="0.25">
      <c r="A33225">
        <v>104.90989329999999</v>
      </c>
      <c r="B33225">
        <v>111.66500000000001</v>
      </c>
      <c r="C33225">
        <v>250</v>
      </c>
      <c r="D33225">
        <v>596.88390170000002</v>
      </c>
      <c r="E33225" s="6">
        <v>624.39689320000002</v>
      </c>
      <c r="F33225">
        <v>2.2157446589999998</v>
      </c>
      <c r="G33225">
        <v>325.92770000000002</v>
      </c>
      <c r="H33225">
        <v>80.318934679999998</v>
      </c>
      <c r="I33225">
        <v>43077.373611111114</v>
      </c>
      <c r="J33225" t="s">
        <v>19</v>
      </c>
    </row>
    <row r="33226" spans="1:10" x14ac:dyDescent="0.25">
      <c r="A33226">
        <v>104.9685436</v>
      </c>
      <c r="B33226">
        <v>111.02374570000001</v>
      </c>
      <c r="C33226">
        <v>250</v>
      </c>
      <c r="D33226">
        <v>594.72526789999995</v>
      </c>
      <c r="E33226" s="6">
        <v>624.39760009999998</v>
      </c>
      <c r="F33226">
        <v>0</v>
      </c>
      <c r="G33226">
        <v>325.92770000000002</v>
      </c>
      <c r="H33226">
        <v>80.319034360000003</v>
      </c>
      <c r="I33226">
        <v>43077.374305555553</v>
      </c>
      <c r="J33226" t="s">
        <v>19</v>
      </c>
    </row>
    <row r="33227" spans="1:10" x14ac:dyDescent="0.25">
      <c r="A33227">
        <v>105.14502330000001</v>
      </c>
      <c r="B33227">
        <v>109.0942</v>
      </c>
      <c r="C33227">
        <v>250</v>
      </c>
      <c r="D33227">
        <v>588.22990000000004</v>
      </c>
      <c r="E33227" s="6">
        <v>624.39972720000003</v>
      </c>
      <c r="F33227">
        <v>6.7528009999999998</v>
      </c>
      <c r="G33227">
        <v>325.92770000000002</v>
      </c>
      <c r="H33227">
        <v>80.319334319999996</v>
      </c>
      <c r="I33227">
        <v>43077.374305555553</v>
      </c>
      <c r="J33227" t="s">
        <v>19</v>
      </c>
    </row>
    <row r="33228" spans="1:10" x14ac:dyDescent="0.25">
      <c r="A33228">
        <v>105.2623827</v>
      </c>
      <c r="B33228">
        <v>114.80710000000001</v>
      </c>
      <c r="C33228">
        <v>250</v>
      </c>
      <c r="D33228">
        <v>598.98500000000001</v>
      </c>
      <c r="E33228" s="6">
        <v>624.40114159999996</v>
      </c>
      <c r="F33228">
        <v>5.5266377369999997</v>
      </c>
      <c r="G33228">
        <v>325.92770000000002</v>
      </c>
      <c r="H33228">
        <v>80.319533800000002</v>
      </c>
      <c r="I33228">
        <v>43077.374305555553</v>
      </c>
      <c r="J33228" t="s">
        <v>19</v>
      </c>
    </row>
    <row r="33229" spans="1:10" x14ac:dyDescent="0.25">
      <c r="A33229">
        <v>105.67402180000001</v>
      </c>
      <c r="B33229">
        <v>115.4443</v>
      </c>
      <c r="C33229">
        <v>250</v>
      </c>
      <c r="D33229">
        <v>605.93651980000004</v>
      </c>
      <c r="E33229" s="6">
        <v>624.40610300000003</v>
      </c>
      <c r="F33229">
        <v>1.225856211</v>
      </c>
      <c r="G33229">
        <v>325.92770000000002</v>
      </c>
      <c r="H33229">
        <v>80.320233459999997</v>
      </c>
      <c r="I33229">
        <v>43077.374305555553</v>
      </c>
      <c r="J33229" t="s">
        <v>19</v>
      </c>
    </row>
    <row r="33230" spans="1:10" x14ac:dyDescent="0.25">
      <c r="A33230">
        <v>105.79135170000001</v>
      </c>
      <c r="B33230">
        <v>110.5082457</v>
      </c>
      <c r="C33230">
        <v>250</v>
      </c>
      <c r="D33230">
        <v>607.91791869999997</v>
      </c>
      <c r="E33230" s="6">
        <v>624.40751709999995</v>
      </c>
      <c r="F33230">
        <v>0</v>
      </c>
      <c r="G33230">
        <v>325.92770000000002</v>
      </c>
      <c r="H33230">
        <v>80.320432879999998</v>
      </c>
      <c r="I33230">
        <v>43077.374305555553</v>
      </c>
      <c r="J33230" t="s">
        <v>19</v>
      </c>
    </row>
    <row r="33231" spans="1:10" x14ac:dyDescent="0.25">
      <c r="A33231">
        <v>105.8500313</v>
      </c>
      <c r="B33231">
        <v>108.03959999999999</v>
      </c>
      <c r="C33231">
        <v>250</v>
      </c>
      <c r="D33231">
        <v>608.90886639999997</v>
      </c>
      <c r="E33231" s="6">
        <v>624.40822430000003</v>
      </c>
      <c r="F33231">
        <v>1.2506203229999999</v>
      </c>
      <c r="G33231">
        <v>325.92770000000002</v>
      </c>
      <c r="H33231">
        <v>80.320532619999994</v>
      </c>
      <c r="I33231">
        <v>43077.374305555553</v>
      </c>
      <c r="J33231" t="s">
        <v>19</v>
      </c>
    </row>
    <row r="33232" spans="1:10" x14ac:dyDescent="0.25">
      <c r="A33232">
        <v>106.02651109999999</v>
      </c>
      <c r="B33232">
        <v>114.14790000000001</v>
      </c>
      <c r="C33232">
        <v>250</v>
      </c>
      <c r="D33232">
        <v>611.88915239999994</v>
      </c>
      <c r="E33232" s="6">
        <v>624.41035139999997</v>
      </c>
      <c r="F33232">
        <v>5.0118745029999996</v>
      </c>
      <c r="G33232">
        <v>325.92770000000002</v>
      </c>
      <c r="H33232">
        <v>80.320832580000001</v>
      </c>
      <c r="I33232">
        <v>43077.374305555553</v>
      </c>
      <c r="J33232" t="s">
        <v>19</v>
      </c>
    </row>
    <row r="33233" spans="1:10" x14ac:dyDescent="0.25">
      <c r="A33233">
        <v>106.0851907</v>
      </c>
      <c r="B33233">
        <v>113.80962599999999</v>
      </c>
      <c r="C33233">
        <v>250</v>
      </c>
      <c r="D33233">
        <v>612.88009999999997</v>
      </c>
      <c r="E33233" s="6">
        <v>624.41105860000005</v>
      </c>
      <c r="F33233">
        <v>6.2624946770000003</v>
      </c>
      <c r="G33233">
        <v>325.92770000000002</v>
      </c>
      <c r="H33233">
        <v>80.320932319999997</v>
      </c>
      <c r="I33233">
        <v>43077.374305555553</v>
      </c>
      <c r="J33233" t="s">
        <v>19</v>
      </c>
    </row>
    <row r="33234" spans="1:10" x14ac:dyDescent="0.25">
      <c r="A33234">
        <v>106.1438704</v>
      </c>
      <c r="B33234">
        <v>113.4713519</v>
      </c>
      <c r="C33234">
        <v>250</v>
      </c>
      <c r="D33234">
        <v>590.66359999999997</v>
      </c>
      <c r="E33234" s="6">
        <v>624.41176580000001</v>
      </c>
      <c r="F33234">
        <v>7.513115</v>
      </c>
      <c r="G33234">
        <v>325.92770000000002</v>
      </c>
      <c r="H33234">
        <v>80.321032049999999</v>
      </c>
      <c r="I33234">
        <v>43077.374305555553</v>
      </c>
      <c r="J33234" t="s">
        <v>19</v>
      </c>
    </row>
    <row r="33235" spans="1:10" x14ac:dyDescent="0.25">
      <c r="A33235">
        <v>106.2616704</v>
      </c>
      <c r="B33235">
        <v>112.79226300000001</v>
      </c>
      <c r="C33235">
        <v>250</v>
      </c>
      <c r="D33235">
        <v>600.94759999999997</v>
      </c>
      <c r="E33235" s="6">
        <v>624.41318560000002</v>
      </c>
      <c r="F33235">
        <v>2.4981170480000001</v>
      </c>
      <c r="G33235">
        <v>325.92770000000002</v>
      </c>
      <c r="H33235">
        <v>80.321232280000004</v>
      </c>
      <c r="I33235">
        <v>43077.374305555553</v>
      </c>
      <c r="J33235" t="s">
        <v>19</v>
      </c>
    </row>
    <row r="33236" spans="1:10" x14ac:dyDescent="0.25">
      <c r="A33236">
        <v>106.3203501</v>
      </c>
      <c r="B33236">
        <v>112.45398900000001</v>
      </c>
      <c r="C33236">
        <v>250</v>
      </c>
      <c r="D33236">
        <v>598.64748750000001</v>
      </c>
      <c r="E33236" s="6">
        <v>624.41389289999995</v>
      </c>
      <c r="F33236">
        <v>0</v>
      </c>
      <c r="G33236">
        <v>325.92770000000002</v>
      </c>
      <c r="H33236">
        <v>80.32133202</v>
      </c>
      <c r="I33236">
        <v>43077.374305555553</v>
      </c>
      <c r="J33236" t="s">
        <v>19</v>
      </c>
    </row>
    <row r="33237" spans="1:10" x14ac:dyDescent="0.25">
      <c r="A33237">
        <v>106.4381502</v>
      </c>
      <c r="B33237">
        <v>111.7749</v>
      </c>
      <c r="C33237">
        <v>250</v>
      </c>
      <c r="D33237">
        <v>594.0299857</v>
      </c>
      <c r="E33237" s="6">
        <v>624.41531269999996</v>
      </c>
      <c r="F33237">
        <v>6.4413770000000001</v>
      </c>
      <c r="G33237">
        <v>325.92770000000002</v>
      </c>
      <c r="H33237">
        <v>80.321532239999996</v>
      </c>
      <c r="I33237">
        <v>43077.374305555553</v>
      </c>
      <c r="J33237" t="s">
        <v>19</v>
      </c>
    </row>
    <row r="33238" spans="1:10" x14ac:dyDescent="0.25">
      <c r="A33238">
        <v>106.4968298</v>
      </c>
      <c r="B33238">
        <v>115.3784</v>
      </c>
      <c r="C33238">
        <v>250</v>
      </c>
      <c r="D33238">
        <v>591.72987320000004</v>
      </c>
      <c r="E33238" s="6">
        <v>624.41601990000004</v>
      </c>
      <c r="F33238">
        <v>5.6369098500000003</v>
      </c>
      <c r="G33238">
        <v>325.92770000000002</v>
      </c>
      <c r="H33238">
        <v>80.321631980000006</v>
      </c>
      <c r="I33238">
        <v>43077.374305555553</v>
      </c>
      <c r="J33238" t="s">
        <v>19</v>
      </c>
    </row>
    <row r="33239" spans="1:10" x14ac:dyDescent="0.25">
      <c r="A33239">
        <v>106.6141597</v>
      </c>
      <c r="B33239">
        <v>111.27822810000001</v>
      </c>
      <c r="C33239">
        <v>250</v>
      </c>
      <c r="D33239">
        <v>587.13080000000002</v>
      </c>
      <c r="E33239" s="6">
        <v>624.41743399999996</v>
      </c>
      <c r="F33239">
        <v>4.0283783590000004</v>
      </c>
      <c r="G33239">
        <v>325.92770000000002</v>
      </c>
      <c r="H33239">
        <v>80.321831399999994</v>
      </c>
      <c r="I33239">
        <v>43077.374305555553</v>
      </c>
      <c r="J33239" t="s">
        <v>19</v>
      </c>
    </row>
    <row r="33240" spans="1:10" x14ac:dyDescent="0.25">
      <c r="A33240">
        <v>106.6728394</v>
      </c>
      <c r="B33240">
        <v>109.22762880000001</v>
      </c>
      <c r="C33240">
        <v>250</v>
      </c>
      <c r="D33240">
        <v>600.3981</v>
      </c>
      <c r="E33240" s="6">
        <v>624.4181413</v>
      </c>
      <c r="F33240">
        <v>3.2239112090000002</v>
      </c>
      <c r="G33240">
        <v>325.92770000000002</v>
      </c>
      <c r="H33240">
        <v>80.321931140000004</v>
      </c>
      <c r="I33240">
        <v>43077.374305555553</v>
      </c>
      <c r="J33240" t="s">
        <v>19</v>
      </c>
    </row>
    <row r="33241" spans="1:10" x14ac:dyDescent="0.25">
      <c r="A33241">
        <v>106.7319892</v>
      </c>
      <c r="B33241">
        <v>107.1606</v>
      </c>
      <c r="C33241">
        <v>250</v>
      </c>
      <c r="D33241">
        <v>601.95478739999999</v>
      </c>
      <c r="E33241" s="6">
        <v>624.41885420000006</v>
      </c>
      <c r="F33241">
        <v>2.4129986410000002</v>
      </c>
      <c r="G33241">
        <v>325.92770000000002</v>
      </c>
      <c r="H33241">
        <v>80.322031670000001</v>
      </c>
      <c r="I33241">
        <v>43077.375</v>
      </c>
      <c r="J33241" t="s">
        <v>19</v>
      </c>
    </row>
    <row r="33242" spans="1:10" x14ac:dyDescent="0.25">
      <c r="A33242">
        <v>106.9079988</v>
      </c>
      <c r="B33242">
        <v>111.8060997</v>
      </c>
      <c r="C33242">
        <v>250</v>
      </c>
      <c r="D33242">
        <v>606.58695720000003</v>
      </c>
      <c r="E33242" s="6">
        <v>624.42097560000002</v>
      </c>
      <c r="F33242">
        <v>0</v>
      </c>
      <c r="G33242">
        <v>325.92770000000002</v>
      </c>
      <c r="H33242">
        <v>80.322330840000006</v>
      </c>
      <c r="I33242">
        <v>43077.375</v>
      </c>
      <c r="J33242" t="s">
        <v>19</v>
      </c>
    </row>
    <row r="33243" spans="1:10" x14ac:dyDescent="0.25">
      <c r="A33243">
        <v>106.9675893</v>
      </c>
      <c r="B33243">
        <v>113.3789</v>
      </c>
      <c r="C33243">
        <v>250</v>
      </c>
      <c r="D33243">
        <v>608.15524440000002</v>
      </c>
      <c r="E33243" s="6">
        <v>624.42169379999996</v>
      </c>
      <c r="F33243">
        <v>1.5987948839999999</v>
      </c>
      <c r="G33243">
        <v>325.92770000000002</v>
      </c>
      <c r="H33243">
        <v>80.322432120000002</v>
      </c>
      <c r="I33243">
        <v>43077.375</v>
      </c>
      <c r="J33243" t="s">
        <v>19</v>
      </c>
    </row>
    <row r="33244" spans="1:10" x14ac:dyDescent="0.25">
      <c r="A33244">
        <v>107.0844785</v>
      </c>
      <c r="B33244">
        <v>111.9653438</v>
      </c>
      <c r="C33244">
        <v>250</v>
      </c>
      <c r="D33244">
        <v>611.23149999999998</v>
      </c>
      <c r="E33244" s="6">
        <v>624.42310259999999</v>
      </c>
      <c r="F33244">
        <v>4.7348923039999997</v>
      </c>
      <c r="G33244">
        <v>325.92770000000002</v>
      </c>
      <c r="H33244">
        <v>80.322630799999999</v>
      </c>
      <c r="I33244">
        <v>43077.375</v>
      </c>
      <c r="J33244" t="s">
        <v>19</v>
      </c>
    </row>
    <row r="33245" spans="1:10" x14ac:dyDescent="0.25">
      <c r="A33245">
        <v>107.1440691</v>
      </c>
      <c r="B33245">
        <v>111.2447073</v>
      </c>
      <c r="C33245">
        <v>250</v>
      </c>
      <c r="D33245">
        <v>592.39070000000004</v>
      </c>
      <c r="E33245" s="6">
        <v>624.42382080000004</v>
      </c>
      <c r="F33245">
        <v>6.3336870000000003</v>
      </c>
      <c r="G33245">
        <v>325.92770000000002</v>
      </c>
      <c r="H33245">
        <v>80.322732079999994</v>
      </c>
      <c r="I33245">
        <v>43077.375</v>
      </c>
      <c r="J33245" t="s">
        <v>19</v>
      </c>
    </row>
    <row r="33246" spans="1:10" x14ac:dyDescent="0.25">
      <c r="A33246">
        <v>107.3200786</v>
      </c>
      <c r="B33246">
        <v>109.11620000000001</v>
      </c>
      <c r="C33246">
        <v>250</v>
      </c>
      <c r="D33246">
        <v>599.89148030000001</v>
      </c>
      <c r="E33246" s="6">
        <v>624.42594220000001</v>
      </c>
      <c r="F33246">
        <v>1.5746824079999999</v>
      </c>
      <c r="G33246">
        <v>325.92770000000002</v>
      </c>
      <c r="H33246">
        <v>80.323031240000006</v>
      </c>
      <c r="I33246">
        <v>43077.375</v>
      </c>
      <c r="J33246" t="s">
        <v>19</v>
      </c>
    </row>
    <row r="33247" spans="1:10" x14ac:dyDescent="0.25">
      <c r="A33247">
        <v>107.37831749999999</v>
      </c>
      <c r="B33247">
        <v>111.71097810000001</v>
      </c>
      <c r="C33247">
        <v>250</v>
      </c>
      <c r="D33247">
        <v>602.3733747</v>
      </c>
      <c r="E33247" s="6">
        <v>624.42664409999998</v>
      </c>
      <c r="F33247">
        <v>0</v>
      </c>
      <c r="G33247">
        <v>325.92770000000002</v>
      </c>
      <c r="H33247">
        <v>80.323130230000004</v>
      </c>
      <c r="I33247">
        <v>43077.375</v>
      </c>
      <c r="J33247" t="s">
        <v>19</v>
      </c>
    </row>
    <row r="33248" spans="1:10" x14ac:dyDescent="0.25">
      <c r="A33248">
        <v>107.43696780000001</v>
      </c>
      <c r="B33248">
        <v>114.3240845</v>
      </c>
      <c r="C33248">
        <v>250</v>
      </c>
      <c r="D33248">
        <v>604.87279999999998</v>
      </c>
      <c r="E33248" s="6">
        <v>624.42735100000004</v>
      </c>
      <c r="F33248">
        <v>7.0451420000000002</v>
      </c>
      <c r="G33248">
        <v>325.92770000000002</v>
      </c>
      <c r="H33248">
        <v>80.323229920000003</v>
      </c>
      <c r="I33248">
        <v>43077.375</v>
      </c>
      <c r="J33248" t="s">
        <v>19</v>
      </c>
    </row>
    <row r="33249" spans="1:10" x14ac:dyDescent="0.25">
      <c r="A33249">
        <v>107.4956475</v>
      </c>
      <c r="B33249">
        <v>116.9385</v>
      </c>
      <c r="C33249">
        <v>250</v>
      </c>
      <c r="D33249">
        <v>581.71420000000001</v>
      </c>
      <c r="E33249" s="6">
        <v>624.42805820000001</v>
      </c>
      <c r="F33249">
        <v>3.5225710000000001</v>
      </c>
      <c r="G33249">
        <v>325.92770000000002</v>
      </c>
      <c r="H33249">
        <v>80.323329659999999</v>
      </c>
      <c r="I33249">
        <v>43077.375</v>
      </c>
      <c r="J33249" t="s">
        <v>19</v>
      </c>
    </row>
    <row r="33250" spans="1:10" x14ac:dyDescent="0.25">
      <c r="A33250">
        <v>107.55432709999999</v>
      </c>
      <c r="B33250">
        <v>116.1873356</v>
      </c>
      <c r="C33250">
        <v>250</v>
      </c>
      <c r="D33250">
        <v>606.28589999999997</v>
      </c>
      <c r="E33250" s="6">
        <v>624.42876550000005</v>
      </c>
      <c r="F33250">
        <v>0</v>
      </c>
      <c r="G33250">
        <v>325.92770000000002</v>
      </c>
      <c r="H33250">
        <v>80.323429390000001</v>
      </c>
      <c r="I33250">
        <v>43077.375</v>
      </c>
      <c r="J33250" t="s">
        <v>19</v>
      </c>
    </row>
    <row r="33251" spans="1:10" x14ac:dyDescent="0.25">
      <c r="A33251">
        <v>107.67212720000001</v>
      </c>
      <c r="B33251">
        <v>114.6793644</v>
      </c>
      <c r="C33251">
        <v>250</v>
      </c>
      <c r="D33251">
        <v>599.24658079999995</v>
      </c>
      <c r="E33251" s="6">
        <v>624.43018529999995</v>
      </c>
      <c r="F33251">
        <v>6.3363699999999996</v>
      </c>
      <c r="G33251">
        <v>325.92770000000002</v>
      </c>
      <c r="H33251">
        <v>80.323629620000006</v>
      </c>
      <c r="I33251">
        <v>43077.375</v>
      </c>
      <c r="J33251" t="s">
        <v>19</v>
      </c>
    </row>
    <row r="33252" spans="1:10" x14ac:dyDescent="0.25">
      <c r="A33252">
        <v>107.7308068</v>
      </c>
      <c r="B33252">
        <v>113.9282</v>
      </c>
      <c r="C33252">
        <v>250</v>
      </c>
      <c r="D33252">
        <v>595.74009039999999</v>
      </c>
      <c r="E33252" s="6">
        <v>624.43089250000003</v>
      </c>
      <c r="F33252">
        <v>5.6335020939999998</v>
      </c>
      <c r="G33252">
        <v>325.92770000000002</v>
      </c>
      <c r="H33252">
        <v>80.323729349999994</v>
      </c>
      <c r="I33252">
        <v>43077.375</v>
      </c>
      <c r="J33252" t="s">
        <v>19</v>
      </c>
    </row>
    <row r="33253" spans="1:10" x14ac:dyDescent="0.25">
      <c r="A33253">
        <v>107.7894865</v>
      </c>
      <c r="B33253">
        <v>114.5074099</v>
      </c>
      <c r="C33253">
        <v>250</v>
      </c>
      <c r="D33253">
        <v>592.23360000000002</v>
      </c>
      <c r="E33253" s="6">
        <v>624.43159979999996</v>
      </c>
      <c r="F33253">
        <v>4.930634188</v>
      </c>
      <c r="G33253">
        <v>325.92770000000002</v>
      </c>
      <c r="H33253">
        <v>80.323829090000004</v>
      </c>
      <c r="I33253">
        <v>43077.375</v>
      </c>
      <c r="J33253" t="s">
        <v>19</v>
      </c>
    </row>
    <row r="33254" spans="1:10" x14ac:dyDescent="0.25">
      <c r="A33254">
        <v>108.0246459</v>
      </c>
      <c r="B33254">
        <v>116.82859999999999</v>
      </c>
      <c r="C33254">
        <v>250</v>
      </c>
      <c r="D33254">
        <v>605.57438019999995</v>
      </c>
      <c r="E33254" s="6">
        <v>624.43443400000001</v>
      </c>
      <c r="F33254">
        <v>2.1138830990000002</v>
      </c>
      <c r="G33254">
        <v>325.92770000000002</v>
      </c>
      <c r="H33254">
        <v>80.324228790000006</v>
      </c>
      <c r="I33254">
        <v>43077.375</v>
      </c>
      <c r="J33254" t="s">
        <v>19</v>
      </c>
    </row>
    <row r="33255" spans="1:10" x14ac:dyDescent="0.25">
      <c r="A33255">
        <v>108.08423639999999</v>
      </c>
      <c r="B33255">
        <v>114.4269826</v>
      </c>
      <c r="C33255">
        <v>250</v>
      </c>
      <c r="D33255">
        <v>608.95500000000004</v>
      </c>
      <c r="E33255" s="6">
        <v>624.43515219999995</v>
      </c>
      <c r="F33255">
        <v>1.40010441</v>
      </c>
      <c r="G33255">
        <v>325.92770000000002</v>
      </c>
      <c r="H33255">
        <v>80.324330070000002</v>
      </c>
      <c r="I33255">
        <v>43077.375</v>
      </c>
      <c r="J33255" t="s">
        <v>19</v>
      </c>
    </row>
    <row r="33256" spans="1:10" x14ac:dyDescent="0.25">
      <c r="A33256">
        <v>108.1451787</v>
      </c>
      <c r="B33256">
        <v>111.9708904</v>
      </c>
      <c r="C33256">
        <v>250</v>
      </c>
      <c r="D33256">
        <v>591.44860000000006</v>
      </c>
      <c r="E33256" s="6">
        <v>624.43588680000005</v>
      </c>
      <c r="F33256">
        <v>0.67013538800000005</v>
      </c>
      <c r="G33256">
        <v>325.92770000000002</v>
      </c>
      <c r="H33256">
        <v>80.324433659999997</v>
      </c>
      <c r="I33256">
        <v>43077.375</v>
      </c>
      <c r="J33256" t="s">
        <v>19</v>
      </c>
    </row>
    <row r="33257" spans="1:10" x14ac:dyDescent="0.25">
      <c r="A33257">
        <v>108.2011256</v>
      </c>
      <c r="B33257">
        <v>109.7161176</v>
      </c>
      <c r="C33257">
        <v>250</v>
      </c>
      <c r="D33257">
        <v>594.95153519999997</v>
      </c>
      <c r="E33257" s="6">
        <v>624.43656109999995</v>
      </c>
      <c r="F33257">
        <v>0</v>
      </c>
      <c r="G33257">
        <v>325.92770000000002</v>
      </c>
      <c r="H33257">
        <v>80.324528749999999</v>
      </c>
      <c r="I33257">
        <v>43077.375</v>
      </c>
      <c r="J33257" t="s">
        <v>19</v>
      </c>
    </row>
    <row r="33258" spans="1:10" x14ac:dyDescent="0.25">
      <c r="A33258">
        <v>108.2607162</v>
      </c>
      <c r="B33258">
        <v>107.3145</v>
      </c>
      <c r="C33258">
        <v>250</v>
      </c>
      <c r="D33258">
        <v>598.68260339999995</v>
      </c>
      <c r="E33258" s="6">
        <v>624.4372793</v>
      </c>
      <c r="F33258">
        <v>2.107273927</v>
      </c>
      <c r="G33258">
        <v>325.92770000000002</v>
      </c>
      <c r="H33258">
        <v>80.324630040000002</v>
      </c>
      <c r="I33258">
        <v>43077.375</v>
      </c>
      <c r="J33258" t="s">
        <v>19</v>
      </c>
    </row>
    <row r="33259" spans="1:10" x14ac:dyDescent="0.25">
      <c r="A33259">
        <v>108.3184555</v>
      </c>
      <c r="B33259">
        <v>114.8511</v>
      </c>
      <c r="C33259">
        <v>250</v>
      </c>
      <c r="D33259">
        <v>602.29776519999996</v>
      </c>
      <c r="E33259" s="6">
        <v>624.43797519999998</v>
      </c>
      <c r="F33259">
        <v>4.1490849949999999</v>
      </c>
      <c r="G33259">
        <v>325.92770000000002</v>
      </c>
      <c r="H33259">
        <v>80.32472817</v>
      </c>
      <c r="I33259">
        <v>43077.375</v>
      </c>
      <c r="J33259" t="s">
        <v>19</v>
      </c>
    </row>
    <row r="33260" spans="1:10" x14ac:dyDescent="0.25">
      <c r="A33260">
        <v>108.3771352</v>
      </c>
      <c r="B33260">
        <v>109.5996</v>
      </c>
      <c r="C33260">
        <v>250</v>
      </c>
      <c r="D33260">
        <v>605.97180000000003</v>
      </c>
      <c r="E33260" s="6">
        <v>624.43868239999995</v>
      </c>
      <c r="F33260">
        <v>6.2241470000000003</v>
      </c>
      <c r="G33260">
        <v>325.92770000000002</v>
      </c>
      <c r="H33260">
        <v>80.324827909999996</v>
      </c>
      <c r="I33260">
        <v>43077.375</v>
      </c>
      <c r="J33260" t="s">
        <v>19</v>
      </c>
    </row>
    <row r="33261" spans="1:10" x14ac:dyDescent="0.25">
      <c r="A33261">
        <v>108.4358148</v>
      </c>
      <c r="B33261">
        <v>110.10075310000001</v>
      </c>
      <c r="C33261">
        <v>250</v>
      </c>
      <c r="D33261">
        <v>600.65352299999995</v>
      </c>
      <c r="E33261" s="6">
        <v>624.43938969999999</v>
      </c>
      <c r="F33261">
        <v>0</v>
      </c>
      <c r="G33261">
        <v>325.92770000000002</v>
      </c>
      <c r="H33261">
        <v>80.324927650000006</v>
      </c>
      <c r="I33261">
        <v>43077.375</v>
      </c>
      <c r="J33261" t="s">
        <v>19</v>
      </c>
    </row>
    <row r="33262" spans="1:10" x14ac:dyDescent="0.25">
      <c r="A33262">
        <v>108.49493529999999</v>
      </c>
      <c r="B33262">
        <v>110.60567039999999</v>
      </c>
      <c r="C33262">
        <v>250</v>
      </c>
      <c r="D33262">
        <v>595.2953</v>
      </c>
      <c r="E33262" s="6">
        <v>624.44010219999996</v>
      </c>
      <c r="F33262">
        <v>3.8166318819999998</v>
      </c>
      <c r="G33262">
        <v>325.92770000000002</v>
      </c>
      <c r="H33262">
        <v>80.325028140000001</v>
      </c>
      <c r="I33262">
        <v>43077.375694444447</v>
      </c>
      <c r="J33262" t="s">
        <v>19</v>
      </c>
    </row>
    <row r="33263" spans="1:10" x14ac:dyDescent="0.25">
      <c r="A33263">
        <v>108.5536149</v>
      </c>
      <c r="B33263">
        <v>111.1068235</v>
      </c>
      <c r="C33263">
        <v>250</v>
      </c>
      <c r="D33263">
        <v>597.99320490000002</v>
      </c>
      <c r="E33263" s="6">
        <v>624.4408095</v>
      </c>
      <c r="F33263">
        <v>7.6048099999999996</v>
      </c>
      <c r="G33263">
        <v>325.92770000000002</v>
      </c>
      <c r="H33263">
        <v>80.325127870000003</v>
      </c>
      <c r="I33263">
        <v>43077.375694444447</v>
      </c>
      <c r="J33263" t="s">
        <v>19</v>
      </c>
    </row>
    <row r="33264" spans="1:10" x14ac:dyDescent="0.25">
      <c r="A33264">
        <v>108.7305648</v>
      </c>
      <c r="B33264">
        <v>112.6180622</v>
      </c>
      <c r="C33264">
        <v>250</v>
      </c>
      <c r="D33264">
        <v>606.12879999999996</v>
      </c>
      <c r="E33264" s="6">
        <v>624.44294219999995</v>
      </c>
      <c r="F33264">
        <v>0</v>
      </c>
      <c r="G33264">
        <v>325.92770000000002</v>
      </c>
      <c r="H33264">
        <v>80.325428630000005</v>
      </c>
      <c r="I33264">
        <v>43077.375694444447</v>
      </c>
      <c r="J33264" t="s">
        <v>19</v>
      </c>
    </row>
    <row r="33265" spans="1:10" x14ac:dyDescent="0.25">
      <c r="A33265">
        <v>108.7887743</v>
      </c>
      <c r="B33265">
        <v>113.1152</v>
      </c>
      <c r="C33265">
        <v>250</v>
      </c>
      <c r="D33265">
        <v>594.27470000000005</v>
      </c>
      <c r="E33265" s="6">
        <v>624.44364370000005</v>
      </c>
      <c r="F33265">
        <v>6.4427409999999998</v>
      </c>
      <c r="G33265">
        <v>325.92770000000002</v>
      </c>
      <c r="H33265">
        <v>80.325527570000006</v>
      </c>
      <c r="I33265">
        <v>43077.375694444447</v>
      </c>
      <c r="J33265" t="s">
        <v>19</v>
      </c>
    </row>
    <row r="33266" spans="1:10" x14ac:dyDescent="0.25">
      <c r="A33266">
        <v>108.8474539</v>
      </c>
      <c r="B33266">
        <v>109.5776</v>
      </c>
      <c r="C33266">
        <v>250</v>
      </c>
      <c r="D33266">
        <v>596.00915999999995</v>
      </c>
      <c r="E33266" s="6">
        <v>624.44435099999998</v>
      </c>
      <c r="F33266">
        <v>0</v>
      </c>
      <c r="G33266">
        <v>325.92770000000002</v>
      </c>
      <c r="H33266">
        <v>80.325627310000002</v>
      </c>
      <c r="I33266">
        <v>43077.375694444447</v>
      </c>
      <c r="J33266" t="s">
        <v>19</v>
      </c>
    </row>
    <row r="33267" spans="1:10" x14ac:dyDescent="0.25">
      <c r="A33267">
        <v>108.9070445</v>
      </c>
      <c r="B33267">
        <v>115.3025229</v>
      </c>
      <c r="C33267">
        <v>250</v>
      </c>
      <c r="D33267">
        <v>597.77054469999996</v>
      </c>
      <c r="E33267" s="6">
        <v>624.44506920000003</v>
      </c>
      <c r="F33267">
        <v>6.9476969999999998</v>
      </c>
      <c r="G33267">
        <v>325.92770000000002</v>
      </c>
      <c r="H33267">
        <v>80.325728589999997</v>
      </c>
      <c r="I33267">
        <v>43077.375694444447</v>
      </c>
      <c r="J33267" t="s">
        <v>19</v>
      </c>
    </row>
    <row r="33268" spans="1:10" x14ac:dyDescent="0.25">
      <c r="A33268">
        <v>108.9647839</v>
      </c>
      <c r="B33268">
        <v>120.8496</v>
      </c>
      <c r="C33268">
        <v>250</v>
      </c>
      <c r="D33268">
        <v>599.4772117</v>
      </c>
      <c r="E33268" s="6">
        <v>624.44576510000002</v>
      </c>
      <c r="F33268">
        <v>6.0930441870000003</v>
      </c>
      <c r="G33268">
        <v>325.92770000000002</v>
      </c>
      <c r="H33268">
        <v>80.325826730000003</v>
      </c>
      <c r="I33268">
        <v>43077.375694444447</v>
      </c>
      <c r="J33268" t="s">
        <v>19</v>
      </c>
    </row>
    <row r="33269" spans="1:10" x14ac:dyDescent="0.25">
      <c r="A33269">
        <v>109.02346350000001</v>
      </c>
      <c r="B33269">
        <v>110.93989999999999</v>
      </c>
      <c r="C33269">
        <v>250</v>
      </c>
      <c r="D33269">
        <v>601.21167170000001</v>
      </c>
      <c r="E33269" s="6">
        <v>624.44647239999995</v>
      </c>
      <c r="F33269">
        <v>5.224473336</v>
      </c>
      <c r="G33269">
        <v>325.92770000000002</v>
      </c>
      <c r="H33269">
        <v>80.325926469999999</v>
      </c>
      <c r="I33269">
        <v>43077.375694444447</v>
      </c>
      <c r="J33269" t="s">
        <v>19</v>
      </c>
    </row>
    <row r="33270" spans="1:10" x14ac:dyDescent="0.25">
      <c r="A33270">
        <v>109.0830541</v>
      </c>
      <c r="B33270">
        <v>116.0376</v>
      </c>
      <c r="C33270">
        <v>250</v>
      </c>
      <c r="D33270">
        <v>602.97305640000002</v>
      </c>
      <c r="E33270" s="6">
        <v>624.4471906</v>
      </c>
      <c r="F33270">
        <v>4.3424193520000003</v>
      </c>
      <c r="G33270">
        <v>325.92770000000002</v>
      </c>
      <c r="H33270">
        <v>80.326027749999994</v>
      </c>
      <c r="I33270">
        <v>43077.375694444447</v>
      </c>
      <c r="J33270" t="s">
        <v>19</v>
      </c>
    </row>
    <row r="33271" spans="1:10" x14ac:dyDescent="0.25">
      <c r="A33271">
        <v>109.3173026</v>
      </c>
      <c r="B33271">
        <v>112.9614</v>
      </c>
      <c r="C33271">
        <v>250</v>
      </c>
      <c r="D33271">
        <v>609.89700000000005</v>
      </c>
      <c r="E33271" s="6">
        <v>624.45001390000004</v>
      </c>
      <c r="F33271">
        <v>0.87509496499999995</v>
      </c>
      <c r="G33271">
        <v>325.92770000000002</v>
      </c>
      <c r="H33271">
        <v>80.326425900000004</v>
      </c>
      <c r="I33271">
        <v>43077.375694444447</v>
      </c>
      <c r="J33271" t="s">
        <v>19</v>
      </c>
    </row>
    <row r="33272" spans="1:10" x14ac:dyDescent="0.25">
      <c r="A33272">
        <v>109.376423</v>
      </c>
      <c r="B33272">
        <v>113.1244863</v>
      </c>
      <c r="C33272">
        <v>250</v>
      </c>
      <c r="D33272">
        <v>587.6019</v>
      </c>
      <c r="E33272" s="6">
        <v>624.45072640000001</v>
      </c>
      <c r="F33272">
        <v>0</v>
      </c>
      <c r="G33272">
        <v>325.92770000000002</v>
      </c>
      <c r="H33272">
        <v>80.326526389999998</v>
      </c>
      <c r="I33272">
        <v>43077.375694444447</v>
      </c>
      <c r="J33272" t="s">
        <v>19</v>
      </c>
    </row>
    <row r="33273" spans="1:10" x14ac:dyDescent="0.25">
      <c r="A33273">
        <v>109.43510259999999</v>
      </c>
      <c r="B33273">
        <v>113.28635679999999</v>
      </c>
      <c r="C33273">
        <v>250</v>
      </c>
      <c r="D33273">
        <v>602.12509999999997</v>
      </c>
      <c r="E33273" s="6">
        <v>624.45143370000005</v>
      </c>
      <c r="F33273">
        <v>2.2508323419999998</v>
      </c>
      <c r="G33273">
        <v>325.92770000000002</v>
      </c>
      <c r="H33273">
        <v>80.326626129999994</v>
      </c>
      <c r="I33273">
        <v>43077.375694444447</v>
      </c>
      <c r="J33273" t="s">
        <v>19</v>
      </c>
    </row>
    <row r="33274" spans="1:10" x14ac:dyDescent="0.25">
      <c r="A33274">
        <v>109.49378230000001</v>
      </c>
      <c r="B33274">
        <v>113.4482273</v>
      </c>
      <c r="C33274">
        <v>250</v>
      </c>
      <c r="D33274">
        <v>587.28779999999995</v>
      </c>
      <c r="E33274" s="6">
        <v>624.45214090000002</v>
      </c>
      <c r="F33274">
        <v>4.5016646829999996</v>
      </c>
      <c r="G33274">
        <v>325.92770000000002</v>
      </c>
      <c r="H33274">
        <v>80.326725870000004</v>
      </c>
      <c r="I33274">
        <v>43077.375694444447</v>
      </c>
      <c r="J33274" t="s">
        <v>19</v>
      </c>
    </row>
    <row r="33275" spans="1:10" x14ac:dyDescent="0.25">
      <c r="A33275">
        <v>109.5524326</v>
      </c>
      <c r="B33275">
        <v>113.6100168</v>
      </c>
      <c r="C33275">
        <v>250</v>
      </c>
      <c r="D33275">
        <v>606.44290000000001</v>
      </c>
      <c r="E33275" s="6">
        <v>624.45284779999997</v>
      </c>
      <c r="F33275">
        <v>6.7513699999999996</v>
      </c>
      <c r="G33275">
        <v>325.92770000000002</v>
      </c>
      <c r="H33275">
        <v>80.326825549999995</v>
      </c>
      <c r="I33275">
        <v>43077.375694444447</v>
      </c>
      <c r="J33275" t="s">
        <v>19</v>
      </c>
    </row>
    <row r="33276" spans="1:10" x14ac:dyDescent="0.25">
      <c r="A33276">
        <v>109.6120231</v>
      </c>
      <c r="B33276">
        <v>113.7744</v>
      </c>
      <c r="C33276">
        <v>250</v>
      </c>
      <c r="D33276">
        <v>595.45230000000004</v>
      </c>
      <c r="E33276" s="6">
        <v>624.45356600000002</v>
      </c>
      <c r="F33276">
        <v>5.6101032200000001</v>
      </c>
      <c r="G33276">
        <v>325.92770000000002</v>
      </c>
      <c r="H33276">
        <v>80.326926839999999</v>
      </c>
      <c r="I33276">
        <v>43077.375694444447</v>
      </c>
      <c r="J33276" t="s">
        <v>19</v>
      </c>
    </row>
    <row r="33277" spans="1:10" x14ac:dyDescent="0.25">
      <c r="A33277">
        <v>109.67026199999999</v>
      </c>
      <c r="B33277">
        <v>112.8633102</v>
      </c>
      <c r="C33277">
        <v>250</v>
      </c>
      <c r="D33277">
        <v>608.09140000000002</v>
      </c>
      <c r="E33277" s="6">
        <v>624.45426789999999</v>
      </c>
      <c r="F33277">
        <v>4.4947230310000004</v>
      </c>
      <c r="G33277">
        <v>325.92770000000002</v>
      </c>
      <c r="H33277">
        <v>80.327025829999997</v>
      </c>
      <c r="I33277">
        <v>43077.375694444447</v>
      </c>
      <c r="J33277" t="s">
        <v>19</v>
      </c>
    </row>
    <row r="33278" spans="1:10" x14ac:dyDescent="0.25">
      <c r="A33278">
        <v>109.7289123</v>
      </c>
      <c r="B33278">
        <v>111.94578490000001</v>
      </c>
      <c r="C33278">
        <v>250</v>
      </c>
      <c r="D33278">
        <v>596.62980000000005</v>
      </c>
      <c r="E33278" s="6">
        <v>624.45497479999995</v>
      </c>
      <c r="F33278">
        <v>3.3714643089999998</v>
      </c>
      <c r="G33278">
        <v>325.92770000000002</v>
      </c>
      <c r="H33278">
        <v>80.327125510000002</v>
      </c>
      <c r="I33278">
        <v>43077.375694444447</v>
      </c>
      <c r="J33278" t="s">
        <v>19</v>
      </c>
    </row>
    <row r="33279" spans="1:10" x14ac:dyDescent="0.25">
      <c r="A33279">
        <v>109.7875919</v>
      </c>
      <c r="B33279">
        <v>111.0278</v>
      </c>
      <c r="C33279">
        <v>250</v>
      </c>
      <c r="D33279">
        <v>591.44950740000002</v>
      </c>
      <c r="E33279" s="6">
        <v>624.45568209999999</v>
      </c>
      <c r="F33279">
        <v>2.2476428730000002</v>
      </c>
      <c r="G33279">
        <v>325.92770000000002</v>
      </c>
      <c r="H33279">
        <v>80.327225249999998</v>
      </c>
      <c r="I33279">
        <v>43077.375694444447</v>
      </c>
      <c r="J33279" t="s">
        <v>19</v>
      </c>
    </row>
    <row r="33280" spans="1:10" x14ac:dyDescent="0.25">
      <c r="A33280">
        <v>109.8471825</v>
      </c>
      <c r="B33280">
        <v>117.2021</v>
      </c>
      <c r="C33280">
        <v>250</v>
      </c>
      <c r="D33280">
        <v>586.18880000000001</v>
      </c>
      <c r="E33280" s="6">
        <v>624.45640030000004</v>
      </c>
      <c r="F33280">
        <v>1.1063760929999999</v>
      </c>
      <c r="G33280">
        <v>325.92770000000002</v>
      </c>
      <c r="H33280">
        <v>80.327326540000001</v>
      </c>
      <c r="I33280">
        <v>43077.375694444447</v>
      </c>
      <c r="J33280" t="s">
        <v>19</v>
      </c>
    </row>
    <row r="33281" spans="1:10" x14ac:dyDescent="0.25">
      <c r="A33281">
        <v>109.9049512</v>
      </c>
      <c r="B33281">
        <v>116.4097222</v>
      </c>
      <c r="C33281">
        <v>250</v>
      </c>
      <c r="D33281">
        <v>605.42229999999995</v>
      </c>
      <c r="E33281" s="6">
        <v>624.45709650000003</v>
      </c>
      <c r="F33281">
        <v>0</v>
      </c>
      <c r="G33281">
        <v>325.92770000000002</v>
      </c>
      <c r="H33281">
        <v>80.327424730000004</v>
      </c>
      <c r="I33281">
        <v>43077.375694444447</v>
      </c>
      <c r="J33281" t="s">
        <v>19</v>
      </c>
    </row>
    <row r="33282" spans="1:10" x14ac:dyDescent="0.25">
      <c r="A33282">
        <v>109.96407170000001</v>
      </c>
      <c r="B33282">
        <v>115.59880459999999</v>
      </c>
      <c r="C33282">
        <v>250</v>
      </c>
      <c r="D33282">
        <v>611.91234499999996</v>
      </c>
      <c r="E33282" s="6">
        <v>624.45780909999996</v>
      </c>
      <c r="F33282">
        <v>6.3343579999999999</v>
      </c>
      <c r="G33282">
        <v>325.92770000000002</v>
      </c>
      <c r="H33282">
        <v>80.327525210000005</v>
      </c>
      <c r="I33282">
        <v>43077.375694444447</v>
      </c>
      <c r="J33282" t="s">
        <v>19</v>
      </c>
    </row>
    <row r="33283" spans="1:10" x14ac:dyDescent="0.25">
      <c r="A33283">
        <v>110.0236622</v>
      </c>
      <c r="B33283">
        <v>114.7814383</v>
      </c>
      <c r="C33283">
        <v>250</v>
      </c>
      <c r="D33283">
        <v>618.45399999999995</v>
      </c>
      <c r="E33283" s="6">
        <v>624.45852730000001</v>
      </c>
      <c r="F33283">
        <v>0</v>
      </c>
      <c r="G33283">
        <v>325.92770000000002</v>
      </c>
      <c r="H33283">
        <v>80.327626499999994</v>
      </c>
      <c r="I33283">
        <v>43077.375694444447</v>
      </c>
      <c r="J33283" t="s">
        <v>19</v>
      </c>
    </row>
    <row r="33284" spans="1:10" x14ac:dyDescent="0.25">
      <c r="A33284">
        <v>110.0841637</v>
      </c>
      <c r="B33284">
        <v>113.9515778</v>
      </c>
      <c r="C33284">
        <v>250</v>
      </c>
      <c r="D33284">
        <v>603.93079999999998</v>
      </c>
      <c r="E33284" s="6">
        <v>624.45925650000004</v>
      </c>
      <c r="F33284">
        <v>3.348584641</v>
      </c>
      <c r="G33284">
        <v>325.92770000000002</v>
      </c>
      <c r="H33284">
        <v>80.327729329999997</v>
      </c>
      <c r="I33284">
        <v>43077.375694444447</v>
      </c>
      <c r="J33284" t="s">
        <v>19</v>
      </c>
    </row>
    <row r="33285" spans="1:10" x14ac:dyDescent="0.25">
      <c r="A33285">
        <v>110.1419324</v>
      </c>
      <c r="B33285">
        <v>113.1592</v>
      </c>
      <c r="C33285">
        <v>250</v>
      </c>
      <c r="D33285">
        <v>602.43706250000002</v>
      </c>
      <c r="E33285" s="6">
        <v>624.4599528</v>
      </c>
      <c r="F33285">
        <v>6.545922</v>
      </c>
      <c r="G33285">
        <v>325.92770000000002</v>
      </c>
      <c r="H33285">
        <v>80.32782752</v>
      </c>
      <c r="I33285">
        <v>43077.375694444447</v>
      </c>
      <c r="J33285" t="s">
        <v>19</v>
      </c>
    </row>
    <row r="33286" spans="1:10" x14ac:dyDescent="0.25">
      <c r="A33286">
        <v>110.3752406</v>
      </c>
      <c r="B33286">
        <v>115.708</v>
      </c>
      <c r="C33286">
        <v>250</v>
      </c>
      <c r="D33286">
        <v>596.40436920000002</v>
      </c>
      <c r="E33286" s="6">
        <v>624.46276469999998</v>
      </c>
      <c r="F33286">
        <v>3.2858944010000002</v>
      </c>
      <c r="G33286">
        <v>325.92770000000002</v>
      </c>
      <c r="H33286">
        <v>80.328224070000005</v>
      </c>
      <c r="I33286">
        <v>43077.376388888886</v>
      </c>
      <c r="J33286" t="s">
        <v>19</v>
      </c>
    </row>
    <row r="33287" spans="1:10" x14ac:dyDescent="0.25">
      <c r="A33287">
        <v>110.4930701</v>
      </c>
      <c r="B33287">
        <v>108.6987</v>
      </c>
      <c r="C33287">
        <v>250</v>
      </c>
      <c r="D33287">
        <v>593.35763099999997</v>
      </c>
      <c r="E33287" s="6">
        <v>624.46418489999996</v>
      </c>
      <c r="F33287">
        <v>1.6394572540000001</v>
      </c>
      <c r="G33287">
        <v>325.92770000000002</v>
      </c>
      <c r="H33287">
        <v>80.328424339999998</v>
      </c>
      <c r="I33287">
        <v>43077.376388888886</v>
      </c>
      <c r="J33287" t="s">
        <v>19</v>
      </c>
    </row>
    <row r="33288" spans="1:10" x14ac:dyDescent="0.25">
      <c r="A33288">
        <v>110.5517203</v>
      </c>
      <c r="B33288">
        <v>109.7233864</v>
      </c>
      <c r="C33288">
        <v>250</v>
      </c>
      <c r="D33288">
        <v>591.84109999999998</v>
      </c>
      <c r="E33288" s="6">
        <v>624.46489180000003</v>
      </c>
      <c r="F33288">
        <v>0.81993390399999999</v>
      </c>
      <c r="G33288">
        <v>325.92770000000002</v>
      </c>
      <c r="H33288">
        <v>80.328524029999997</v>
      </c>
      <c r="I33288">
        <v>43077.376388888886</v>
      </c>
      <c r="J33288" t="s">
        <v>19</v>
      </c>
    </row>
    <row r="33289" spans="1:10" x14ac:dyDescent="0.25">
      <c r="A33289">
        <v>110.6104</v>
      </c>
      <c r="B33289">
        <v>110.7485861</v>
      </c>
      <c r="C33289">
        <v>250</v>
      </c>
      <c r="D33289">
        <v>606.44290000000001</v>
      </c>
      <c r="E33289" s="6">
        <v>624.465599</v>
      </c>
      <c r="F33289">
        <v>0</v>
      </c>
      <c r="G33289">
        <v>325.92770000000002</v>
      </c>
      <c r="H33289">
        <v>80.328623769999993</v>
      </c>
      <c r="I33289">
        <v>43077.376388888886</v>
      </c>
      <c r="J33289" t="s">
        <v>19</v>
      </c>
    </row>
    <row r="33290" spans="1:10" x14ac:dyDescent="0.25">
      <c r="A33290">
        <v>109.58329019999999</v>
      </c>
      <c r="B33290">
        <v>111.78970030000001</v>
      </c>
      <c r="C33290">
        <v>250</v>
      </c>
      <c r="D33290">
        <v>601.88354649999997</v>
      </c>
      <c r="E33290" s="6">
        <v>624.46631720000005</v>
      </c>
      <c r="F33290">
        <v>6.2208500000000004</v>
      </c>
      <c r="G33290">
        <v>325.92770000000002</v>
      </c>
      <c r="H33290">
        <v>80.328725050000003</v>
      </c>
      <c r="I33290">
        <v>43077.376388888886</v>
      </c>
      <c r="J33290" t="s">
        <v>19</v>
      </c>
    </row>
    <row r="33291" spans="1:10" x14ac:dyDescent="0.25">
      <c r="A33291">
        <v>107.5685751</v>
      </c>
      <c r="B33291">
        <v>113.83188579999999</v>
      </c>
      <c r="C33291">
        <v>250</v>
      </c>
      <c r="D33291">
        <v>592.9402</v>
      </c>
      <c r="E33291" s="6">
        <v>624.46772610000005</v>
      </c>
      <c r="F33291">
        <v>0</v>
      </c>
      <c r="G33291">
        <v>325.92770000000002</v>
      </c>
      <c r="H33291">
        <v>80.32892373</v>
      </c>
      <c r="I33291">
        <v>43077.376388888886</v>
      </c>
      <c r="J33291" t="s">
        <v>19</v>
      </c>
    </row>
    <row r="33292" spans="1:10" x14ac:dyDescent="0.25">
      <c r="A33292">
        <v>106.5414653</v>
      </c>
      <c r="B33292">
        <v>114.873</v>
      </c>
      <c r="C33292">
        <v>250</v>
      </c>
      <c r="D33292">
        <v>596.30888419999997</v>
      </c>
      <c r="E33292" s="6">
        <v>624.46844429999999</v>
      </c>
      <c r="F33292">
        <v>3.2149819160000002</v>
      </c>
      <c r="G33292">
        <v>325.92770000000002</v>
      </c>
      <c r="H33292">
        <v>80.329025020000003</v>
      </c>
      <c r="I33292">
        <v>43077.376388888886</v>
      </c>
      <c r="J33292" t="s">
        <v>19</v>
      </c>
    </row>
    <row r="33293" spans="1:10" x14ac:dyDescent="0.25">
      <c r="A33293">
        <v>105.5457564</v>
      </c>
      <c r="B33293">
        <v>113.5246454</v>
      </c>
      <c r="C33293">
        <v>250</v>
      </c>
      <c r="D33293">
        <v>599.57458050000002</v>
      </c>
      <c r="E33293" s="6">
        <v>624.46914049999998</v>
      </c>
      <c r="F33293">
        <v>6.3316749999999997</v>
      </c>
      <c r="G33293">
        <v>325.92770000000002</v>
      </c>
      <c r="H33293">
        <v>80.329123199999998</v>
      </c>
      <c r="I33293">
        <v>43077.376388888886</v>
      </c>
      <c r="J33293" t="s">
        <v>19</v>
      </c>
    </row>
    <row r="33294" spans="1:10" x14ac:dyDescent="0.25">
      <c r="A33294">
        <v>103.52344429999999</v>
      </c>
      <c r="B33294">
        <v>110.7861</v>
      </c>
      <c r="C33294">
        <v>250</v>
      </c>
      <c r="D33294">
        <v>606.20730000000003</v>
      </c>
      <c r="E33294" s="6">
        <v>624.47055469999998</v>
      </c>
      <c r="F33294">
        <v>2.1221548050000001</v>
      </c>
      <c r="G33294">
        <v>325.92770000000002</v>
      </c>
      <c r="H33294">
        <v>80.329322629999993</v>
      </c>
      <c r="I33294">
        <v>43077.376388888886</v>
      </c>
      <c r="J33294" t="s">
        <v>19</v>
      </c>
    </row>
    <row r="33295" spans="1:10" x14ac:dyDescent="0.25">
      <c r="A33295">
        <v>102.50393149999999</v>
      </c>
      <c r="B33295">
        <v>113.2471</v>
      </c>
      <c r="C33295">
        <v>250</v>
      </c>
      <c r="D33295">
        <v>605.0298454</v>
      </c>
      <c r="E33295" s="6">
        <v>624.47126760000003</v>
      </c>
      <c r="F33295">
        <v>0</v>
      </c>
      <c r="G33295">
        <v>325.92770000000002</v>
      </c>
      <c r="H33295">
        <v>80.329423169999998</v>
      </c>
      <c r="I33295">
        <v>43077.376388888886</v>
      </c>
      <c r="J33295" t="s">
        <v>19</v>
      </c>
    </row>
    <row r="33296" spans="1:10" x14ac:dyDescent="0.25">
      <c r="A33296">
        <v>101.4925222</v>
      </c>
      <c r="B33296">
        <v>108.8306</v>
      </c>
      <c r="C33296">
        <v>250</v>
      </c>
      <c r="D33296">
        <v>603.86174960000005</v>
      </c>
      <c r="E33296" s="6">
        <v>624.4719748</v>
      </c>
      <c r="F33296">
        <v>6.6487489999999996</v>
      </c>
      <c r="G33296">
        <v>325.92770000000002</v>
      </c>
      <c r="H33296">
        <v>80.329522900000001</v>
      </c>
      <c r="I33296">
        <v>43077.376388888886</v>
      </c>
      <c r="J33296" t="s">
        <v>19</v>
      </c>
    </row>
    <row r="33297" spans="1:10" x14ac:dyDescent="0.25">
      <c r="A33297">
        <v>100.48161930000001</v>
      </c>
      <c r="B33297">
        <v>108.9402923</v>
      </c>
      <c r="C33297">
        <v>250</v>
      </c>
      <c r="D33297">
        <v>602.69423859999995</v>
      </c>
      <c r="E33297" s="6">
        <v>624.47268169999995</v>
      </c>
      <c r="F33297">
        <v>0</v>
      </c>
      <c r="G33297">
        <v>325.92770000000002</v>
      </c>
      <c r="H33297">
        <v>80.32962259</v>
      </c>
      <c r="I33297">
        <v>43077.376388888886</v>
      </c>
      <c r="J33297" t="s">
        <v>19</v>
      </c>
    </row>
    <row r="33298" spans="1:10" x14ac:dyDescent="0.25">
      <c r="A33298">
        <v>99.470209999999994</v>
      </c>
      <c r="B33298">
        <v>109.0500395</v>
      </c>
      <c r="C33298">
        <v>250</v>
      </c>
      <c r="D33298">
        <v>601.5261428</v>
      </c>
      <c r="E33298" s="6">
        <v>624.47338890000003</v>
      </c>
      <c r="F33298">
        <v>6.9462219999999997</v>
      </c>
      <c r="G33298">
        <v>325.92770000000002</v>
      </c>
      <c r="H33298">
        <v>80.329722329999996</v>
      </c>
      <c r="I33298">
        <v>43077.376388888886</v>
      </c>
      <c r="J33298" t="s">
        <v>19</v>
      </c>
    </row>
    <row r="33299" spans="1:10" x14ac:dyDescent="0.25">
      <c r="A33299">
        <v>101.9380956</v>
      </c>
      <c r="B33299">
        <v>109.3801055</v>
      </c>
      <c r="C33299">
        <v>250</v>
      </c>
      <c r="D33299">
        <v>598.01308140000003</v>
      </c>
      <c r="E33299" s="6">
        <v>624.47551599999997</v>
      </c>
      <c r="F33299">
        <v>0</v>
      </c>
      <c r="G33299">
        <v>325.92770000000002</v>
      </c>
      <c r="H33299">
        <v>80.330022290000002</v>
      </c>
      <c r="I33299">
        <v>43077.376388888886</v>
      </c>
      <c r="J33299" t="s">
        <v>19</v>
      </c>
    </row>
    <row r="33300" spans="1:10" x14ac:dyDescent="0.25">
      <c r="A33300">
        <v>103.5792436</v>
      </c>
      <c r="B33300">
        <v>109.5996</v>
      </c>
      <c r="C33300">
        <v>250</v>
      </c>
      <c r="D33300">
        <v>595.67688980000003</v>
      </c>
      <c r="E33300" s="6">
        <v>624.47693049999998</v>
      </c>
      <c r="F33300">
        <v>6.5438409999999996</v>
      </c>
      <c r="G33300">
        <v>325.92770000000002</v>
      </c>
      <c r="H33300">
        <v>80.330221760000001</v>
      </c>
      <c r="I33300">
        <v>43077.376388888886</v>
      </c>
      <c r="J33300" t="s">
        <v>19</v>
      </c>
    </row>
    <row r="33301" spans="1:10" x14ac:dyDescent="0.25">
      <c r="A33301">
        <v>106.0471292</v>
      </c>
      <c r="B33301">
        <v>116.0596</v>
      </c>
      <c r="C33301">
        <v>250</v>
      </c>
      <c r="D33301">
        <v>592.16382840000006</v>
      </c>
      <c r="E33301" s="6">
        <v>624.47905749999995</v>
      </c>
      <c r="F33301">
        <v>1.6518432759999999</v>
      </c>
      <c r="G33301">
        <v>325.92770000000002</v>
      </c>
      <c r="H33301">
        <v>80.330521719999993</v>
      </c>
      <c r="I33301">
        <v>43077.376388888886</v>
      </c>
      <c r="J33301" t="s">
        <v>19</v>
      </c>
    </row>
    <row r="33302" spans="1:10" x14ac:dyDescent="0.25">
      <c r="A33302">
        <v>106.88044120000001</v>
      </c>
      <c r="B33302">
        <v>115.68813249999999</v>
      </c>
      <c r="C33302">
        <v>250</v>
      </c>
      <c r="D33302">
        <v>590.97760000000005</v>
      </c>
      <c r="E33302" s="6">
        <v>624.4797757</v>
      </c>
      <c r="F33302">
        <v>0</v>
      </c>
      <c r="G33302">
        <v>325.92770000000002</v>
      </c>
      <c r="H33302">
        <v>80.330623009999996</v>
      </c>
      <c r="I33302">
        <v>43077.376388888886</v>
      </c>
      <c r="J33302" t="s">
        <v>19</v>
      </c>
    </row>
    <row r="33303" spans="1:10" x14ac:dyDescent="0.25">
      <c r="A33303">
        <v>107.6878664</v>
      </c>
      <c r="B33303">
        <v>115.32820460000001</v>
      </c>
      <c r="C33303">
        <v>250</v>
      </c>
      <c r="D33303">
        <v>594.75138130000005</v>
      </c>
      <c r="E33303" s="6">
        <v>624.48047159999999</v>
      </c>
      <c r="F33303">
        <v>6.4352349999999996</v>
      </c>
      <c r="G33303">
        <v>325.92770000000002</v>
      </c>
      <c r="H33303">
        <v>80.330721150000002</v>
      </c>
      <c r="I33303">
        <v>43077.376388888886</v>
      </c>
      <c r="J33303" t="s">
        <v>19</v>
      </c>
    </row>
    <row r="33304" spans="1:10" x14ac:dyDescent="0.25">
      <c r="A33304">
        <v>110.15575200000001</v>
      </c>
      <c r="B33304">
        <v>114.22808929999999</v>
      </c>
      <c r="C33304">
        <v>250</v>
      </c>
      <c r="D33304">
        <v>606.28589999999997</v>
      </c>
      <c r="E33304" s="6">
        <v>624.48259870000004</v>
      </c>
      <c r="F33304">
        <v>1.605793343</v>
      </c>
      <c r="G33304">
        <v>325.92770000000002</v>
      </c>
      <c r="H33304">
        <v>80.331021109999995</v>
      </c>
      <c r="I33304">
        <v>43077.377083333333</v>
      </c>
      <c r="J33304" t="s">
        <v>19</v>
      </c>
    </row>
    <row r="33305" spans="1:10" x14ac:dyDescent="0.25">
      <c r="A33305">
        <v>110.976326</v>
      </c>
      <c r="B33305">
        <v>113.8623</v>
      </c>
      <c r="C33305">
        <v>250</v>
      </c>
      <c r="D33305">
        <v>596.23734999999999</v>
      </c>
      <c r="E33305" s="6">
        <v>624.4833059</v>
      </c>
      <c r="F33305">
        <v>0</v>
      </c>
      <c r="G33305">
        <v>325.92770000000002</v>
      </c>
      <c r="H33305">
        <v>80.331120850000005</v>
      </c>
      <c r="I33305">
        <v>43077.377083333333</v>
      </c>
      <c r="J33305" t="s">
        <v>19</v>
      </c>
    </row>
    <row r="33306" spans="1:10" x14ac:dyDescent="0.25">
      <c r="A33306">
        <v>111.79689999999999</v>
      </c>
      <c r="B33306">
        <v>109.248</v>
      </c>
      <c r="C33306">
        <v>250</v>
      </c>
      <c r="D33306">
        <v>586.18880000000001</v>
      </c>
      <c r="E33306" s="6">
        <v>624.48401309999997</v>
      </c>
      <c r="F33306">
        <v>6.2254649999999998</v>
      </c>
      <c r="G33306">
        <v>325.92770000000002</v>
      </c>
      <c r="H33306">
        <v>80.331220579999993</v>
      </c>
      <c r="I33306">
        <v>43077.377083333333</v>
      </c>
      <c r="J33306" t="s">
        <v>19</v>
      </c>
    </row>
    <row r="33307" spans="1:10" x14ac:dyDescent="0.25">
      <c r="A33307">
        <v>111.4215349</v>
      </c>
      <c r="B33307">
        <v>114.873</v>
      </c>
      <c r="C33307">
        <v>250</v>
      </c>
      <c r="D33307">
        <v>592.91488909999998</v>
      </c>
      <c r="E33307" s="6">
        <v>624.48472040000001</v>
      </c>
      <c r="F33307">
        <v>4.1554927409999998</v>
      </c>
      <c r="G33307">
        <v>325.92770000000002</v>
      </c>
      <c r="H33307">
        <v>80.331320320000003</v>
      </c>
      <c r="I33307">
        <v>43077.377083333333</v>
      </c>
      <c r="J33307" t="s">
        <v>19</v>
      </c>
    </row>
    <row r="33308" spans="1:10" x14ac:dyDescent="0.25">
      <c r="A33308">
        <v>111.04335020000001</v>
      </c>
      <c r="B33308">
        <v>110.8540248</v>
      </c>
      <c r="C33308">
        <v>250</v>
      </c>
      <c r="D33308">
        <v>599.69150000000002</v>
      </c>
      <c r="E33308" s="6">
        <v>624.48543289999998</v>
      </c>
      <c r="F33308">
        <v>2.069972259</v>
      </c>
      <c r="G33308">
        <v>325.92770000000002</v>
      </c>
      <c r="H33308">
        <v>80.331420809999997</v>
      </c>
      <c r="I33308">
        <v>43077.377083333333</v>
      </c>
      <c r="J33308" t="s">
        <v>19</v>
      </c>
    </row>
    <row r="33309" spans="1:10" x14ac:dyDescent="0.25">
      <c r="A33309">
        <v>110.6679851</v>
      </c>
      <c r="B33309">
        <v>106.8650124</v>
      </c>
      <c r="C33309">
        <v>250</v>
      </c>
      <c r="D33309">
        <v>587.83749999999998</v>
      </c>
      <c r="E33309" s="6">
        <v>624.48614020000002</v>
      </c>
      <c r="F33309">
        <v>0</v>
      </c>
      <c r="G33309">
        <v>325.92770000000002</v>
      </c>
      <c r="H33309">
        <v>80.33152054</v>
      </c>
      <c r="I33309">
        <v>43077.377083333333</v>
      </c>
      <c r="J33309" t="s">
        <v>19</v>
      </c>
    </row>
    <row r="33310" spans="1:10" x14ac:dyDescent="0.25">
      <c r="A33310">
        <v>110.29261990000001</v>
      </c>
      <c r="B33310">
        <v>102.876</v>
      </c>
      <c r="C33310">
        <v>250</v>
      </c>
      <c r="D33310">
        <v>610.60360000000003</v>
      </c>
      <c r="E33310" s="6">
        <v>624.48684739999999</v>
      </c>
      <c r="F33310">
        <v>3.5721319999999999</v>
      </c>
      <c r="G33310">
        <v>325.92770000000002</v>
      </c>
      <c r="H33310">
        <v>80.331620279999996</v>
      </c>
      <c r="I33310">
        <v>43077.377083333333</v>
      </c>
      <c r="J33310" t="s">
        <v>19</v>
      </c>
    </row>
    <row r="33311" spans="1:10" x14ac:dyDescent="0.25">
      <c r="A33311">
        <v>109.91725479999999</v>
      </c>
      <c r="B33311">
        <v>113.13720000000001</v>
      </c>
      <c r="C33311">
        <v>250</v>
      </c>
      <c r="D33311">
        <v>594.82429999999999</v>
      </c>
      <c r="E33311" s="6">
        <v>624.48755459999995</v>
      </c>
      <c r="F33311">
        <v>7.1442639999999997</v>
      </c>
      <c r="G33311">
        <v>325.92770000000002</v>
      </c>
      <c r="H33311">
        <v>80.331720020000006</v>
      </c>
      <c r="I33311">
        <v>43077.377083333333</v>
      </c>
      <c r="J33311" t="s">
        <v>19</v>
      </c>
    </row>
    <row r="33312" spans="1:10" x14ac:dyDescent="0.25">
      <c r="A33312">
        <v>109.5420776</v>
      </c>
      <c r="B33312">
        <v>114.5903651</v>
      </c>
      <c r="C33312">
        <v>250</v>
      </c>
      <c r="D33312">
        <v>580.92909999999995</v>
      </c>
      <c r="E33312" s="6">
        <v>624.48826150000002</v>
      </c>
      <c r="F33312">
        <v>6.1262777479999997</v>
      </c>
      <c r="G33312">
        <v>325.92770000000002</v>
      </c>
      <c r="H33312">
        <v>80.331819710000005</v>
      </c>
      <c r="I33312">
        <v>43077.377083333333</v>
      </c>
      <c r="J33312" t="s">
        <v>19</v>
      </c>
    </row>
    <row r="33313" spans="1:10" x14ac:dyDescent="0.25">
      <c r="A33313">
        <v>109.16370499999999</v>
      </c>
      <c r="B33313">
        <v>116.0559069</v>
      </c>
      <c r="C33313">
        <v>250</v>
      </c>
      <c r="D33313">
        <v>602.67460000000005</v>
      </c>
      <c r="E33313" s="6">
        <v>624.48897439999996</v>
      </c>
      <c r="F33313">
        <v>5.0996212930000002</v>
      </c>
      <c r="G33313">
        <v>325.92770000000002</v>
      </c>
      <c r="H33313">
        <v>80.331920240000002</v>
      </c>
      <c r="I33313">
        <v>43077.377083333333</v>
      </c>
      <c r="J33313" t="s">
        <v>19</v>
      </c>
    </row>
    <row r="33314" spans="1:10" x14ac:dyDescent="0.25">
      <c r="A33314">
        <v>108.7883398</v>
      </c>
      <c r="B33314">
        <v>117.5098</v>
      </c>
      <c r="C33314">
        <v>250</v>
      </c>
      <c r="D33314">
        <v>601.60849819999999</v>
      </c>
      <c r="E33314" s="6">
        <v>624.48968170000001</v>
      </c>
      <c r="F33314">
        <v>4.0811250650000002</v>
      </c>
      <c r="G33314">
        <v>325.92770000000002</v>
      </c>
      <c r="H33314">
        <v>80.332019979999998</v>
      </c>
      <c r="I33314">
        <v>43077.377083333333</v>
      </c>
      <c r="J33314" t="s">
        <v>19</v>
      </c>
    </row>
    <row r="33315" spans="1:10" x14ac:dyDescent="0.25">
      <c r="A33315">
        <v>108.0377975</v>
      </c>
      <c r="B33315">
        <v>110.2808</v>
      </c>
      <c r="C33315">
        <v>250</v>
      </c>
      <c r="D33315">
        <v>599.47682829999997</v>
      </c>
      <c r="E33315" s="6">
        <v>624.49109580000004</v>
      </c>
      <c r="F33315">
        <v>2.0446425850000001</v>
      </c>
      <c r="G33315">
        <v>325.92770000000002</v>
      </c>
      <c r="H33315">
        <v>80.3322194</v>
      </c>
      <c r="I33315">
        <v>43077.377083333333</v>
      </c>
      <c r="J33315" t="s">
        <v>19</v>
      </c>
    </row>
    <row r="33316" spans="1:10" x14ac:dyDescent="0.25">
      <c r="A33316">
        <v>107.66243230000001</v>
      </c>
      <c r="B33316">
        <v>111.3574</v>
      </c>
      <c r="C33316">
        <v>250</v>
      </c>
      <c r="D33316">
        <v>598.41072650000001</v>
      </c>
      <c r="E33316" s="6">
        <v>624.49180309999997</v>
      </c>
      <c r="F33316">
        <v>1.026146357</v>
      </c>
      <c r="G33316">
        <v>325.92770000000002</v>
      </c>
      <c r="H33316">
        <v>80.332319139999996</v>
      </c>
      <c r="I33316">
        <v>43077.377083333333</v>
      </c>
      <c r="J33316" t="s">
        <v>19</v>
      </c>
    </row>
    <row r="33317" spans="1:10" x14ac:dyDescent="0.25">
      <c r="A33317">
        <v>107.28424769999999</v>
      </c>
      <c r="B33317">
        <v>104.9854</v>
      </c>
      <c r="C33317">
        <v>250</v>
      </c>
      <c r="D33317">
        <v>597.33661700000005</v>
      </c>
      <c r="E33317" s="6">
        <v>624.49251560000005</v>
      </c>
      <c r="F33317">
        <v>0</v>
      </c>
      <c r="G33317">
        <v>325.92770000000002</v>
      </c>
      <c r="H33317">
        <v>80.332419630000004</v>
      </c>
      <c r="I33317">
        <v>43077.377083333333</v>
      </c>
      <c r="J33317" t="s">
        <v>19</v>
      </c>
    </row>
    <row r="33318" spans="1:10" x14ac:dyDescent="0.25">
      <c r="A33318">
        <v>106.9088826</v>
      </c>
      <c r="B33318">
        <v>112.19240000000001</v>
      </c>
      <c r="C33318">
        <v>250</v>
      </c>
      <c r="D33318">
        <v>596.27051510000001</v>
      </c>
      <c r="E33318" s="6">
        <v>624.49322280000001</v>
      </c>
      <c r="F33318">
        <v>1.632893953</v>
      </c>
      <c r="G33318">
        <v>325.92770000000002</v>
      </c>
      <c r="H33318">
        <v>80.332519360000006</v>
      </c>
      <c r="I33318">
        <v>43077.377083333333</v>
      </c>
      <c r="J33318" t="s">
        <v>19</v>
      </c>
    </row>
    <row r="33319" spans="1:10" x14ac:dyDescent="0.25">
      <c r="A33319">
        <v>106.53351739999999</v>
      </c>
      <c r="B33319">
        <v>108.5669</v>
      </c>
      <c r="C33319">
        <v>250</v>
      </c>
      <c r="D33319">
        <v>595.20441330000006</v>
      </c>
      <c r="E33319" s="6">
        <v>624.49393009999994</v>
      </c>
      <c r="F33319">
        <v>3.2657879059999999</v>
      </c>
      <c r="G33319">
        <v>325.92770000000002</v>
      </c>
      <c r="H33319">
        <v>80.332619100000002</v>
      </c>
      <c r="I33319">
        <v>43077.377083333333</v>
      </c>
      <c r="J33319" t="s">
        <v>19</v>
      </c>
    </row>
    <row r="33320" spans="1:10" x14ac:dyDescent="0.25">
      <c r="A33320">
        <v>105.7799677</v>
      </c>
      <c r="B33320">
        <v>109.97630409999999</v>
      </c>
      <c r="C33320">
        <v>250</v>
      </c>
      <c r="D33320">
        <v>593.06420179999998</v>
      </c>
      <c r="E33320" s="6">
        <v>624.49534989999995</v>
      </c>
      <c r="F33320">
        <v>6.5438409999999996</v>
      </c>
      <c r="G33320">
        <v>325.92770000000002</v>
      </c>
      <c r="H33320">
        <v>80.332819319999999</v>
      </c>
      <c r="I33320">
        <v>43077.377083333333</v>
      </c>
      <c r="J33320" t="s">
        <v>19</v>
      </c>
    </row>
    <row r="33321" spans="1:10" x14ac:dyDescent="0.25">
      <c r="A33321">
        <v>105.4046025</v>
      </c>
      <c r="B33321">
        <v>110.67836939999999</v>
      </c>
      <c r="C33321">
        <v>250</v>
      </c>
      <c r="D33321">
        <v>591.99810000000002</v>
      </c>
      <c r="E33321" s="6">
        <v>624.49605710000003</v>
      </c>
      <c r="F33321">
        <v>4.3625606670000003</v>
      </c>
      <c r="G33321">
        <v>325.92770000000002</v>
      </c>
      <c r="H33321">
        <v>80.332919059999995</v>
      </c>
      <c r="I33321">
        <v>43077.377083333333</v>
      </c>
      <c r="J33321" t="s">
        <v>19</v>
      </c>
    </row>
    <row r="33322" spans="1:10" x14ac:dyDescent="0.25">
      <c r="A33322">
        <v>105.0234104</v>
      </c>
      <c r="B33322">
        <v>111.3913331</v>
      </c>
      <c r="C33322">
        <v>250</v>
      </c>
      <c r="D33322">
        <v>609.26900000000001</v>
      </c>
      <c r="E33322" s="6">
        <v>624.49677529999997</v>
      </c>
      <c r="F33322">
        <v>2.1474195470000002</v>
      </c>
      <c r="G33322">
        <v>325.92770000000002</v>
      </c>
      <c r="H33322">
        <v>80.333020349999998</v>
      </c>
      <c r="I33322">
        <v>43077.377083333333</v>
      </c>
      <c r="J33322" t="s">
        <v>19</v>
      </c>
    </row>
    <row r="33323" spans="1:10" x14ac:dyDescent="0.25">
      <c r="A33323">
        <v>104.6538722</v>
      </c>
      <c r="B33323">
        <v>112.0825</v>
      </c>
      <c r="C33323">
        <v>250</v>
      </c>
      <c r="D33323">
        <v>596.0018</v>
      </c>
      <c r="E33323" s="6">
        <v>624.49747160000004</v>
      </c>
      <c r="F33323">
        <v>0</v>
      </c>
      <c r="G33323">
        <v>325.92770000000002</v>
      </c>
      <c r="H33323">
        <v>80.333118540000001</v>
      </c>
      <c r="I33323">
        <v>43077.377083333333</v>
      </c>
      <c r="J33323" t="s">
        <v>19</v>
      </c>
    </row>
    <row r="33324" spans="1:10" x14ac:dyDescent="0.25">
      <c r="A33324">
        <v>104.278695</v>
      </c>
      <c r="B33324">
        <v>100.1953</v>
      </c>
      <c r="C33324">
        <v>250</v>
      </c>
      <c r="D33324">
        <v>603.36145469999997</v>
      </c>
      <c r="E33324" s="6">
        <v>624.49817849999999</v>
      </c>
      <c r="F33324">
        <v>3.1950766119999998</v>
      </c>
      <c r="G33324">
        <v>325.92770000000002</v>
      </c>
      <c r="H33324">
        <v>80.333218220000006</v>
      </c>
      <c r="I33324">
        <v>43077.377083333333</v>
      </c>
      <c r="J33324" t="s">
        <v>19</v>
      </c>
    </row>
    <row r="33325" spans="1:10" x14ac:dyDescent="0.25">
      <c r="A33325">
        <v>103.89750290000001</v>
      </c>
      <c r="B33325">
        <v>108.9296083</v>
      </c>
      <c r="C33325">
        <v>250</v>
      </c>
      <c r="D33325">
        <v>610.83910000000003</v>
      </c>
      <c r="E33325" s="6">
        <v>624.49889670000005</v>
      </c>
      <c r="F33325">
        <v>6.4413770000000001</v>
      </c>
      <c r="G33325">
        <v>325.92770000000002</v>
      </c>
      <c r="H33325">
        <v>80.333319509999995</v>
      </c>
      <c r="I33325">
        <v>43077.377083333333</v>
      </c>
      <c r="J33325" t="s">
        <v>19</v>
      </c>
    </row>
    <row r="33326" spans="1:10" x14ac:dyDescent="0.25">
      <c r="A33326">
        <v>103.5249573</v>
      </c>
      <c r="B33326">
        <v>117.4658</v>
      </c>
      <c r="C33326">
        <v>250</v>
      </c>
      <c r="D33326">
        <v>595.92330000000004</v>
      </c>
      <c r="E33326" s="6">
        <v>624.49959860000001</v>
      </c>
      <c r="F33326">
        <v>5.3757891139999998</v>
      </c>
      <c r="G33326">
        <v>325.92770000000002</v>
      </c>
      <c r="H33326">
        <v>80.333418499999993</v>
      </c>
      <c r="I33326">
        <v>43077.377083333333</v>
      </c>
      <c r="J33326" t="s">
        <v>19</v>
      </c>
    </row>
    <row r="33327" spans="1:10" x14ac:dyDescent="0.25">
      <c r="A33327">
        <v>102.7744149</v>
      </c>
      <c r="B33327">
        <v>107.71</v>
      </c>
      <c r="C33327">
        <v>250</v>
      </c>
      <c r="D33327">
        <v>603.04043920000004</v>
      </c>
      <c r="E33327" s="6">
        <v>624.50101280000001</v>
      </c>
      <c r="F33327">
        <v>3.2290218429999999</v>
      </c>
      <c r="G33327">
        <v>325.92770000000002</v>
      </c>
      <c r="H33327">
        <v>80.333617919999995</v>
      </c>
      <c r="I33327">
        <v>43077.377083333333</v>
      </c>
      <c r="J33327" t="s">
        <v>19</v>
      </c>
    </row>
    <row r="33328" spans="1:10" x14ac:dyDescent="0.25">
      <c r="A33328">
        <v>102.3990498</v>
      </c>
      <c r="B33328">
        <v>111.6211</v>
      </c>
      <c r="C33328">
        <v>250</v>
      </c>
      <c r="D33328">
        <v>606.59990000000005</v>
      </c>
      <c r="E33328" s="6">
        <v>624.50171999999998</v>
      </c>
      <c r="F33328">
        <v>2.1553694110000001</v>
      </c>
      <c r="G33328">
        <v>325.92770000000002</v>
      </c>
      <c r="H33328">
        <v>80.333717660000005</v>
      </c>
      <c r="I33328">
        <v>43077.377083333333</v>
      </c>
      <c r="J33328" t="s">
        <v>19</v>
      </c>
    </row>
    <row r="33329" spans="1:10" x14ac:dyDescent="0.25">
      <c r="A33329">
        <v>102.0236846</v>
      </c>
      <c r="B33329">
        <v>115.5322</v>
      </c>
      <c r="C33329">
        <v>250</v>
      </c>
      <c r="D33329">
        <v>595.45230000000004</v>
      </c>
      <c r="E33329" s="6">
        <v>624.50242720000006</v>
      </c>
      <c r="F33329">
        <v>1.0817169790000001</v>
      </c>
      <c r="G33329">
        <v>325.92770000000002</v>
      </c>
      <c r="H33329">
        <v>80.333817400000001</v>
      </c>
      <c r="I33329">
        <v>43077.377083333333</v>
      </c>
      <c r="J33329" t="s">
        <v>19</v>
      </c>
    </row>
    <row r="33330" spans="1:10" x14ac:dyDescent="0.25">
      <c r="A33330">
        <v>101.6455</v>
      </c>
      <c r="B33330">
        <v>114.3896</v>
      </c>
      <c r="C33330">
        <v>250</v>
      </c>
      <c r="D33330">
        <v>611.78110000000004</v>
      </c>
      <c r="E33330" s="6">
        <v>624.50313979999999</v>
      </c>
      <c r="F33330">
        <v>0</v>
      </c>
      <c r="G33330">
        <v>325.92770000000002</v>
      </c>
      <c r="H33330">
        <v>80.333917880000001</v>
      </c>
      <c r="I33330">
        <v>43077.377083333333</v>
      </c>
      <c r="J33330" t="s">
        <v>19</v>
      </c>
    </row>
    <row r="33331" spans="1:10" x14ac:dyDescent="0.25">
      <c r="A33331">
        <v>101.0393037</v>
      </c>
      <c r="B33331">
        <v>120.0586</v>
      </c>
      <c r="C33331">
        <v>250</v>
      </c>
      <c r="D33331">
        <v>599.69150000000002</v>
      </c>
      <c r="E33331" s="6">
        <v>624.50384699999995</v>
      </c>
      <c r="F33331">
        <v>3.1688550000000002</v>
      </c>
      <c r="G33331">
        <v>325.92770000000002</v>
      </c>
      <c r="H33331">
        <v>80.334017619999997</v>
      </c>
      <c r="I33331">
        <v>43077.37777777778</v>
      </c>
      <c r="J33331" t="s">
        <v>19</v>
      </c>
    </row>
    <row r="33332" spans="1:10" x14ac:dyDescent="0.25">
      <c r="A33332">
        <v>100.4331073</v>
      </c>
      <c r="B33332">
        <v>120.11713159999999</v>
      </c>
      <c r="C33332">
        <v>250</v>
      </c>
      <c r="D33332">
        <v>585.95330000000001</v>
      </c>
      <c r="E33332" s="6">
        <v>624.5045543</v>
      </c>
      <c r="F33332">
        <v>6.3377100000000004</v>
      </c>
      <c r="G33332">
        <v>325.92770000000002</v>
      </c>
      <c r="H33332">
        <v>80.334117359999993</v>
      </c>
      <c r="I33332">
        <v>43077.37777777778</v>
      </c>
      <c r="J33332" t="s">
        <v>19</v>
      </c>
    </row>
    <row r="33333" spans="1:10" x14ac:dyDescent="0.25">
      <c r="A33333">
        <v>99.826911019999997</v>
      </c>
      <c r="B33333">
        <v>120.1756632</v>
      </c>
      <c r="C33333">
        <v>250</v>
      </c>
      <c r="D33333">
        <v>602.83169999999996</v>
      </c>
      <c r="E33333" s="6">
        <v>624.50526149999996</v>
      </c>
      <c r="F33333">
        <v>0</v>
      </c>
      <c r="G33333">
        <v>325.92770000000002</v>
      </c>
      <c r="H33333">
        <v>80.334217089999996</v>
      </c>
      <c r="I33333">
        <v>43077.37777777778</v>
      </c>
      <c r="J33333" t="s">
        <v>19</v>
      </c>
    </row>
    <row r="33334" spans="1:10" x14ac:dyDescent="0.25">
      <c r="A33334">
        <v>99.216161360000001</v>
      </c>
      <c r="B33334">
        <v>120.2346345</v>
      </c>
      <c r="C33334">
        <v>250</v>
      </c>
      <c r="D33334">
        <v>599.20971870000005</v>
      </c>
      <c r="E33334" s="6">
        <v>624.5059741</v>
      </c>
      <c r="F33334">
        <v>7.3295760000000003</v>
      </c>
      <c r="G33334">
        <v>325.92770000000002</v>
      </c>
      <c r="H33334">
        <v>80.334317580000004</v>
      </c>
      <c r="I33334">
        <v>43077.37777777778</v>
      </c>
      <c r="J33334" t="s">
        <v>19</v>
      </c>
    </row>
    <row r="33335" spans="1:10" x14ac:dyDescent="0.25">
      <c r="A33335">
        <v>98.003768710000003</v>
      </c>
      <c r="B33335">
        <v>120.3516977</v>
      </c>
      <c r="C33335">
        <v>250</v>
      </c>
      <c r="D33335">
        <v>592.01976219999995</v>
      </c>
      <c r="E33335" s="6">
        <v>624.50738860000001</v>
      </c>
      <c r="F33335">
        <v>0</v>
      </c>
      <c r="G33335">
        <v>325.92770000000002</v>
      </c>
      <c r="H33335">
        <v>80.334517050000002</v>
      </c>
      <c r="I33335">
        <v>43077.37777777778</v>
      </c>
      <c r="J33335" t="s">
        <v>19</v>
      </c>
    </row>
    <row r="33336" spans="1:10" x14ac:dyDescent="0.25">
      <c r="A33336">
        <v>97.397875920000004</v>
      </c>
      <c r="B33336">
        <v>120.4102</v>
      </c>
      <c r="C33336">
        <v>250</v>
      </c>
      <c r="D33336">
        <v>588.42658400000005</v>
      </c>
      <c r="E33336" s="6">
        <v>624.5080954</v>
      </c>
      <c r="F33336">
        <v>7.043647</v>
      </c>
      <c r="G33336">
        <v>325.92770000000002</v>
      </c>
      <c r="H33336">
        <v>80.334616740000001</v>
      </c>
      <c r="I33336">
        <v>43077.37777777778</v>
      </c>
      <c r="J33336" t="s">
        <v>19</v>
      </c>
    </row>
    <row r="33337" spans="1:10" x14ac:dyDescent="0.25">
      <c r="A33337">
        <v>96.782269459999995</v>
      </c>
      <c r="B33337">
        <v>113.40089999999999</v>
      </c>
      <c r="C33337">
        <v>250</v>
      </c>
      <c r="D33337">
        <v>584.7758</v>
      </c>
      <c r="E33337" s="6">
        <v>624.50881370000002</v>
      </c>
      <c r="F33337">
        <v>5.8529730579999999</v>
      </c>
      <c r="G33337">
        <v>325.92770000000002</v>
      </c>
      <c r="H33337">
        <v>80.334718030000005</v>
      </c>
      <c r="I33337">
        <v>43077.37777777778</v>
      </c>
      <c r="J33337" t="s">
        <v>19</v>
      </c>
    </row>
    <row r="33338" spans="1:10" x14ac:dyDescent="0.25">
      <c r="A33338">
        <v>96.180626399999994</v>
      </c>
      <c r="B33338">
        <v>120.16849999999999</v>
      </c>
      <c r="C33338">
        <v>250</v>
      </c>
      <c r="D33338">
        <v>589.62028210000005</v>
      </c>
      <c r="E33338" s="6">
        <v>624.50951559999999</v>
      </c>
      <c r="F33338">
        <v>4.6893063770000003</v>
      </c>
      <c r="G33338">
        <v>325.92770000000002</v>
      </c>
      <c r="H33338">
        <v>80.334817020000003</v>
      </c>
      <c r="I33338">
        <v>43077.37777777778</v>
      </c>
      <c r="J33338" t="s">
        <v>19</v>
      </c>
    </row>
    <row r="33339" spans="1:10" x14ac:dyDescent="0.25">
      <c r="A33339">
        <v>95.574733600000002</v>
      </c>
      <c r="B33339">
        <v>115.07080000000001</v>
      </c>
      <c r="C33339">
        <v>250</v>
      </c>
      <c r="D33339">
        <v>594.49898340000004</v>
      </c>
      <c r="E33339" s="6">
        <v>624.51022250000005</v>
      </c>
      <c r="F33339">
        <v>3.5174200889999998</v>
      </c>
      <c r="G33339">
        <v>325.92770000000002</v>
      </c>
      <c r="H33339">
        <v>80.334916699999994</v>
      </c>
      <c r="I33339">
        <v>43077.37777777778</v>
      </c>
      <c r="J33339" t="s">
        <v>19</v>
      </c>
    </row>
    <row r="33340" spans="1:10" x14ac:dyDescent="0.25">
      <c r="A33340">
        <v>94.95912715</v>
      </c>
      <c r="B33340">
        <v>117.0344157</v>
      </c>
      <c r="C33340">
        <v>250</v>
      </c>
      <c r="D33340">
        <v>599.45590000000004</v>
      </c>
      <c r="E33340" s="6">
        <v>624.51094069999999</v>
      </c>
      <c r="F33340">
        <v>2.3267461470000002</v>
      </c>
      <c r="G33340">
        <v>325.92770000000002</v>
      </c>
      <c r="H33340">
        <v>80.335017989999997</v>
      </c>
      <c r="I33340">
        <v>43077.37777777778</v>
      </c>
      <c r="J33340" t="s">
        <v>19</v>
      </c>
    </row>
    <row r="33341" spans="1:10" x14ac:dyDescent="0.25">
      <c r="A33341">
        <v>93.756144620000001</v>
      </c>
      <c r="B33341">
        <v>120.8716</v>
      </c>
      <c r="C33341">
        <v>250</v>
      </c>
      <c r="D33341">
        <v>578.80939999999998</v>
      </c>
      <c r="E33341" s="6">
        <v>624.51234420000003</v>
      </c>
      <c r="F33341">
        <v>0</v>
      </c>
      <c r="G33341">
        <v>325.92770000000002</v>
      </c>
      <c r="H33341">
        <v>80.335215910000002</v>
      </c>
      <c r="I33341">
        <v>43077.37777777778</v>
      </c>
      <c r="J33341" t="s">
        <v>19</v>
      </c>
    </row>
    <row r="33342" spans="1:10" x14ac:dyDescent="0.25">
      <c r="A33342">
        <v>93.140538169999999</v>
      </c>
      <c r="B33342">
        <v>120.6045091</v>
      </c>
      <c r="C33342">
        <v>250</v>
      </c>
      <c r="D33342">
        <v>590.50649999999996</v>
      </c>
      <c r="E33342" s="6">
        <v>624.51306239999997</v>
      </c>
      <c r="F33342">
        <v>3.2036306990000001</v>
      </c>
      <c r="G33342">
        <v>325.92770000000002</v>
      </c>
      <c r="H33342">
        <v>80.335317200000006</v>
      </c>
      <c r="I33342">
        <v>43077.37777777778</v>
      </c>
      <c r="J33342" t="s">
        <v>19</v>
      </c>
    </row>
    <row r="33343" spans="1:10" x14ac:dyDescent="0.25">
      <c r="A33343">
        <v>92.539198639999995</v>
      </c>
      <c r="B33343">
        <v>120.34360820000001</v>
      </c>
      <c r="C33343">
        <v>250</v>
      </c>
      <c r="D33343">
        <v>595.06140779999998</v>
      </c>
      <c r="E33343" s="6">
        <v>624.51376400000004</v>
      </c>
      <c r="F33343">
        <v>6.3330159999999998</v>
      </c>
      <c r="G33343">
        <v>325.92770000000002</v>
      </c>
      <c r="H33343">
        <v>80.335416140000007</v>
      </c>
      <c r="I33343">
        <v>43077.37777777778</v>
      </c>
      <c r="J33343" t="s">
        <v>19</v>
      </c>
    </row>
    <row r="33344" spans="1:10" x14ac:dyDescent="0.25">
      <c r="A33344">
        <v>91.326805989999997</v>
      </c>
      <c r="B33344">
        <v>119.8175918</v>
      </c>
      <c r="C33344">
        <v>250</v>
      </c>
      <c r="D33344">
        <v>604.24480000000005</v>
      </c>
      <c r="E33344" s="6">
        <v>624.51517850000005</v>
      </c>
      <c r="F33344">
        <v>0</v>
      </c>
      <c r="G33344">
        <v>325.92770000000002</v>
      </c>
      <c r="H33344">
        <v>80.335615610000005</v>
      </c>
      <c r="I33344">
        <v>43077.37777777778</v>
      </c>
      <c r="J33344" t="s">
        <v>19</v>
      </c>
    </row>
    <row r="33345" spans="1:10" x14ac:dyDescent="0.25">
      <c r="A33345">
        <v>90.720913190000005</v>
      </c>
      <c r="B33345">
        <v>119.55471540000001</v>
      </c>
      <c r="C33345">
        <v>250</v>
      </c>
      <c r="D33345">
        <v>591.68420000000003</v>
      </c>
      <c r="E33345" s="6">
        <v>624.5158854</v>
      </c>
      <c r="F33345">
        <v>6.5473080000000001</v>
      </c>
      <c r="G33345">
        <v>325.92770000000002</v>
      </c>
      <c r="H33345">
        <v>80.335715300000004</v>
      </c>
      <c r="I33345">
        <v>43077.37777777778</v>
      </c>
      <c r="J33345" t="s">
        <v>19</v>
      </c>
    </row>
    <row r="33346" spans="1:10" x14ac:dyDescent="0.25">
      <c r="A33346">
        <v>90.109859999999998</v>
      </c>
      <c r="B33346">
        <v>119.28959999999999</v>
      </c>
      <c r="C33346">
        <v>250</v>
      </c>
      <c r="D33346">
        <v>594.6393243</v>
      </c>
      <c r="E33346" s="6">
        <v>624.51659830000006</v>
      </c>
      <c r="F33346">
        <v>0</v>
      </c>
      <c r="G33346">
        <v>325.92770000000002</v>
      </c>
      <c r="H33346">
        <v>80.335815839999995</v>
      </c>
      <c r="I33346">
        <v>43077.37777777778</v>
      </c>
      <c r="J33346" t="s">
        <v>19</v>
      </c>
    </row>
    <row r="33347" spans="1:10" x14ac:dyDescent="0.25">
      <c r="A33347">
        <v>91.256892550000003</v>
      </c>
      <c r="B33347">
        <v>112.0166</v>
      </c>
      <c r="C33347">
        <v>250</v>
      </c>
      <c r="D33347">
        <v>597.57096019999994</v>
      </c>
      <c r="E33347" s="6">
        <v>624.51730550000002</v>
      </c>
      <c r="F33347">
        <v>6.5445349999999998</v>
      </c>
      <c r="G33347">
        <v>325.92770000000002</v>
      </c>
      <c r="H33347">
        <v>80.335915569999997</v>
      </c>
      <c r="I33347">
        <v>43077.37777777778</v>
      </c>
      <c r="J33347" t="s">
        <v>19</v>
      </c>
    </row>
    <row r="33348" spans="1:10" x14ac:dyDescent="0.25">
      <c r="A33348">
        <v>94.69741587</v>
      </c>
      <c r="B33348">
        <v>113.57915010000001</v>
      </c>
      <c r="C33348">
        <v>250</v>
      </c>
      <c r="D33348">
        <v>606.36440000000005</v>
      </c>
      <c r="E33348" s="6">
        <v>624.51942689999998</v>
      </c>
      <c r="F33348">
        <v>1.645539071</v>
      </c>
      <c r="G33348">
        <v>325.92770000000002</v>
      </c>
      <c r="H33348">
        <v>80.336214729999995</v>
      </c>
      <c r="I33348">
        <v>43077.37777777778</v>
      </c>
      <c r="J33348" t="s">
        <v>19</v>
      </c>
    </row>
    <row r="33349" spans="1:10" x14ac:dyDescent="0.25">
      <c r="A33349">
        <v>95.853064009999997</v>
      </c>
      <c r="B33349">
        <v>114.104</v>
      </c>
      <c r="C33349">
        <v>250</v>
      </c>
      <c r="D33349">
        <v>594.50529400000005</v>
      </c>
      <c r="E33349" s="6">
        <v>624.52013939999995</v>
      </c>
      <c r="F33349">
        <v>0</v>
      </c>
      <c r="G33349">
        <v>325.92770000000002</v>
      </c>
      <c r="H33349">
        <v>80.336315220000003</v>
      </c>
      <c r="I33349">
        <v>43077.37777777778</v>
      </c>
      <c r="J33349" t="s">
        <v>19</v>
      </c>
    </row>
    <row r="33350" spans="1:10" x14ac:dyDescent="0.25">
      <c r="A33350">
        <v>97.000096560000003</v>
      </c>
      <c r="B33350">
        <v>109.5776</v>
      </c>
      <c r="C33350">
        <v>250</v>
      </c>
      <c r="D33350">
        <v>582.7346</v>
      </c>
      <c r="E33350" s="6">
        <v>624.52084669999999</v>
      </c>
      <c r="F33350">
        <v>7.6905700000000001</v>
      </c>
      <c r="G33350">
        <v>325.92770000000002</v>
      </c>
      <c r="H33350">
        <v>80.336414959999999</v>
      </c>
      <c r="I33350">
        <v>43077.37777777778</v>
      </c>
      <c r="J33350" t="s">
        <v>19</v>
      </c>
    </row>
    <row r="33351" spans="1:10" x14ac:dyDescent="0.25">
      <c r="A33351">
        <v>98.147129109999995</v>
      </c>
      <c r="B33351">
        <v>115.1147</v>
      </c>
      <c r="C33351">
        <v>250</v>
      </c>
      <c r="D33351">
        <v>588.61815579999995</v>
      </c>
      <c r="E33351" s="6">
        <v>624.52155389999996</v>
      </c>
      <c r="F33351">
        <v>5.1402432080000002</v>
      </c>
      <c r="G33351">
        <v>325.92770000000002</v>
      </c>
      <c r="H33351">
        <v>80.336514699999995</v>
      </c>
      <c r="I33351">
        <v>43077.37777777778</v>
      </c>
      <c r="J33351" t="s">
        <v>19</v>
      </c>
    </row>
    <row r="33352" spans="1:10" x14ac:dyDescent="0.25">
      <c r="A33352">
        <v>100.459</v>
      </c>
      <c r="B33352">
        <v>113.4706438</v>
      </c>
      <c r="C33352">
        <v>250</v>
      </c>
      <c r="D33352">
        <v>600.47659999999996</v>
      </c>
      <c r="E33352" s="6">
        <v>624.52297940000005</v>
      </c>
      <c r="F33352">
        <v>0</v>
      </c>
      <c r="G33352">
        <v>325.92770000000002</v>
      </c>
      <c r="H33352">
        <v>80.336715720000001</v>
      </c>
      <c r="I33352">
        <v>43077.37777777778</v>
      </c>
      <c r="J33352" t="s">
        <v>19</v>
      </c>
    </row>
    <row r="33353" spans="1:10" x14ac:dyDescent="0.25">
      <c r="A33353">
        <v>99.805021260000004</v>
      </c>
      <c r="B33353">
        <v>111.8457854</v>
      </c>
      <c r="C33353">
        <v>250</v>
      </c>
      <c r="D33353">
        <v>586.8954</v>
      </c>
      <c r="E33353" s="6">
        <v>624.52438819999998</v>
      </c>
      <c r="F33353">
        <v>4.1416805410000004</v>
      </c>
      <c r="G33353">
        <v>325.92770000000002</v>
      </c>
      <c r="H33353">
        <v>80.336914390000004</v>
      </c>
      <c r="I33353">
        <v>43077.37777777778</v>
      </c>
      <c r="J33353" t="s">
        <v>19</v>
      </c>
    </row>
    <row r="33354" spans="1:10" x14ac:dyDescent="0.25">
      <c r="A33354">
        <v>99.476716699999997</v>
      </c>
      <c r="B33354">
        <v>111.03008850000001</v>
      </c>
      <c r="C33354">
        <v>250</v>
      </c>
      <c r="D33354">
        <v>591.55762010000001</v>
      </c>
      <c r="E33354" s="6">
        <v>624.52509540000005</v>
      </c>
      <c r="F33354">
        <v>6.2208500000000004</v>
      </c>
      <c r="G33354">
        <v>325.92770000000002</v>
      </c>
      <c r="H33354">
        <v>80.33701413</v>
      </c>
      <c r="I33354">
        <v>43077.378472222219</v>
      </c>
      <c r="J33354" t="s">
        <v>19</v>
      </c>
    </row>
    <row r="33355" spans="1:10" x14ac:dyDescent="0.25">
      <c r="A33355">
        <v>99.148576520000006</v>
      </c>
      <c r="B33355">
        <v>110.2148</v>
      </c>
      <c r="C33355">
        <v>250</v>
      </c>
      <c r="D33355">
        <v>596.21750580000003</v>
      </c>
      <c r="E33355" s="6">
        <v>624.52580230000001</v>
      </c>
      <c r="F33355">
        <v>5.3354523409999999</v>
      </c>
      <c r="G33355">
        <v>325.92770000000002</v>
      </c>
      <c r="H33355">
        <v>80.337113819999999</v>
      </c>
      <c r="I33355">
        <v>43077.378472222219</v>
      </c>
      <c r="J33355" t="s">
        <v>19</v>
      </c>
    </row>
    <row r="33356" spans="1:10" x14ac:dyDescent="0.25">
      <c r="A33356">
        <v>98.48933701</v>
      </c>
      <c r="B33356">
        <v>114.2638584</v>
      </c>
      <c r="C33356">
        <v>250</v>
      </c>
      <c r="D33356">
        <v>605.57929999999999</v>
      </c>
      <c r="E33356" s="6">
        <v>624.52722249999999</v>
      </c>
      <c r="F33356">
        <v>3.5566725250000002</v>
      </c>
      <c r="G33356">
        <v>325.92770000000002</v>
      </c>
      <c r="H33356">
        <v>80.337314090000007</v>
      </c>
      <c r="I33356">
        <v>43077.378472222219</v>
      </c>
      <c r="J33356" t="s">
        <v>19</v>
      </c>
    </row>
    <row r="33357" spans="1:10" x14ac:dyDescent="0.25">
      <c r="A33357">
        <v>98.161196829999994</v>
      </c>
      <c r="B33357">
        <v>116.27930000000001</v>
      </c>
      <c r="C33357">
        <v>250</v>
      </c>
      <c r="D33357">
        <v>595.0598</v>
      </c>
      <c r="E33357" s="6">
        <v>624.52792939999995</v>
      </c>
      <c r="F33357">
        <v>2.6712748660000001</v>
      </c>
      <c r="G33357">
        <v>325.92770000000002</v>
      </c>
      <c r="H33357">
        <v>80.337413780000006</v>
      </c>
      <c r="I33357">
        <v>43077.378472222219</v>
      </c>
      <c r="J33357" t="s">
        <v>19</v>
      </c>
    </row>
    <row r="33358" spans="1:10" x14ac:dyDescent="0.25">
      <c r="A33358">
        <v>97.171186750000004</v>
      </c>
      <c r="B33358">
        <v>118.3887</v>
      </c>
      <c r="C33358">
        <v>250</v>
      </c>
      <c r="D33358">
        <v>604.60936730000003</v>
      </c>
      <c r="E33358" s="6">
        <v>624.53006210000001</v>
      </c>
      <c r="F33358">
        <v>0</v>
      </c>
      <c r="G33358">
        <v>325.92770000000002</v>
      </c>
      <c r="H33358">
        <v>80.337714539999993</v>
      </c>
      <c r="I33358">
        <v>43077.378472222219</v>
      </c>
      <c r="J33358" t="s">
        <v>19</v>
      </c>
    </row>
    <row r="33359" spans="1:10" x14ac:dyDescent="0.25">
      <c r="A33359">
        <v>96.517208010000004</v>
      </c>
      <c r="B33359">
        <v>113.8640044</v>
      </c>
      <c r="C33359">
        <v>250</v>
      </c>
      <c r="D33359">
        <v>610.91759999999999</v>
      </c>
      <c r="E33359" s="6">
        <v>624.53147090000004</v>
      </c>
      <c r="F33359">
        <v>6.7477929999999997</v>
      </c>
      <c r="G33359">
        <v>325.92770000000002</v>
      </c>
      <c r="H33359">
        <v>80.337913209999996</v>
      </c>
      <c r="I33359">
        <v>43077.378472222219</v>
      </c>
      <c r="J33359" t="s">
        <v>19</v>
      </c>
    </row>
    <row r="33360" spans="1:10" x14ac:dyDescent="0.25">
      <c r="A33360">
        <v>96.183807060000007</v>
      </c>
      <c r="B33360">
        <v>111.55729669999999</v>
      </c>
      <c r="C33360">
        <v>250</v>
      </c>
      <c r="D33360">
        <v>584.22619999999995</v>
      </c>
      <c r="E33360" s="6">
        <v>624.53218909999998</v>
      </c>
      <c r="F33360">
        <v>4.4632312360000004</v>
      </c>
      <c r="G33360">
        <v>325.92770000000002</v>
      </c>
      <c r="H33360">
        <v>80.3380145</v>
      </c>
      <c r="I33360">
        <v>43077.378472222219</v>
      </c>
      <c r="J33360" t="s">
        <v>19</v>
      </c>
    </row>
    <row r="33361" spans="1:10" x14ac:dyDescent="0.25">
      <c r="A33361">
        <v>95.53245871</v>
      </c>
      <c r="B33361">
        <v>107.0508</v>
      </c>
      <c r="C33361">
        <v>250</v>
      </c>
      <c r="D33361">
        <v>590.35164480000003</v>
      </c>
      <c r="E33361" s="6">
        <v>624.53359220000004</v>
      </c>
      <c r="F33361">
        <v>0</v>
      </c>
      <c r="G33361">
        <v>325.92770000000002</v>
      </c>
      <c r="H33361">
        <v>80.338212380000002</v>
      </c>
      <c r="I33361">
        <v>43077.378472222219</v>
      </c>
      <c r="J33361" t="s">
        <v>19</v>
      </c>
    </row>
    <row r="33362" spans="1:10" x14ac:dyDescent="0.25">
      <c r="A33362">
        <v>94.87321919</v>
      </c>
      <c r="B33362">
        <v>108.0159153</v>
      </c>
      <c r="C33362">
        <v>250</v>
      </c>
      <c r="D33362">
        <v>596.55129999999997</v>
      </c>
      <c r="E33362" s="6">
        <v>624.53501240000003</v>
      </c>
      <c r="F33362">
        <v>7.3241300000000003</v>
      </c>
      <c r="G33362">
        <v>325.92770000000002</v>
      </c>
      <c r="H33362">
        <v>80.338412649999995</v>
      </c>
      <c r="I33362">
        <v>43077.378472222219</v>
      </c>
      <c r="J33362" t="s">
        <v>19</v>
      </c>
    </row>
    <row r="33363" spans="1:10" x14ac:dyDescent="0.25">
      <c r="A33363">
        <v>94.2116781</v>
      </c>
      <c r="B33363">
        <v>108.98439999999999</v>
      </c>
      <c r="C33363">
        <v>250</v>
      </c>
      <c r="D33363">
        <v>580.92909999999995</v>
      </c>
      <c r="E33363" s="6">
        <v>624.53643750000003</v>
      </c>
      <c r="F33363">
        <v>2.4169874099999999</v>
      </c>
      <c r="G33363">
        <v>325.92770000000002</v>
      </c>
      <c r="H33363">
        <v>80.338613620000004</v>
      </c>
      <c r="I33363">
        <v>43077.378472222219</v>
      </c>
      <c r="J33363" t="s">
        <v>19</v>
      </c>
    </row>
    <row r="33364" spans="1:10" x14ac:dyDescent="0.25">
      <c r="A33364">
        <v>93.885839500000003</v>
      </c>
      <c r="B33364">
        <v>104.6118</v>
      </c>
      <c r="C33364">
        <v>250</v>
      </c>
      <c r="D33364">
        <v>596.47280000000001</v>
      </c>
      <c r="E33364" s="6">
        <v>624.5371394</v>
      </c>
      <c r="F33364">
        <v>0</v>
      </c>
      <c r="G33364">
        <v>325.92770000000002</v>
      </c>
      <c r="H33364">
        <v>80.338712610000002</v>
      </c>
      <c r="I33364">
        <v>43077.378472222219</v>
      </c>
      <c r="J33364" t="s">
        <v>19</v>
      </c>
    </row>
    <row r="33365" spans="1:10" x14ac:dyDescent="0.25">
      <c r="A33365">
        <v>93.565261669999998</v>
      </c>
      <c r="B33365">
        <v>109.9354172</v>
      </c>
      <c r="C33365">
        <v>250</v>
      </c>
      <c r="D33365">
        <v>595.83645820000004</v>
      </c>
      <c r="E33365" s="6">
        <v>624.53782999999999</v>
      </c>
      <c r="F33365">
        <v>6.6931297760000001</v>
      </c>
      <c r="G33365">
        <v>325.92770000000002</v>
      </c>
      <c r="H33365">
        <v>80.338809999999995</v>
      </c>
      <c r="I33365">
        <v>43077.378472222219</v>
      </c>
      <c r="J33365" t="s">
        <v>19</v>
      </c>
    </row>
    <row r="33366" spans="1:10" x14ac:dyDescent="0.25">
      <c r="A33366">
        <v>93.557699319999998</v>
      </c>
      <c r="B33366">
        <v>110.06100000000001</v>
      </c>
      <c r="C33366">
        <v>250</v>
      </c>
      <c r="D33366">
        <v>595.8214471</v>
      </c>
      <c r="E33366" s="6">
        <v>624.53784629999996</v>
      </c>
      <c r="F33366">
        <v>6.851019</v>
      </c>
      <c r="G33366">
        <v>325.92770000000002</v>
      </c>
      <c r="H33366">
        <v>80.338810039999998</v>
      </c>
      <c r="I33366">
        <v>43077.378472222219</v>
      </c>
      <c r="J33366" t="s">
        <v>19</v>
      </c>
    </row>
    <row r="33367" spans="1:10" x14ac:dyDescent="0.25">
      <c r="A33367">
        <v>91.913710510000001</v>
      </c>
      <c r="B33367">
        <v>112.1489387</v>
      </c>
      <c r="C33367">
        <v>250</v>
      </c>
      <c r="D33367">
        <v>592.55815589999997</v>
      </c>
      <c r="E33367" s="6">
        <v>624.54138780000005</v>
      </c>
      <c r="F33367">
        <v>0</v>
      </c>
      <c r="G33367">
        <v>325.92770000000002</v>
      </c>
      <c r="H33367">
        <v>80.33881864</v>
      </c>
      <c r="I33367">
        <v>43077.378472222219</v>
      </c>
      <c r="J33367" t="s">
        <v>19</v>
      </c>
    </row>
    <row r="33368" spans="1:10" x14ac:dyDescent="0.25">
      <c r="A33368">
        <v>91.585405940000001</v>
      </c>
      <c r="B33368">
        <v>112.5659</v>
      </c>
      <c r="C33368">
        <v>250</v>
      </c>
      <c r="D33368">
        <v>591.90647669999998</v>
      </c>
      <c r="E33368" s="6">
        <v>624.54209509999998</v>
      </c>
      <c r="F33368">
        <v>6.43933</v>
      </c>
      <c r="G33368">
        <v>325.92770000000002</v>
      </c>
      <c r="H33368">
        <v>80.33882036</v>
      </c>
      <c r="I33368">
        <v>43077.378472222219</v>
      </c>
      <c r="J33368" t="s">
        <v>19</v>
      </c>
    </row>
    <row r="33369" spans="1:10" x14ac:dyDescent="0.25">
      <c r="A33369">
        <v>90.928961200000003</v>
      </c>
      <c r="B33369">
        <v>104.4141</v>
      </c>
      <c r="C33369">
        <v>250</v>
      </c>
      <c r="D33369">
        <v>590.60344450000002</v>
      </c>
      <c r="E33369" s="6">
        <v>624.54350920000002</v>
      </c>
      <c r="F33369">
        <v>3.2265042070000001</v>
      </c>
      <c r="G33369">
        <v>325.92770000000002</v>
      </c>
      <c r="H33369">
        <v>80.3388238</v>
      </c>
      <c r="I33369">
        <v>43077.378472222219</v>
      </c>
      <c r="J33369" t="s">
        <v>19</v>
      </c>
    </row>
    <row r="33370" spans="1:10" x14ac:dyDescent="0.25">
      <c r="A33370">
        <v>90.269721689999997</v>
      </c>
      <c r="B33370">
        <v>112.1704</v>
      </c>
      <c r="C33370">
        <v>250</v>
      </c>
      <c r="D33370">
        <v>589.29486480000003</v>
      </c>
      <c r="E33370" s="6">
        <v>624.54492930000004</v>
      </c>
      <c r="F33370">
        <v>0</v>
      </c>
      <c r="G33370">
        <v>325.92770000000002</v>
      </c>
      <c r="H33370">
        <v>80.338827249999994</v>
      </c>
      <c r="I33370">
        <v>43077.378472222219</v>
      </c>
      <c r="J33370" t="s">
        <v>19</v>
      </c>
    </row>
    <row r="33371" spans="1:10" x14ac:dyDescent="0.25">
      <c r="A33371">
        <v>89.284972379999999</v>
      </c>
      <c r="B33371">
        <v>99.316410000000005</v>
      </c>
      <c r="C33371">
        <v>250</v>
      </c>
      <c r="D33371">
        <v>587.34015339999996</v>
      </c>
      <c r="E33371" s="6">
        <v>624.5470507</v>
      </c>
      <c r="F33371">
        <v>5.0484682149999998</v>
      </c>
      <c r="G33371">
        <v>325.92770000000002</v>
      </c>
      <c r="H33371">
        <v>80.338832400000001</v>
      </c>
      <c r="I33371">
        <v>43077.379166666666</v>
      </c>
      <c r="J33371" t="s">
        <v>19</v>
      </c>
    </row>
    <row r="33372" spans="1:10" x14ac:dyDescent="0.25">
      <c r="A33372">
        <v>88.954201859999998</v>
      </c>
      <c r="B33372">
        <v>108.78660000000001</v>
      </c>
      <c r="C33372">
        <v>250</v>
      </c>
      <c r="D33372">
        <v>586.68357920000005</v>
      </c>
      <c r="E33372" s="6">
        <v>624.54776330000004</v>
      </c>
      <c r="F33372">
        <v>6.7442140000000004</v>
      </c>
      <c r="G33372">
        <v>325.92770000000002</v>
      </c>
      <c r="H33372">
        <v>80.338834140000003</v>
      </c>
      <c r="I33372">
        <v>43077.379166666666</v>
      </c>
      <c r="J33372" t="s">
        <v>19</v>
      </c>
    </row>
    <row r="33373" spans="1:10" x14ac:dyDescent="0.25">
      <c r="A33373">
        <v>88.625897289999997</v>
      </c>
      <c r="B33373">
        <v>107.78685</v>
      </c>
      <c r="C33373">
        <v>250</v>
      </c>
      <c r="D33373">
        <v>586.03189999999995</v>
      </c>
      <c r="E33373" s="6">
        <v>624.54847050000001</v>
      </c>
      <c r="F33373">
        <v>0</v>
      </c>
      <c r="G33373">
        <v>325.92770000000002</v>
      </c>
      <c r="H33373">
        <v>80.338835849999995</v>
      </c>
      <c r="I33373">
        <v>43077.379166666666</v>
      </c>
      <c r="J33373" t="s">
        <v>19</v>
      </c>
    </row>
    <row r="33374" spans="1:10" x14ac:dyDescent="0.25">
      <c r="A33374">
        <v>88.297592730000005</v>
      </c>
      <c r="B33374">
        <v>106.7871</v>
      </c>
      <c r="C33374">
        <v>250</v>
      </c>
      <c r="D33374">
        <v>597.33640000000003</v>
      </c>
      <c r="E33374" s="6">
        <v>624.54917769999997</v>
      </c>
      <c r="F33374">
        <v>3.1117433139999999</v>
      </c>
      <c r="G33374">
        <v>325.92770000000002</v>
      </c>
      <c r="H33374">
        <v>80.338837569999995</v>
      </c>
      <c r="I33374">
        <v>43077.379166666666</v>
      </c>
      <c r="J33374" t="s">
        <v>19</v>
      </c>
    </row>
    <row r="33375" spans="1:10" x14ac:dyDescent="0.25">
      <c r="A33375">
        <v>87.969288129999995</v>
      </c>
      <c r="B33375">
        <v>109.1995701</v>
      </c>
      <c r="C33375">
        <v>250</v>
      </c>
      <c r="D33375">
        <v>593.61446369999999</v>
      </c>
      <c r="E33375" s="6">
        <v>624.54988500000002</v>
      </c>
      <c r="F33375">
        <v>6.2234870000000004</v>
      </c>
      <c r="G33375">
        <v>325.92770000000002</v>
      </c>
      <c r="H33375">
        <v>80.338839289999996</v>
      </c>
      <c r="I33375">
        <v>43077.379166666666</v>
      </c>
      <c r="J33375" t="s">
        <v>19</v>
      </c>
    </row>
    <row r="33376" spans="1:10" x14ac:dyDescent="0.25">
      <c r="A33376">
        <v>86.981908480000001</v>
      </c>
      <c r="B33376">
        <v>116.4551</v>
      </c>
      <c r="C33376">
        <v>250</v>
      </c>
      <c r="D33376">
        <v>582.42070000000001</v>
      </c>
      <c r="E33376" s="6">
        <v>624.55201199999999</v>
      </c>
      <c r="F33376">
        <v>2.497212244</v>
      </c>
      <c r="G33376">
        <v>325.92770000000002</v>
      </c>
      <c r="H33376">
        <v>80.338844460000004</v>
      </c>
      <c r="I33376">
        <v>43077.379166666666</v>
      </c>
      <c r="J33376" t="s">
        <v>19</v>
      </c>
    </row>
    <row r="33377" spans="1:10" x14ac:dyDescent="0.25">
      <c r="A33377">
        <v>86.320202960000003</v>
      </c>
      <c r="B33377">
        <v>113.8269564</v>
      </c>
      <c r="C33377">
        <v>250</v>
      </c>
      <c r="D33377">
        <v>597.25789999999995</v>
      </c>
      <c r="E33377" s="6">
        <v>624.55343749999997</v>
      </c>
      <c r="F33377">
        <v>0</v>
      </c>
      <c r="G33377">
        <v>325.92770000000002</v>
      </c>
      <c r="H33377">
        <v>80.338847920000006</v>
      </c>
      <c r="I33377">
        <v>43077.379166666666</v>
      </c>
      <c r="J33377" t="s">
        <v>19</v>
      </c>
    </row>
    <row r="33378" spans="1:10" x14ac:dyDescent="0.25">
      <c r="A33378">
        <v>85.997159170000003</v>
      </c>
      <c r="B33378">
        <v>112.54389999999999</v>
      </c>
      <c r="C33378">
        <v>250</v>
      </c>
      <c r="D33378">
        <v>594.21953329999997</v>
      </c>
      <c r="E33378" s="6">
        <v>624.55413339999996</v>
      </c>
      <c r="F33378">
        <v>3.4290182740000001</v>
      </c>
      <c r="G33378">
        <v>325.92770000000002</v>
      </c>
      <c r="H33378">
        <v>80.338849609999997</v>
      </c>
      <c r="I33378">
        <v>43077.379166666666</v>
      </c>
      <c r="J33378" t="s">
        <v>19</v>
      </c>
    </row>
    <row r="33379" spans="1:10" x14ac:dyDescent="0.25">
      <c r="A33379">
        <v>85.666224220000004</v>
      </c>
      <c r="B33379">
        <v>106.5454</v>
      </c>
      <c r="C33379">
        <v>250</v>
      </c>
      <c r="D33379">
        <v>591.10694690000003</v>
      </c>
      <c r="E33379" s="6">
        <v>624.55484630000001</v>
      </c>
      <c r="F33379">
        <v>6.9417989999999996</v>
      </c>
      <c r="G33379">
        <v>325.92770000000002</v>
      </c>
      <c r="H33379">
        <v>80.338851349999999</v>
      </c>
      <c r="I33379">
        <v>43077.379166666666</v>
      </c>
      <c r="J33379" t="s">
        <v>19</v>
      </c>
    </row>
    <row r="33380" spans="1:10" x14ac:dyDescent="0.25">
      <c r="A33380">
        <v>85.009779480000006</v>
      </c>
      <c r="B33380">
        <v>109.3246558</v>
      </c>
      <c r="C33380">
        <v>250</v>
      </c>
      <c r="D33380">
        <v>584.93280000000004</v>
      </c>
      <c r="E33380" s="6">
        <v>624.55626040000004</v>
      </c>
      <c r="F33380">
        <v>3.4713340370000001</v>
      </c>
      <c r="G33380">
        <v>325.92770000000002</v>
      </c>
      <c r="H33380">
        <v>80.338854780000005</v>
      </c>
      <c r="I33380">
        <v>43077.379166666666</v>
      </c>
      <c r="J33380" t="s">
        <v>19</v>
      </c>
    </row>
    <row r="33381" spans="1:10" x14ac:dyDescent="0.25">
      <c r="A33381">
        <v>84.353170349999999</v>
      </c>
      <c r="B33381">
        <v>112.10460759999999</v>
      </c>
      <c r="C33381">
        <v>250</v>
      </c>
      <c r="D33381">
        <v>596.47280000000001</v>
      </c>
      <c r="E33381" s="6">
        <v>624.55767490000005</v>
      </c>
      <c r="F33381">
        <v>0</v>
      </c>
      <c r="G33381">
        <v>325.92770000000002</v>
      </c>
      <c r="H33381">
        <v>80.338858220000006</v>
      </c>
      <c r="I33381">
        <v>43077.379166666666</v>
      </c>
      <c r="J33381" t="s">
        <v>19</v>
      </c>
    </row>
    <row r="33382" spans="1:10" x14ac:dyDescent="0.25">
      <c r="A33382">
        <v>83.694095230000002</v>
      </c>
      <c r="B33382">
        <v>114.895</v>
      </c>
      <c r="C33382">
        <v>250</v>
      </c>
      <c r="D33382">
        <v>609.81849999999997</v>
      </c>
      <c r="E33382" s="6">
        <v>624.55909469999995</v>
      </c>
      <c r="F33382">
        <v>6.645931</v>
      </c>
      <c r="G33382">
        <v>325.92770000000002</v>
      </c>
      <c r="H33382">
        <v>80.33886167</v>
      </c>
      <c r="I33382">
        <v>43077.379166666666</v>
      </c>
      <c r="J33382" t="s">
        <v>19</v>
      </c>
    </row>
    <row r="33383" spans="1:10" x14ac:dyDescent="0.25">
      <c r="A33383">
        <v>83.365790660000002</v>
      </c>
      <c r="B33383">
        <v>107.688</v>
      </c>
      <c r="C33383">
        <v>250</v>
      </c>
      <c r="D33383">
        <v>592.15509999999995</v>
      </c>
      <c r="E33383" s="6">
        <v>624.55980190000002</v>
      </c>
      <c r="F33383">
        <v>0</v>
      </c>
      <c r="G33383">
        <v>325.92770000000002</v>
      </c>
      <c r="H33383">
        <v>80.33886339</v>
      </c>
      <c r="I33383">
        <v>43077.379166666666</v>
      </c>
      <c r="J33383" t="s">
        <v>19</v>
      </c>
    </row>
    <row r="33384" spans="1:10" x14ac:dyDescent="0.25">
      <c r="A33384">
        <v>83.032389710000004</v>
      </c>
      <c r="B33384">
        <v>108.11203639999999</v>
      </c>
      <c r="C33384">
        <v>250</v>
      </c>
      <c r="D33384">
        <v>580.22249999999997</v>
      </c>
      <c r="E33384" s="6">
        <v>624.56052020000004</v>
      </c>
      <c r="F33384">
        <v>3.1635176330000001</v>
      </c>
      <c r="G33384">
        <v>325.92770000000002</v>
      </c>
      <c r="H33384">
        <v>80.338865130000002</v>
      </c>
      <c r="I33384">
        <v>43077.379166666666</v>
      </c>
      <c r="J33384" t="s">
        <v>19</v>
      </c>
    </row>
    <row r="33385" spans="1:10" x14ac:dyDescent="0.25">
      <c r="A33385">
        <v>82.709345920000004</v>
      </c>
      <c r="B33385">
        <v>108.52290000000001</v>
      </c>
      <c r="C33385">
        <v>250</v>
      </c>
      <c r="D33385">
        <v>592.54759999999999</v>
      </c>
      <c r="E33385" s="6">
        <v>624.56121610000002</v>
      </c>
      <c r="F33385">
        <v>6.2287600000000003</v>
      </c>
      <c r="G33385">
        <v>325.92770000000002</v>
      </c>
      <c r="H33385">
        <v>80.338866820000007</v>
      </c>
      <c r="I33385">
        <v>43077.379166666666</v>
      </c>
      <c r="J33385" t="s">
        <v>19</v>
      </c>
    </row>
    <row r="33386" spans="1:10" x14ac:dyDescent="0.25">
      <c r="A33386">
        <v>82.378410970000004</v>
      </c>
      <c r="B33386">
        <v>103.8867</v>
      </c>
      <c r="C33386">
        <v>250</v>
      </c>
      <c r="D33386">
        <v>594.28418959999999</v>
      </c>
      <c r="E33386" s="6">
        <v>624.56192899999996</v>
      </c>
      <c r="F33386">
        <v>5.4453978909999998</v>
      </c>
      <c r="G33386">
        <v>325.92770000000002</v>
      </c>
      <c r="H33386">
        <v>80.338868550000001</v>
      </c>
      <c r="I33386">
        <v>43077.379166666666</v>
      </c>
      <c r="J33386" t="s">
        <v>19</v>
      </c>
    </row>
    <row r="33387" spans="1:10" x14ac:dyDescent="0.25">
      <c r="A33387">
        <v>80.734586539999995</v>
      </c>
      <c r="B33387">
        <v>110.93989999999999</v>
      </c>
      <c r="C33387">
        <v>250</v>
      </c>
      <c r="D33387">
        <v>602.91020000000003</v>
      </c>
      <c r="E33387" s="6">
        <v>624.56547009999997</v>
      </c>
      <c r="F33387">
        <v>1.5542713429999999</v>
      </c>
      <c r="G33387">
        <v>325.92770000000002</v>
      </c>
      <c r="H33387">
        <v>80.338877159999996</v>
      </c>
      <c r="I33387">
        <v>43077.379166666666</v>
      </c>
      <c r="J33387" t="s">
        <v>19</v>
      </c>
    </row>
    <row r="33388" spans="1:10" x14ac:dyDescent="0.25">
      <c r="A33388">
        <v>80.077977410000003</v>
      </c>
      <c r="B33388">
        <v>112.04257440000001</v>
      </c>
      <c r="C33388">
        <v>250</v>
      </c>
      <c r="D33388">
        <v>592.62620000000004</v>
      </c>
      <c r="E33388" s="6">
        <v>624.56688459999998</v>
      </c>
      <c r="F33388">
        <v>0</v>
      </c>
      <c r="G33388">
        <v>325.92770000000002</v>
      </c>
      <c r="H33388">
        <v>80.338880599999996</v>
      </c>
      <c r="I33388">
        <v>43077.379166666666</v>
      </c>
      <c r="J33388" t="s">
        <v>19</v>
      </c>
    </row>
    <row r="33389" spans="1:10" x14ac:dyDescent="0.25">
      <c r="A33389">
        <v>79.749672849999996</v>
      </c>
      <c r="B33389">
        <v>112.5939116</v>
      </c>
      <c r="C33389">
        <v>250</v>
      </c>
      <c r="D33389">
        <v>603.4597</v>
      </c>
      <c r="E33389" s="6">
        <v>624.56759190000002</v>
      </c>
      <c r="F33389">
        <v>6.5389840000000001</v>
      </c>
      <c r="G33389">
        <v>325.92770000000002</v>
      </c>
      <c r="H33389">
        <v>80.338882310000002</v>
      </c>
      <c r="I33389">
        <v>43077.379861111112</v>
      </c>
      <c r="J33389" t="s">
        <v>19</v>
      </c>
    </row>
    <row r="33390" spans="1:10" x14ac:dyDescent="0.25">
      <c r="A33390">
        <v>79.416271940000001</v>
      </c>
      <c r="B33390">
        <v>113.1538073</v>
      </c>
      <c r="C33390">
        <v>250</v>
      </c>
      <c r="D33390">
        <v>592.54759999999999</v>
      </c>
      <c r="E33390" s="6">
        <v>624.56831009999996</v>
      </c>
      <c r="F33390">
        <v>0</v>
      </c>
      <c r="G33390">
        <v>325.92770000000002</v>
      </c>
      <c r="H33390">
        <v>80.338884059999998</v>
      </c>
      <c r="I33390">
        <v>43077.379861111112</v>
      </c>
      <c r="J33390" t="s">
        <v>19</v>
      </c>
    </row>
    <row r="33391" spans="1:10" x14ac:dyDescent="0.25">
      <c r="A33391">
        <v>79.090597720000005</v>
      </c>
      <c r="B33391">
        <v>113.7007273</v>
      </c>
      <c r="C33391">
        <v>250</v>
      </c>
      <c r="D33391">
        <v>596.0691362</v>
      </c>
      <c r="E33391" s="6">
        <v>624.56901170000003</v>
      </c>
      <c r="F33391">
        <v>6.6409960000000003</v>
      </c>
      <c r="G33391">
        <v>325.92770000000002</v>
      </c>
      <c r="H33391">
        <v>80.338885759999997</v>
      </c>
      <c r="I33391">
        <v>43077.379861111112</v>
      </c>
      <c r="J33391" t="s">
        <v>19</v>
      </c>
    </row>
    <row r="33392" spans="1:10" x14ac:dyDescent="0.25">
      <c r="A33392">
        <v>78.428892250000004</v>
      </c>
      <c r="B33392">
        <v>114.8119602</v>
      </c>
      <c r="C33392">
        <v>250</v>
      </c>
      <c r="D33392">
        <v>603.2242</v>
      </c>
      <c r="E33392" s="6">
        <v>624.57043710000005</v>
      </c>
      <c r="F33392">
        <v>0</v>
      </c>
      <c r="G33392">
        <v>325.92770000000002</v>
      </c>
      <c r="H33392">
        <v>80.338889230000007</v>
      </c>
      <c r="I33392">
        <v>43077.379861111112</v>
      </c>
      <c r="J33392" t="s">
        <v>19</v>
      </c>
    </row>
    <row r="33393" spans="1:10" x14ac:dyDescent="0.25">
      <c r="A33393">
        <v>77.777543850000001</v>
      </c>
      <c r="B33393">
        <v>115.9058</v>
      </c>
      <c r="C33393">
        <v>250</v>
      </c>
      <c r="D33393">
        <v>584.63494519999995</v>
      </c>
      <c r="E33393" s="6">
        <v>624.57184029999996</v>
      </c>
      <c r="F33393">
        <v>3.6431791790000001</v>
      </c>
      <c r="G33393">
        <v>325.92770000000002</v>
      </c>
      <c r="H33393">
        <v>80.338892639999997</v>
      </c>
      <c r="I33393">
        <v>43077.379861111112</v>
      </c>
      <c r="J33393" t="s">
        <v>19</v>
      </c>
    </row>
    <row r="33394" spans="1:10" x14ac:dyDescent="0.25">
      <c r="A33394">
        <v>77.444142940000006</v>
      </c>
      <c r="B33394">
        <v>113.7764339</v>
      </c>
      <c r="C33394">
        <v>250</v>
      </c>
      <c r="D33394">
        <v>575.11980000000005</v>
      </c>
      <c r="E33394" s="6">
        <v>624.57255850000001</v>
      </c>
      <c r="F33394">
        <v>5.5079865200000002</v>
      </c>
      <c r="G33394">
        <v>325.92770000000002</v>
      </c>
      <c r="H33394">
        <v>80.338894379999999</v>
      </c>
      <c r="I33394">
        <v>43077.379861111112</v>
      </c>
      <c r="J33394" t="s">
        <v>19</v>
      </c>
    </row>
    <row r="33395" spans="1:10" x14ac:dyDescent="0.25">
      <c r="A33395">
        <v>77.118468770000007</v>
      </c>
      <c r="B33395">
        <v>111.696417</v>
      </c>
      <c r="C33395">
        <v>250</v>
      </c>
      <c r="D33395">
        <v>594.98130000000003</v>
      </c>
      <c r="E33395" s="6">
        <v>624.57326009999997</v>
      </c>
      <c r="F33395">
        <v>7.3295760000000003</v>
      </c>
      <c r="G33395">
        <v>325.92770000000002</v>
      </c>
      <c r="H33395">
        <v>80.338896090000006</v>
      </c>
      <c r="I33395">
        <v>43077.379861111112</v>
      </c>
      <c r="J33395" t="s">
        <v>19</v>
      </c>
    </row>
    <row r="33396" spans="1:10" x14ac:dyDescent="0.25">
      <c r="A33396">
        <v>76.790164160000003</v>
      </c>
      <c r="B33396">
        <v>109.5996</v>
      </c>
      <c r="C33396">
        <v>250</v>
      </c>
      <c r="D33396">
        <v>592.58268310000005</v>
      </c>
      <c r="E33396" s="6">
        <v>624.57396730000005</v>
      </c>
      <c r="F33396">
        <v>6.1095072659999996</v>
      </c>
      <c r="G33396">
        <v>325.92770000000002</v>
      </c>
      <c r="H33396">
        <v>80.338897799999998</v>
      </c>
      <c r="I33396">
        <v>43077.379861111112</v>
      </c>
      <c r="J33396" t="s">
        <v>19</v>
      </c>
    </row>
    <row r="33397" spans="1:10" x14ac:dyDescent="0.25">
      <c r="A33397">
        <v>76.133555040000005</v>
      </c>
      <c r="B33397">
        <v>116.34520000000001</v>
      </c>
      <c r="C33397">
        <v>250</v>
      </c>
      <c r="D33397">
        <v>587.78544980000004</v>
      </c>
      <c r="E33397" s="6">
        <v>624.57538179999995</v>
      </c>
      <c r="F33397">
        <v>3.6693700900000001</v>
      </c>
      <c r="G33397">
        <v>325.92770000000002</v>
      </c>
      <c r="H33397">
        <v>80.338901239999998</v>
      </c>
      <c r="I33397">
        <v>43077.379861111112</v>
      </c>
      <c r="J33397" t="s">
        <v>19</v>
      </c>
    </row>
    <row r="33398" spans="1:10" x14ac:dyDescent="0.25">
      <c r="A33398">
        <v>75.802784509999995</v>
      </c>
      <c r="B33398">
        <v>110.5444</v>
      </c>
      <c r="C33398">
        <v>250</v>
      </c>
      <c r="D33398">
        <v>585.36881659999995</v>
      </c>
      <c r="E33398" s="6">
        <v>624.57609430000002</v>
      </c>
      <c r="F33398">
        <v>2.440137322</v>
      </c>
      <c r="G33398">
        <v>325.92770000000002</v>
      </c>
      <c r="H33398">
        <v>80.338902970000007</v>
      </c>
      <c r="I33398">
        <v>43077.379861111112</v>
      </c>
      <c r="J33398" t="s">
        <v>19</v>
      </c>
    </row>
    <row r="33399" spans="1:10" x14ac:dyDescent="0.25">
      <c r="A33399">
        <v>75.474479950000003</v>
      </c>
      <c r="B33399">
        <v>119.2676</v>
      </c>
      <c r="C33399">
        <v>250</v>
      </c>
      <c r="D33399">
        <v>582.97019999999998</v>
      </c>
      <c r="E33399" s="6">
        <v>624.57680159999995</v>
      </c>
      <c r="F33399">
        <v>1.220068734</v>
      </c>
      <c r="G33399">
        <v>325.92770000000002</v>
      </c>
      <c r="H33399">
        <v>80.338904690000007</v>
      </c>
      <c r="I33399">
        <v>43077.379861111112</v>
      </c>
      <c r="J33399" t="s">
        <v>19</v>
      </c>
    </row>
    <row r="33400" spans="1:10" x14ac:dyDescent="0.25">
      <c r="A33400">
        <v>75.146175339999999</v>
      </c>
      <c r="B33400">
        <v>115.04884970000001</v>
      </c>
      <c r="C33400">
        <v>250</v>
      </c>
      <c r="D33400">
        <v>602.51760000000002</v>
      </c>
      <c r="E33400" s="6">
        <v>624.57750880000003</v>
      </c>
      <c r="F33400">
        <v>0</v>
      </c>
      <c r="G33400">
        <v>325.92770000000002</v>
      </c>
      <c r="H33400">
        <v>80.338906410000007</v>
      </c>
      <c r="I33400">
        <v>43077.379861111112</v>
      </c>
      <c r="J33400" t="s">
        <v>19</v>
      </c>
    </row>
    <row r="33401" spans="1:10" x14ac:dyDescent="0.25">
      <c r="A33401">
        <v>74.817870780000007</v>
      </c>
      <c r="B33401">
        <v>110.8301</v>
      </c>
      <c r="C33401">
        <v>250</v>
      </c>
      <c r="D33401">
        <v>597.13978020000002</v>
      </c>
      <c r="E33401" s="6">
        <v>624.57821609999996</v>
      </c>
      <c r="F33401">
        <v>7.5999689999999998</v>
      </c>
      <c r="G33401">
        <v>325.92770000000002</v>
      </c>
      <c r="H33401">
        <v>80.338908129999993</v>
      </c>
      <c r="I33401">
        <v>43077.379861111112</v>
      </c>
      <c r="J33401" t="s">
        <v>19</v>
      </c>
    </row>
    <row r="33402" spans="1:10" x14ac:dyDescent="0.25">
      <c r="A33402">
        <v>73.502350949999993</v>
      </c>
      <c r="B33402">
        <v>113.52971789999999</v>
      </c>
      <c r="C33402">
        <v>250</v>
      </c>
      <c r="D33402">
        <v>575.59079999999994</v>
      </c>
      <c r="E33402" s="6">
        <v>624.58105</v>
      </c>
      <c r="F33402">
        <v>1.536663815</v>
      </c>
      <c r="G33402">
        <v>325.92770000000002</v>
      </c>
      <c r="H33402">
        <v>80.338915009999994</v>
      </c>
      <c r="I33402">
        <v>43077.379861111112</v>
      </c>
      <c r="J33402" t="s">
        <v>19</v>
      </c>
    </row>
    <row r="33403" spans="1:10" x14ac:dyDescent="0.25">
      <c r="A33403">
        <v>73.168949999999995</v>
      </c>
      <c r="B33403">
        <v>114.2139</v>
      </c>
      <c r="C33403">
        <v>250</v>
      </c>
      <c r="D33403">
        <v>591.99810000000002</v>
      </c>
      <c r="E33403" s="6">
        <v>624.58176820000006</v>
      </c>
      <c r="F33403">
        <v>0</v>
      </c>
      <c r="G33403">
        <v>325.92770000000002</v>
      </c>
      <c r="H33403">
        <v>80.338916760000004</v>
      </c>
      <c r="I33403">
        <v>43077.379861111112</v>
      </c>
      <c r="J33403" t="s">
        <v>19</v>
      </c>
    </row>
    <row r="33404" spans="1:10" x14ac:dyDescent="0.25">
      <c r="A33404">
        <v>80.131658889999997</v>
      </c>
      <c r="B33404">
        <v>116.8677866</v>
      </c>
      <c r="C33404">
        <v>250</v>
      </c>
      <c r="D33404">
        <v>575.59079999999994</v>
      </c>
      <c r="E33404" s="6">
        <v>624.58247010000002</v>
      </c>
      <c r="F33404">
        <v>6.3263040000000004</v>
      </c>
      <c r="G33404">
        <v>325.92770000000002</v>
      </c>
      <c r="H33404">
        <v>80.338918460000002</v>
      </c>
      <c r="I33404">
        <v>43077.379861111112</v>
      </c>
      <c r="J33404" t="s">
        <v>19</v>
      </c>
    </row>
    <row r="33405" spans="1:10" x14ac:dyDescent="0.25">
      <c r="A33405">
        <v>87.143550000000005</v>
      </c>
      <c r="B33405">
        <v>119.5404193</v>
      </c>
      <c r="C33405">
        <v>250</v>
      </c>
      <c r="D33405">
        <v>610.44659999999999</v>
      </c>
      <c r="E33405" s="6">
        <v>624.58317699999998</v>
      </c>
      <c r="F33405">
        <v>4.745322013</v>
      </c>
      <c r="G33405">
        <v>325.92770000000002</v>
      </c>
      <c r="H33405">
        <v>80.338920180000002</v>
      </c>
      <c r="I33405">
        <v>43077.379861111112</v>
      </c>
      <c r="J33405" t="s">
        <v>19</v>
      </c>
    </row>
    <row r="33406" spans="1:10" x14ac:dyDescent="0.25">
      <c r="A33406">
        <v>91.160026110000004</v>
      </c>
      <c r="B33406">
        <v>122.2559</v>
      </c>
      <c r="C33406">
        <v>250</v>
      </c>
      <c r="D33406">
        <v>588.70100000000002</v>
      </c>
      <c r="E33406" s="6">
        <v>624.58389520000003</v>
      </c>
      <c r="F33406">
        <v>3.1389935709999999</v>
      </c>
      <c r="G33406">
        <v>325.92770000000002</v>
      </c>
      <c r="H33406">
        <v>80.338921929999998</v>
      </c>
      <c r="I33406">
        <v>43077.379861111112</v>
      </c>
      <c r="J33406" t="s">
        <v>19</v>
      </c>
    </row>
    <row r="33407" spans="1:10" x14ac:dyDescent="0.25">
      <c r="A33407">
        <v>99.008790000000005</v>
      </c>
      <c r="B33407">
        <v>111.0718</v>
      </c>
      <c r="C33407">
        <v>250</v>
      </c>
      <c r="D33407">
        <v>592.27942889999997</v>
      </c>
      <c r="E33407" s="6">
        <v>624.58529869999995</v>
      </c>
      <c r="F33407">
        <v>0</v>
      </c>
      <c r="G33407">
        <v>325.92770000000002</v>
      </c>
      <c r="H33407">
        <v>80.338925340000003</v>
      </c>
      <c r="I33407">
        <v>43077.379861111112</v>
      </c>
      <c r="J33407" t="s">
        <v>19</v>
      </c>
    </row>
    <row r="33408" spans="1:10" x14ac:dyDescent="0.25">
      <c r="A33408">
        <v>98.150307650000002</v>
      </c>
      <c r="B33408">
        <v>115.6421</v>
      </c>
      <c r="C33408">
        <v>250</v>
      </c>
      <c r="D33408">
        <v>594.11063109999998</v>
      </c>
      <c r="E33408" s="6">
        <v>624.58601699999997</v>
      </c>
      <c r="F33408">
        <v>2.1747802389999999</v>
      </c>
      <c r="G33408">
        <v>325.92770000000002</v>
      </c>
      <c r="H33408">
        <v>80.338927080000005</v>
      </c>
      <c r="I33408">
        <v>43077.379861111112</v>
      </c>
      <c r="J33408" t="s">
        <v>19</v>
      </c>
    </row>
    <row r="33409" spans="1:10" x14ac:dyDescent="0.25">
      <c r="A33409">
        <v>96.466361620000001</v>
      </c>
      <c r="B33409">
        <v>115.11683530000001</v>
      </c>
      <c r="C33409">
        <v>250</v>
      </c>
      <c r="D33409">
        <v>597.70260450000001</v>
      </c>
      <c r="E33409" s="6">
        <v>624.58742580000001</v>
      </c>
      <c r="F33409">
        <v>6.4406949999999998</v>
      </c>
      <c r="G33409">
        <v>325.92770000000002</v>
      </c>
      <c r="H33409">
        <v>80.338930509999997</v>
      </c>
      <c r="I33409">
        <v>43077.379861111112</v>
      </c>
      <c r="J33409" t="s">
        <v>19</v>
      </c>
    </row>
    <row r="33410" spans="1:10" x14ac:dyDescent="0.25">
      <c r="A33410">
        <v>93.923933239999997</v>
      </c>
      <c r="B33410">
        <v>114.32378869999999</v>
      </c>
      <c r="C33410">
        <v>250</v>
      </c>
      <c r="D33410">
        <v>603.12578010000004</v>
      </c>
      <c r="E33410" s="6">
        <v>624.58955279999998</v>
      </c>
      <c r="F33410">
        <v>0</v>
      </c>
      <c r="G33410">
        <v>325.92770000000002</v>
      </c>
      <c r="H33410">
        <v>80.338935669999998</v>
      </c>
      <c r="I33410">
        <v>43077.380555555559</v>
      </c>
      <c r="J33410" t="s">
        <v>19</v>
      </c>
    </row>
    <row r="33411" spans="1:10" x14ac:dyDescent="0.25">
      <c r="A33411">
        <v>93.078573710000001</v>
      </c>
      <c r="B33411">
        <v>114.06010000000001</v>
      </c>
      <c r="C33411">
        <v>250</v>
      </c>
      <c r="D33411">
        <v>604.92899050000005</v>
      </c>
      <c r="E33411" s="6">
        <v>624.59025999999994</v>
      </c>
      <c r="F33411">
        <v>6.6508620000000001</v>
      </c>
      <c r="G33411">
        <v>325.92770000000002</v>
      </c>
      <c r="H33411">
        <v>80.338937389999998</v>
      </c>
      <c r="I33411">
        <v>43077.380555555559</v>
      </c>
      <c r="J33411" t="s">
        <v>19</v>
      </c>
    </row>
    <row r="33412" spans="1:10" x14ac:dyDescent="0.25">
      <c r="A33412">
        <v>91.375155199999995</v>
      </c>
      <c r="B33412">
        <v>112.0482337</v>
      </c>
      <c r="C33412">
        <v>250</v>
      </c>
      <c r="D33412">
        <v>608.5625</v>
      </c>
      <c r="E33412" s="6">
        <v>624.59168509999995</v>
      </c>
      <c r="F33412">
        <v>3.3063146489999999</v>
      </c>
      <c r="G33412">
        <v>325.92770000000002</v>
      </c>
      <c r="H33412">
        <v>80.33894085</v>
      </c>
      <c r="I33412">
        <v>43077.380555555559</v>
      </c>
      <c r="J33412" t="s">
        <v>19</v>
      </c>
    </row>
    <row r="33413" spans="1:10" x14ac:dyDescent="0.25">
      <c r="A33413">
        <v>90.529795660000005</v>
      </c>
      <c r="B33413">
        <v>111.0498</v>
      </c>
      <c r="C33413">
        <v>250</v>
      </c>
      <c r="D33413">
        <v>597.17930000000001</v>
      </c>
      <c r="E33413" s="6">
        <v>624.59239239999999</v>
      </c>
      <c r="F33413">
        <v>1.6465082099999999</v>
      </c>
      <c r="G33413">
        <v>325.92770000000002</v>
      </c>
      <c r="H33413">
        <v>80.33894257</v>
      </c>
      <c r="I33413">
        <v>43077.380555555559</v>
      </c>
      <c r="J33413" t="s">
        <v>19</v>
      </c>
    </row>
    <row r="33414" spans="1:10" x14ac:dyDescent="0.25">
      <c r="A33414">
        <v>89.691209069999999</v>
      </c>
      <c r="B33414">
        <v>111.7564617</v>
      </c>
      <c r="C33414">
        <v>250</v>
      </c>
      <c r="D33414">
        <v>594.88181269999995</v>
      </c>
      <c r="E33414" s="6">
        <v>624.59309399999995</v>
      </c>
      <c r="F33414">
        <v>0</v>
      </c>
      <c r="G33414">
        <v>325.92770000000002</v>
      </c>
      <c r="H33414">
        <v>80.338944280000007</v>
      </c>
      <c r="I33414">
        <v>43077.380555555559</v>
      </c>
      <c r="J33414" t="s">
        <v>19</v>
      </c>
    </row>
    <row r="33415" spans="1:10" x14ac:dyDescent="0.25">
      <c r="A33415">
        <v>88.832726820000005</v>
      </c>
      <c r="B33415">
        <v>112.47988909999999</v>
      </c>
      <c r="C33415">
        <v>250</v>
      </c>
      <c r="D33415">
        <v>592.52981699999998</v>
      </c>
      <c r="E33415" s="6">
        <v>624.5938122</v>
      </c>
      <c r="F33415">
        <v>6.747077</v>
      </c>
      <c r="G33415">
        <v>325.92770000000002</v>
      </c>
      <c r="H33415">
        <v>80.338946019999995</v>
      </c>
      <c r="I33415">
        <v>43077.380555555559</v>
      </c>
      <c r="J33415" t="s">
        <v>19</v>
      </c>
    </row>
    <row r="33416" spans="1:10" x14ac:dyDescent="0.25">
      <c r="A33416">
        <v>88.000489999999999</v>
      </c>
      <c r="B33416">
        <v>113.1812</v>
      </c>
      <c r="C33416">
        <v>250</v>
      </c>
      <c r="D33416">
        <v>590.24972620000005</v>
      </c>
      <c r="E33416" s="6">
        <v>624.5945084</v>
      </c>
      <c r="F33416">
        <v>5.0831590719999999</v>
      </c>
      <c r="G33416">
        <v>325.92770000000002</v>
      </c>
      <c r="H33416">
        <v>80.338947709999999</v>
      </c>
      <c r="I33416">
        <v>43077.380555555559</v>
      </c>
      <c r="J33416" t="s">
        <v>19</v>
      </c>
    </row>
    <row r="33417" spans="1:10" x14ac:dyDescent="0.25">
      <c r="A33417">
        <v>84.525724350000004</v>
      </c>
      <c r="B33417">
        <v>111.2949735</v>
      </c>
      <c r="C33417">
        <v>250</v>
      </c>
      <c r="D33417">
        <v>583.28420000000006</v>
      </c>
      <c r="E33417" s="6">
        <v>624.59663550000005</v>
      </c>
      <c r="F33417">
        <v>0</v>
      </c>
      <c r="G33417">
        <v>325.92770000000002</v>
      </c>
      <c r="H33417">
        <v>80.338952879999994</v>
      </c>
      <c r="I33417">
        <v>43077.380555555559</v>
      </c>
      <c r="J33417" t="s">
        <v>19</v>
      </c>
    </row>
    <row r="33418" spans="1:10" x14ac:dyDescent="0.25">
      <c r="A33418">
        <v>83.370361900000006</v>
      </c>
      <c r="B33418">
        <v>110.6678016</v>
      </c>
      <c r="C33418">
        <v>250</v>
      </c>
      <c r="D33418">
        <v>608.87649999999996</v>
      </c>
      <c r="E33418" s="6">
        <v>624.59734270000001</v>
      </c>
      <c r="F33418">
        <v>2.0752817079999999</v>
      </c>
      <c r="G33418">
        <v>325.92770000000002</v>
      </c>
      <c r="H33418">
        <v>80.338954599999994</v>
      </c>
      <c r="I33418">
        <v>43077.380555555559</v>
      </c>
      <c r="J33418" t="s">
        <v>19</v>
      </c>
    </row>
    <row r="33419" spans="1:10" x14ac:dyDescent="0.25">
      <c r="A33419">
        <v>82.214999449999993</v>
      </c>
      <c r="B33419">
        <v>110.0406297</v>
      </c>
      <c r="C33419">
        <v>250</v>
      </c>
      <c r="D33419">
        <v>596.15880000000004</v>
      </c>
      <c r="E33419" s="6">
        <v>624.59804999999994</v>
      </c>
      <c r="F33419">
        <v>4.1505634159999998</v>
      </c>
      <c r="G33419">
        <v>325.92770000000002</v>
      </c>
      <c r="H33419">
        <v>80.338956319999994</v>
      </c>
      <c r="I33419">
        <v>43077.380555555559</v>
      </c>
      <c r="J33419" t="s">
        <v>19</v>
      </c>
    </row>
    <row r="33420" spans="1:10" x14ac:dyDescent="0.25">
      <c r="A33420">
        <v>81.060215510000006</v>
      </c>
      <c r="B33420">
        <v>109.4137719</v>
      </c>
      <c r="C33420">
        <v>250</v>
      </c>
      <c r="D33420">
        <v>595.39553850000004</v>
      </c>
      <c r="E33420" s="6">
        <v>624.59875680000005</v>
      </c>
      <c r="F33420">
        <v>6.2248060000000001</v>
      </c>
      <c r="G33420">
        <v>325.92770000000002</v>
      </c>
      <c r="H33420">
        <v>80.338958039999994</v>
      </c>
      <c r="I33420">
        <v>43077.380555555559</v>
      </c>
      <c r="J33420" t="s">
        <v>19</v>
      </c>
    </row>
    <row r="33421" spans="1:10" x14ac:dyDescent="0.25">
      <c r="A33421">
        <v>79.904853059999994</v>
      </c>
      <c r="B33421">
        <v>108.78660000000001</v>
      </c>
      <c r="C33421">
        <v>250</v>
      </c>
      <c r="D33421">
        <v>594.63189450000004</v>
      </c>
      <c r="E33421" s="6">
        <v>624.59946409999998</v>
      </c>
      <c r="F33421">
        <v>5.1913060350000002</v>
      </c>
      <c r="G33421">
        <v>325.92770000000002</v>
      </c>
      <c r="H33421">
        <v>80.338959759999995</v>
      </c>
      <c r="I33421">
        <v>43077.380555555559</v>
      </c>
      <c r="J33421" t="s">
        <v>19</v>
      </c>
    </row>
    <row r="33422" spans="1:10" x14ac:dyDescent="0.25">
      <c r="A33422">
        <v>78.740233810000007</v>
      </c>
      <c r="B33422">
        <v>114.1699</v>
      </c>
      <c r="C33422">
        <v>250</v>
      </c>
      <c r="D33422">
        <v>593.86213229999998</v>
      </c>
      <c r="E33422" s="6">
        <v>624.60017700000003</v>
      </c>
      <c r="F33422">
        <v>4.1495256329999997</v>
      </c>
      <c r="G33422">
        <v>325.92770000000002</v>
      </c>
      <c r="H33422">
        <v>80.338961490000003</v>
      </c>
      <c r="I33422">
        <v>43077.380555555559</v>
      </c>
      <c r="J33422" t="s">
        <v>19</v>
      </c>
    </row>
    <row r="33423" spans="1:10" x14ac:dyDescent="0.25">
      <c r="A33423">
        <v>77.585449999999994</v>
      </c>
      <c r="B33423">
        <v>113.6690365</v>
      </c>
      <c r="C33423">
        <v>250</v>
      </c>
      <c r="D33423">
        <v>593.09887079999999</v>
      </c>
      <c r="E33423" s="6">
        <v>624.60088389999999</v>
      </c>
      <c r="F33423">
        <v>3.1165432800000001</v>
      </c>
      <c r="G33423">
        <v>325.92770000000002</v>
      </c>
      <c r="H33423">
        <v>80.338963199999995</v>
      </c>
      <c r="I33423">
        <v>43077.380555555559</v>
      </c>
      <c r="J33423" t="s">
        <v>19</v>
      </c>
    </row>
    <row r="33424" spans="1:10" x14ac:dyDescent="0.25">
      <c r="A33424">
        <v>82.964231209999994</v>
      </c>
      <c r="B33424">
        <v>112.15791400000001</v>
      </c>
      <c r="C33424">
        <v>250</v>
      </c>
      <c r="D33424">
        <v>590.79608480000002</v>
      </c>
      <c r="E33424" s="6">
        <v>624.60301660000005</v>
      </c>
      <c r="F33424">
        <v>0</v>
      </c>
      <c r="G33424">
        <v>325.92770000000002</v>
      </c>
      <c r="H33424">
        <v>80.338968390000005</v>
      </c>
      <c r="I33424">
        <v>43077.380555555559</v>
      </c>
      <c r="J33424" t="s">
        <v>19</v>
      </c>
    </row>
    <row r="33425" spans="1:10" x14ac:dyDescent="0.25">
      <c r="A33425">
        <v>86.517335000000003</v>
      </c>
      <c r="B33425">
        <v>111.1597</v>
      </c>
      <c r="C33425">
        <v>250</v>
      </c>
      <c r="D33425">
        <v>589.27491529999998</v>
      </c>
      <c r="E33425" s="6">
        <v>624.60442539999997</v>
      </c>
      <c r="F33425">
        <v>3.4665080229999998</v>
      </c>
      <c r="G33425">
        <v>325.92770000000002</v>
      </c>
      <c r="H33425">
        <v>80.338971810000004</v>
      </c>
      <c r="I33425">
        <v>43077.380555555559</v>
      </c>
      <c r="J33425" t="s">
        <v>19</v>
      </c>
    </row>
    <row r="33426" spans="1:10" x14ac:dyDescent="0.25">
      <c r="A33426">
        <v>90.084730039999997</v>
      </c>
      <c r="B33426">
        <v>118.5425</v>
      </c>
      <c r="C33426">
        <v>250</v>
      </c>
      <c r="D33426">
        <v>587.74762740000006</v>
      </c>
      <c r="E33426" s="6">
        <v>624.60583989999998</v>
      </c>
      <c r="F33426">
        <v>6.9469589999999997</v>
      </c>
      <c r="G33426">
        <v>325.92770000000002</v>
      </c>
      <c r="H33426">
        <v>80.338975250000004</v>
      </c>
      <c r="I33426">
        <v>43077.380555555559</v>
      </c>
      <c r="J33426" t="s">
        <v>19</v>
      </c>
    </row>
    <row r="33427" spans="1:10" x14ac:dyDescent="0.25">
      <c r="A33427">
        <v>91.867534120000002</v>
      </c>
      <c r="B33427">
        <v>112.3462</v>
      </c>
      <c r="C33427">
        <v>250</v>
      </c>
      <c r="D33427">
        <v>586.98436589999994</v>
      </c>
      <c r="E33427" s="6">
        <v>624.60654680000005</v>
      </c>
      <c r="F33427">
        <v>4.6382461599999996</v>
      </c>
      <c r="G33427">
        <v>325.92770000000002</v>
      </c>
      <c r="H33427">
        <v>80.338976959999997</v>
      </c>
      <c r="I33427">
        <v>43077.380555555559</v>
      </c>
      <c r="J33427" t="s">
        <v>19</v>
      </c>
    </row>
    <row r="33428" spans="1:10" x14ac:dyDescent="0.25">
      <c r="A33428">
        <v>95.449219999999997</v>
      </c>
      <c r="B33428">
        <v>109.25076850000001</v>
      </c>
      <c r="C33428">
        <v>250</v>
      </c>
      <c r="D33428">
        <v>585.45095979999996</v>
      </c>
      <c r="E33428" s="6">
        <v>624.60796689999995</v>
      </c>
      <c r="F33428">
        <v>0</v>
      </c>
      <c r="G33428">
        <v>325.92770000000002</v>
      </c>
      <c r="H33428">
        <v>80.338980410000005</v>
      </c>
      <c r="I33428">
        <v>43077.380555555559</v>
      </c>
      <c r="J33428" t="s">
        <v>19</v>
      </c>
    </row>
    <row r="33429" spans="1:10" x14ac:dyDescent="0.25">
      <c r="A33429">
        <v>96.645547800000003</v>
      </c>
      <c r="B33429">
        <v>107.71</v>
      </c>
      <c r="C33429">
        <v>250</v>
      </c>
      <c r="D33429">
        <v>584.6876982</v>
      </c>
      <c r="E33429" s="6">
        <v>624.60867380000002</v>
      </c>
      <c r="F33429">
        <v>3.6798878419999999</v>
      </c>
      <c r="G33429">
        <v>325.92770000000002</v>
      </c>
      <c r="H33429">
        <v>80.338982130000005</v>
      </c>
      <c r="I33429">
        <v>43077.380555555559</v>
      </c>
      <c r="J33429" t="s">
        <v>19</v>
      </c>
    </row>
    <row r="33430" spans="1:10" x14ac:dyDescent="0.25">
      <c r="A33430">
        <v>97.861055239999999</v>
      </c>
      <c r="B33430">
        <v>116.9824</v>
      </c>
      <c r="C33430">
        <v>250</v>
      </c>
      <c r="D33430">
        <v>583.91219999999998</v>
      </c>
      <c r="E33430" s="6">
        <v>624.60939199999996</v>
      </c>
      <c r="F33430">
        <v>7.4187719999999997</v>
      </c>
      <c r="G33430">
        <v>325.92770000000002</v>
      </c>
      <c r="H33430">
        <v>80.338983880000001</v>
      </c>
      <c r="I33430">
        <v>43077.380555555559</v>
      </c>
      <c r="J33430" t="s">
        <v>19</v>
      </c>
    </row>
    <row r="33431" spans="1:10" x14ac:dyDescent="0.25">
      <c r="A33431">
        <v>99.039402039999999</v>
      </c>
      <c r="B33431">
        <v>112.2363</v>
      </c>
      <c r="C33431">
        <v>250</v>
      </c>
      <c r="D33431">
        <v>601.73260000000005</v>
      </c>
      <c r="E33431" s="6">
        <v>624.61008830000003</v>
      </c>
      <c r="F33431">
        <v>4.9777168019999998</v>
      </c>
      <c r="G33431">
        <v>325.92770000000002</v>
      </c>
      <c r="H33431">
        <v>80.338985570000006</v>
      </c>
      <c r="I33431">
        <v>43077.381249999999</v>
      </c>
      <c r="J33431" t="s">
        <v>19</v>
      </c>
    </row>
    <row r="33432" spans="1:10" x14ac:dyDescent="0.25">
      <c r="A33432">
        <v>100.2453197</v>
      </c>
      <c r="B33432">
        <v>112.5196919</v>
      </c>
      <c r="C33432">
        <v>250</v>
      </c>
      <c r="D33432">
        <v>589.25049999999999</v>
      </c>
      <c r="E33432" s="6">
        <v>624.61080079999999</v>
      </c>
      <c r="F33432">
        <v>2.479546069</v>
      </c>
      <c r="G33432">
        <v>325.92770000000002</v>
      </c>
      <c r="H33432">
        <v>80.338987299999999</v>
      </c>
      <c r="I33432">
        <v>43077.381249999999</v>
      </c>
      <c r="J33432" t="s">
        <v>19</v>
      </c>
    </row>
    <row r="33433" spans="1:10" x14ac:dyDescent="0.25">
      <c r="A33433">
        <v>101.44224680000001</v>
      </c>
      <c r="B33433">
        <v>112.8009709</v>
      </c>
      <c r="C33433">
        <v>250</v>
      </c>
      <c r="D33433">
        <v>611.6241</v>
      </c>
      <c r="E33433" s="6">
        <v>624.61150810000004</v>
      </c>
      <c r="F33433">
        <v>0</v>
      </c>
      <c r="G33433">
        <v>325.92770000000002</v>
      </c>
      <c r="H33433">
        <v>80.33898902</v>
      </c>
      <c r="I33433">
        <v>43077.381249999999</v>
      </c>
      <c r="J33433" t="s">
        <v>19</v>
      </c>
    </row>
    <row r="33434" spans="1:10" x14ac:dyDescent="0.25">
      <c r="A33434">
        <v>102.6391739</v>
      </c>
      <c r="B33434">
        <v>113.08225</v>
      </c>
      <c r="C33434">
        <v>250</v>
      </c>
      <c r="D33434">
        <v>591.13459999999998</v>
      </c>
      <c r="E33434" s="6">
        <v>624.6122153</v>
      </c>
      <c r="F33434">
        <v>7.5083310000000001</v>
      </c>
      <c r="G33434">
        <v>325.92770000000002</v>
      </c>
      <c r="H33434">
        <v>80.33899074</v>
      </c>
      <c r="I33434">
        <v>43077.381249999999</v>
      </c>
      <c r="J33434" t="s">
        <v>19</v>
      </c>
    </row>
    <row r="33435" spans="1:10" x14ac:dyDescent="0.25">
      <c r="A33435">
        <v>106.2389458</v>
      </c>
      <c r="B33435">
        <v>113.9282</v>
      </c>
      <c r="C33435">
        <v>250</v>
      </c>
      <c r="D33435">
        <v>601.05272319999995</v>
      </c>
      <c r="E33435" s="6">
        <v>624.61434240000006</v>
      </c>
      <c r="F33435">
        <v>1.8953069259999999</v>
      </c>
      <c r="G33435">
        <v>325.92770000000002</v>
      </c>
      <c r="H33435">
        <v>80.338995909999994</v>
      </c>
      <c r="I33435">
        <v>43077.381249999999</v>
      </c>
      <c r="J33435" t="s">
        <v>19</v>
      </c>
    </row>
    <row r="33436" spans="1:10" x14ac:dyDescent="0.25">
      <c r="A33436">
        <v>107.4544532</v>
      </c>
      <c r="B33436">
        <v>108.2813</v>
      </c>
      <c r="C33436">
        <v>250</v>
      </c>
      <c r="D33436">
        <v>604.40170000000001</v>
      </c>
      <c r="E33436" s="6">
        <v>624.61506059999999</v>
      </c>
      <c r="F33436">
        <v>0</v>
      </c>
      <c r="G33436">
        <v>325.92770000000002</v>
      </c>
      <c r="H33436">
        <v>80.338997649999996</v>
      </c>
      <c r="I33436">
        <v>43077.381249999999</v>
      </c>
      <c r="J33436" t="s">
        <v>19</v>
      </c>
    </row>
    <row r="33437" spans="1:10" x14ac:dyDescent="0.25">
      <c r="A33437">
        <v>108.6328</v>
      </c>
      <c r="B33437">
        <v>113.2251</v>
      </c>
      <c r="C33437">
        <v>250</v>
      </c>
      <c r="D33437">
        <v>599.10392079999997</v>
      </c>
      <c r="E33437" s="6">
        <v>624.61575679999999</v>
      </c>
      <c r="F33437">
        <v>2.1819791980000001</v>
      </c>
      <c r="G33437">
        <v>325.92770000000002</v>
      </c>
      <c r="H33437">
        <v>80.338999340000001</v>
      </c>
      <c r="I33437">
        <v>43077.381249999999</v>
      </c>
      <c r="J33437" t="s">
        <v>19</v>
      </c>
    </row>
    <row r="33438" spans="1:10" x14ac:dyDescent="0.25">
      <c r="A33438">
        <v>108.5422859</v>
      </c>
      <c r="B33438">
        <v>112.0152978</v>
      </c>
      <c r="C33438">
        <v>250</v>
      </c>
      <c r="D33438">
        <v>593.72529999999995</v>
      </c>
      <c r="E33438" s="6">
        <v>624.61646370000005</v>
      </c>
      <c r="F33438">
        <v>4.3972543469999996</v>
      </c>
      <c r="G33438">
        <v>325.92770000000002</v>
      </c>
      <c r="H33438">
        <v>80.339001060000001</v>
      </c>
      <c r="I33438">
        <v>43077.381249999999</v>
      </c>
      <c r="J33438" t="s">
        <v>19</v>
      </c>
    </row>
    <row r="33439" spans="1:10" x14ac:dyDescent="0.25">
      <c r="A33439">
        <v>108.4503206</v>
      </c>
      <c r="B33439">
        <v>110.7861</v>
      </c>
      <c r="C33439">
        <v>250</v>
      </c>
      <c r="D33439">
        <v>597.29227309999999</v>
      </c>
      <c r="E33439" s="6">
        <v>624.61718189999999</v>
      </c>
      <c r="F33439">
        <v>6.6480449999999998</v>
      </c>
      <c r="G33439">
        <v>325.92770000000002</v>
      </c>
      <c r="H33439">
        <v>80.339002800000003</v>
      </c>
      <c r="I33439">
        <v>43077.381249999999</v>
      </c>
      <c r="J33439" t="s">
        <v>19</v>
      </c>
    </row>
    <row r="33440" spans="1:10" x14ac:dyDescent="0.25">
      <c r="A33440">
        <v>108.26992730000001</v>
      </c>
      <c r="B33440">
        <v>116.2354</v>
      </c>
      <c r="C33440">
        <v>250</v>
      </c>
      <c r="D33440">
        <v>604.28902740000001</v>
      </c>
      <c r="E33440" s="6">
        <v>624.61859079999999</v>
      </c>
      <c r="F33440">
        <v>5.5451205440000004</v>
      </c>
      <c r="G33440">
        <v>325.92770000000002</v>
      </c>
      <c r="H33440">
        <v>80.339006229999995</v>
      </c>
      <c r="I33440">
        <v>43077.381249999999</v>
      </c>
      <c r="J33440" t="s">
        <v>19</v>
      </c>
    </row>
    <row r="33441" spans="1:10" x14ac:dyDescent="0.25">
      <c r="A33441">
        <v>108.17796199999999</v>
      </c>
      <c r="B33441">
        <v>115.2139622</v>
      </c>
      <c r="C33441">
        <v>250</v>
      </c>
      <c r="D33441">
        <v>607.85599999999999</v>
      </c>
      <c r="E33441" s="6">
        <v>624.61930900000004</v>
      </c>
      <c r="F33441">
        <v>4.9828453550000003</v>
      </c>
      <c r="G33441">
        <v>325.92770000000002</v>
      </c>
      <c r="H33441">
        <v>80.339007969999997</v>
      </c>
      <c r="I33441">
        <v>43077.381249999999</v>
      </c>
      <c r="J33441" t="s">
        <v>19</v>
      </c>
    </row>
    <row r="33442" spans="1:10" x14ac:dyDescent="0.25">
      <c r="A33442">
        <v>108.0888084</v>
      </c>
      <c r="B33442">
        <v>114.22375169999999</v>
      </c>
      <c r="C33442">
        <v>250</v>
      </c>
      <c r="D33442">
        <v>593.56820000000005</v>
      </c>
      <c r="E33442" s="6">
        <v>624.62000520000004</v>
      </c>
      <c r="F33442">
        <v>4.4377599830000003</v>
      </c>
      <c r="G33442">
        <v>325.92770000000002</v>
      </c>
      <c r="H33442">
        <v>80.339009660000002</v>
      </c>
      <c r="I33442">
        <v>43077.381249999999</v>
      </c>
      <c r="J33442" t="s">
        <v>19</v>
      </c>
    </row>
    <row r="33443" spans="1:10" x14ac:dyDescent="0.25">
      <c r="A33443">
        <v>107.7258903</v>
      </c>
      <c r="B33443">
        <v>110.19289999999999</v>
      </c>
      <c r="C33443">
        <v>250</v>
      </c>
      <c r="D33443">
        <v>585.49567579999996</v>
      </c>
      <c r="E33443" s="6">
        <v>624.62283950000005</v>
      </c>
      <c r="F33443">
        <v>2.2188799920000002</v>
      </c>
      <c r="G33443">
        <v>325.92770000000002</v>
      </c>
      <c r="H33443">
        <v>80.339016549999997</v>
      </c>
      <c r="I33443">
        <v>43077.381249999999</v>
      </c>
      <c r="J33443" t="s">
        <v>19</v>
      </c>
    </row>
    <row r="33444" spans="1:10" x14ac:dyDescent="0.25">
      <c r="A33444">
        <v>107.4535317</v>
      </c>
      <c r="B33444">
        <v>111.557017</v>
      </c>
      <c r="C33444">
        <v>250</v>
      </c>
      <c r="D33444">
        <v>579.4375</v>
      </c>
      <c r="E33444" s="6">
        <v>624.62496650000003</v>
      </c>
      <c r="F33444">
        <v>0.553680281</v>
      </c>
      <c r="G33444">
        <v>325.92770000000002</v>
      </c>
      <c r="H33444">
        <v>80.339021720000005</v>
      </c>
      <c r="I33444">
        <v>43077.381249999999</v>
      </c>
      <c r="J33444" t="s">
        <v>19</v>
      </c>
    </row>
    <row r="33445" spans="1:10" x14ac:dyDescent="0.25">
      <c r="A33445">
        <v>107.3629722</v>
      </c>
      <c r="B33445">
        <v>112.010587</v>
      </c>
      <c r="C33445">
        <v>250</v>
      </c>
      <c r="D33445">
        <v>598.12130000000002</v>
      </c>
      <c r="E33445" s="6">
        <v>624.62567379999996</v>
      </c>
      <c r="F33445">
        <v>0</v>
      </c>
      <c r="G33445">
        <v>325.92770000000002</v>
      </c>
      <c r="H33445">
        <v>80.339023440000005</v>
      </c>
      <c r="I33445">
        <v>43077.381249999999</v>
      </c>
      <c r="J33445" t="s">
        <v>19</v>
      </c>
    </row>
    <row r="33446" spans="1:10" x14ac:dyDescent="0.25">
      <c r="A33446">
        <v>107.1818986</v>
      </c>
      <c r="B33446">
        <v>112.9175</v>
      </c>
      <c r="C33446">
        <v>250</v>
      </c>
      <c r="D33446">
        <v>597.08297519999996</v>
      </c>
      <c r="E33446" s="6">
        <v>624.62708789999999</v>
      </c>
      <c r="F33446">
        <v>4.2099656349999997</v>
      </c>
      <c r="G33446">
        <v>325.92770000000002</v>
      </c>
      <c r="H33446">
        <v>80.339026869999998</v>
      </c>
      <c r="I33446">
        <v>43077.381249999999</v>
      </c>
      <c r="J33446" t="s">
        <v>19</v>
      </c>
    </row>
    <row r="33447" spans="1:10" x14ac:dyDescent="0.25">
      <c r="A33447">
        <v>107.0906136</v>
      </c>
      <c r="B33447">
        <v>112.9932695</v>
      </c>
      <c r="C33447">
        <v>250</v>
      </c>
      <c r="D33447">
        <v>596.55952230000003</v>
      </c>
      <c r="E33447" s="6">
        <v>624.62780080000005</v>
      </c>
      <c r="F33447">
        <v>6.3323450000000001</v>
      </c>
      <c r="G33447">
        <v>325.92770000000002</v>
      </c>
      <c r="H33447">
        <v>80.33902861</v>
      </c>
      <c r="I33447">
        <v>43077.381249999999</v>
      </c>
      <c r="J33447" t="s">
        <v>19</v>
      </c>
    </row>
    <row r="33448" spans="1:10" x14ac:dyDescent="0.25">
      <c r="A33448">
        <v>106.99864839999999</v>
      </c>
      <c r="B33448">
        <v>113.06960359999999</v>
      </c>
      <c r="C33448">
        <v>250</v>
      </c>
      <c r="D33448">
        <v>596.03216880000002</v>
      </c>
      <c r="E33448" s="6">
        <v>624.62851899999998</v>
      </c>
      <c r="F33448">
        <v>0</v>
      </c>
      <c r="G33448">
        <v>325.92770000000002</v>
      </c>
      <c r="H33448">
        <v>80.339030350000002</v>
      </c>
      <c r="I33448">
        <v>43077.381249999999</v>
      </c>
      <c r="J33448" t="s">
        <v>19</v>
      </c>
    </row>
    <row r="33449" spans="1:10" x14ac:dyDescent="0.25">
      <c r="A33449">
        <v>106.90954000000001</v>
      </c>
      <c r="B33449">
        <v>113.1435664</v>
      </c>
      <c r="C33449">
        <v>250</v>
      </c>
      <c r="D33449">
        <v>595.52119749999997</v>
      </c>
      <c r="E33449" s="6">
        <v>624.62921500000004</v>
      </c>
      <c r="F33449">
        <v>7.1404759999999996</v>
      </c>
      <c r="G33449">
        <v>325.92770000000002</v>
      </c>
      <c r="H33449">
        <v>80.339032040000006</v>
      </c>
      <c r="I33449">
        <v>43077.381249999999</v>
      </c>
      <c r="J33449" t="s">
        <v>19</v>
      </c>
    </row>
    <row r="33450" spans="1:10" x14ac:dyDescent="0.25">
      <c r="A33450">
        <v>106.72701530000001</v>
      </c>
      <c r="B33450">
        <v>113.2950677</v>
      </c>
      <c r="C33450">
        <v>250</v>
      </c>
      <c r="D33450">
        <v>594.47455170000001</v>
      </c>
      <c r="E33450" s="6">
        <v>624.63064039999995</v>
      </c>
      <c r="F33450">
        <v>0</v>
      </c>
      <c r="G33450">
        <v>325.92770000000002</v>
      </c>
      <c r="H33450">
        <v>80.339035510000002</v>
      </c>
      <c r="I33450">
        <v>43077.381249999999</v>
      </c>
      <c r="J33450" t="s">
        <v>19</v>
      </c>
    </row>
    <row r="33451" spans="1:10" x14ac:dyDescent="0.25">
      <c r="A33451">
        <v>106.546622</v>
      </c>
      <c r="B33451">
        <v>113.4448</v>
      </c>
      <c r="C33451">
        <v>250</v>
      </c>
      <c r="D33451">
        <v>593.44012750000002</v>
      </c>
      <c r="E33451" s="6">
        <v>624.63204919999998</v>
      </c>
      <c r="F33451">
        <v>7.1389610000000001</v>
      </c>
      <c r="G33451">
        <v>325.92770000000002</v>
      </c>
      <c r="H33451">
        <v>80.339038930000001</v>
      </c>
      <c r="I33451">
        <v>43077.381944444445</v>
      </c>
      <c r="J33451" t="s">
        <v>19</v>
      </c>
    </row>
    <row r="33452" spans="1:10" x14ac:dyDescent="0.25">
      <c r="A33452">
        <v>106.365503</v>
      </c>
      <c r="B33452">
        <v>115.9717</v>
      </c>
      <c r="C33452">
        <v>250</v>
      </c>
      <c r="D33452">
        <v>592.40154259999997</v>
      </c>
      <c r="E33452" s="6">
        <v>624.63346369999999</v>
      </c>
      <c r="F33452">
        <v>4.2876598359999996</v>
      </c>
      <c r="G33452">
        <v>325.92770000000002</v>
      </c>
      <c r="H33452">
        <v>80.339042370000001</v>
      </c>
      <c r="I33452">
        <v>43077.381944444445</v>
      </c>
      <c r="J33452" t="s">
        <v>19</v>
      </c>
    </row>
    <row r="33453" spans="1:10" x14ac:dyDescent="0.25">
      <c r="A33453">
        <v>106.0931444</v>
      </c>
      <c r="B33453">
        <v>111.1377</v>
      </c>
      <c r="C33453">
        <v>250</v>
      </c>
      <c r="D33453">
        <v>590.83976500000006</v>
      </c>
      <c r="E33453" s="6">
        <v>624.63559069999997</v>
      </c>
      <c r="F33453">
        <v>0</v>
      </c>
      <c r="G33453">
        <v>325.92770000000002</v>
      </c>
      <c r="H33453">
        <v>80.339047530000002</v>
      </c>
      <c r="I33453">
        <v>43077.381944444445</v>
      </c>
      <c r="J33453" t="s">
        <v>19</v>
      </c>
    </row>
    <row r="33454" spans="1:10" x14ac:dyDescent="0.25">
      <c r="A33454">
        <v>106.00263030000001</v>
      </c>
      <c r="B33454">
        <v>117.1802</v>
      </c>
      <c r="C33454">
        <v>250</v>
      </c>
      <c r="D33454">
        <v>590.32073260000004</v>
      </c>
      <c r="E33454" s="6">
        <v>624.63629760000003</v>
      </c>
      <c r="F33454">
        <v>1.7341194369999999</v>
      </c>
      <c r="G33454">
        <v>325.92770000000002</v>
      </c>
      <c r="H33454">
        <v>80.339049250000002</v>
      </c>
      <c r="I33454">
        <v>43077.381944444445</v>
      </c>
      <c r="J33454" t="s">
        <v>19</v>
      </c>
    </row>
    <row r="33455" spans="1:10" x14ac:dyDescent="0.25">
      <c r="A33455">
        <v>105.9120709</v>
      </c>
      <c r="B33455">
        <v>107.51220000000001</v>
      </c>
      <c r="C33455">
        <v>250</v>
      </c>
      <c r="D33455">
        <v>589.8014402</v>
      </c>
      <c r="E33455" s="6">
        <v>624.63700489999997</v>
      </c>
      <c r="F33455">
        <v>3.4691076079999998</v>
      </c>
      <c r="G33455">
        <v>325.92770000000002</v>
      </c>
      <c r="H33455">
        <v>80.339050970000002</v>
      </c>
      <c r="I33455">
        <v>43077.381944444445</v>
      </c>
      <c r="J33455" t="s">
        <v>19</v>
      </c>
    </row>
    <row r="33456" spans="1:10" x14ac:dyDescent="0.25">
      <c r="A33456">
        <v>105.7302717</v>
      </c>
      <c r="B33456">
        <v>110.82245810000001</v>
      </c>
      <c r="C33456">
        <v>250</v>
      </c>
      <c r="D33456">
        <v>588.75895490000005</v>
      </c>
      <c r="E33456" s="6">
        <v>624.63842469999997</v>
      </c>
      <c r="F33456">
        <v>6.9521160000000002</v>
      </c>
      <c r="G33456">
        <v>325.92770000000002</v>
      </c>
      <c r="H33456">
        <v>80.339054419999997</v>
      </c>
      <c r="I33456">
        <v>43077.381944444445</v>
      </c>
      <c r="J33456" t="s">
        <v>19</v>
      </c>
    </row>
    <row r="33457" spans="1:10" x14ac:dyDescent="0.25">
      <c r="A33457">
        <v>105.3666281</v>
      </c>
      <c r="B33457">
        <v>117.4438</v>
      </c>
      <c r="C33457">
        <v>250</v>
      </c>
      <c r="D33457">
        <v>586.67372420000004</v>
      </c>
      <c r="E33457" s="6">
        <v>624.6412646</v>
      </c>
      <c r="F33457">
        <v>2.3052027160000002</v>
      </c>
      <c r="G33457">
        <v>325.92770000000002</v>
      </c>
      <c r="H33457">
        <v>80.339061319999999</v>
      </c>
      <c r="I33457">
        <v>43077.381944444445</v>
      </c>
      <c r="J33457" t="s">
        <v>19</v>
      </c>
    </row>
    <row r="33458" spans="1:10" x14ac:dyDescent="0.25">
      <c r="A33458">
        <v>105.1862347</v>
      </c>
      <c r="B33458">
        <v>110.98390000000001</v>
      </c>
      <c r="C33458">
        <v>250</v>
      </c>
      <c r="D33458">
        <v>585.63930000000005</v>
      </c>
      <c r="E33458" s="6">
        <v>624.64267340000004</v>
      </c>
      <c r="F33458">
        <v>0</v>
      </c>
      <c r="G33458">
        <v>325.92770000000002</v>
      </c>
      <c r="H33458">
        <v>80.339064739999998</v>
      </c>
      <c r="I33458">
        <v>43077.381944444445</v>
      </c>
      <c r="J33458" t="s">
        <v>19</v>
      </c>
    </row>
    <row r="33459" spans="1:10" x14ac:dyDescent="0.25">
      <c r="A33459">
        <v>105.0942695</v>
      </c>
      <c r="B33459">
        <v>111.675797</v>
      </c>
      <c r="C33459">
        <v>250</v>
      </c>
      <c r="D33459">
        <v>611.15309999999999</v>
      </c>
      <c r="E33459" s="6">
        <v>624.64339159999997</v>
      </c>
      <c r="F33459">
        <v>6.6494540000000004</v>
      </c>
      <c r="G33459">
        <v>325.92770000000002</v>
      </c>
      <c r="H33459">
        <v>80.339066489999993</v>
      </c>
      <c r="I33459">
        <v>43077.381944444445</v>
      </c>
      <c r="J33459" t="s">
        <v>19</v>
      </c>
    </row>
    <row r="33460" spans="1:10" x14ac:dyDescent="0.25">
      <c r="A33460">
        <v>105.0051611</v>
      </c>
      <c r="B33460">
        <v>112.3462</v>
      </c>
      <c r="C33460">
        <v>250</v>
      </c>
      <c r="D33460">
        <v>602.23699939999995</v>
      </c>
      <c r="E33460" s="6">
        <v>624.64408760000003</v>
      </c>
      <c r="F33460">
        <v>5.7136155359999998</v>
      </c>
      <c r="G33460">
        <v>325.92770000000002</v>
      </c>
      <c r="H33460">
        <v>80.339068179999998</v>
      </c>
      <c r="I33460">
        <v>43077.381944444445</v>
      </c>
      <c r="J33460" t="s">
        <v>19</v>
      </c>
    </row>
    <row r="33461" spans="1:10" x14ac:dyDescent="0.25">
      <c r="A33461">
        <v>104.91460170000001</v>
      </c>
      <c r="B33461">
        <v>117.7295</v>
      </c>
      <c r="C33461">
        <v>250</v>
      </c>
      <c r="D33461">
        <v>593.17570000000001</v>
      </c>
      <c r="E33461" s="6">
        <v>624.6447948</v>
      </c>
      <c r="F33461">
        <v>4.7625369219999998</v>
      </c>
      <c r="G33461">
        <v>325.92770000000002</v>
      </c>
      <c r="H33461">
        <v>80.339069899999998</v>
      </c>
      <c r="I33461">
        <v>43077.381944444445</v>
      </c>
      <c r="J33461" t="s">
        <v>19</v>
      </c>
    </row>
    <row r="33462" spans="1:10" x14ac:dyDescent="0.25">
      <c r="A33462">
        <v>104.82263639999999</v>
      </c>
      <c r="B33462">
        <v>113.5547</v>
      </c>
      <c r="C33462">
        <v>250</v>
      </c>
      <c r="D33462">
        <v>596.64821970000003</v>
      </c>
      <c r="E33462" s="6">
        <v>624.64551300000005</v>
      </c>
      <c r="F33462">
        <v>3.7966943789999998</v>
      </c>
      <c r="G33462">
        <v>325.92770000000002</v>
      </c>
      <c r="H33462">
        <v>80.33907164</v>
      </c>
      <c r="I33462">
        <v>43077.381944444445</v>
      </c>
      <c r="J33462" t="s">
        <v>19</v>
      </c>
    </row>
    <row r="33463" spans="1:10" x14ac:dyDescent="0.25">
      <c r="A33463">
        <v>104.73280250000001</v>
      </c>
      <c r="B33463">
        <v>119.6631</v>
      </c>
      <c r="C33463">
        <v>250</v>
      </c>
      <c r="D33463">
        <v>600.04026150000004</v>
      </c>
      <c r="E33463" s="6">
        <v>624.64621460000001</v>
      </c>
      <c r="F33463">
        <v>2.85323584</v>
      </c>
      <c r="G33463">
        <v>325.92770000000002</v>
      </c>
      <c r="H33463">
        <v>80.339073350000007</v>
      </c>
      <c r="I33463">
        <v>43077.381944444445</v>
      </c>
      <c r="J33463" t="s">
        <v>19</v>
      </c>
    </row>
    <row r="33464" spans="1:10" x14ac:dyDescent="0.25">
      <c r="A33464">
        <v>104.6422431</v>
      </c>
      <c r="B33464">
        <v>115.14978069999999</v>
      </c>
      <c r="C33464">
        <v>250</v>
      </c>
      <c r="D33464">
        <v>603.4597</v>
      </c>
      <c r="E33464" s="6">
        <v>624.64692179999997</v>
      </c>
      <c r="F33464">
        <v>1.902157227</v>
      </c>
      <c r="G33464">
        <v>325.92770000000002</v>
      </c>
      <c r="H33464">
        <v>80.339075070000007</v>
      </c>
      <c r="I33464">
        <v>43077.381944444445</v>
      </c>
      <c r="J33464" t="s">
        <v>19</v>
      </c>
    </row>
    <row r="33465" spans="1:10" x14ac:dyDescent="0.25">
      <c r="A33465">
        <v>104.5502778</v>
      </c>
      <c r="B33465">
        <v>110.5664</v>
      </c>
      <c r="C33465">
        <v>250</v>
      </c>
      <c r="D33465">
        <v>596.99177840000004</v>
      </c>
      <c r="E33465" s="6">
        <v>624.64764000000002</v>
      </c>
      <c r="F33465">
        <v>0.93631479699999998</v>
      </c>
      <c r="G33465">
        <v>325.92770000000002</v>
      </c>
      <c r="H33465">
        <v>80.339076809999995</v>
      </c>
      <c r="I33465">
        <v>43077.381944444445</v>
      </c>
      <c r="J33465" t="s">
        <v>19</v>
      </c>
    </row>
    <row r="33466" spans="1:10" x14ac:dyDescent="0.25">
      <c r="A33466">
        <v>104.4611242</v>
      </c>
      <c r="B33466">
        <v>111.4379071</v>
      </c>
      <c r="C33466">
        <v>250</v>
      </c>
      <c r="D33466">
        <v>590.72159329999999</v>
      </c>
      <c r="E33466" s="6">
        <v>624.64833629999998</v>
      </c>
      <c r="F33466">
        <v>0</v>
      </c>
      <c r="G33466">
        <v>325.92770000000002</v>
      </c>
      <c r="H33466">
        <v>80.339078499999999</v>
      </c>
      <c r="I33466">
        <v>43077.381944444445</v>
      </c>
      <c r="J33466" t="s">
        <v>19</v>
      </c>
    </row>
    <row r="33467" spans="1:10" x14ac:dyDescent="0.25">
      <c r="A33467">
        <v>104.3698845</v>
      </c>
      <c r="B33467">
        <v>112.32980550000001</v>
      </c>
      <c r="C33467">
        <v>250</v>
      </c>
      <c r="D33467">
        <v>584.30470000000003</v>
      </c>
      <c r="E33467" s="6">
        <v>624.64904890000003</v>
      </c>
      <c r="F33467">
        <v>2.084637426</v>
      </c>
      <c r="G33467">
        <v>325.92770000000002</v>
      </c>
      <c r="H33467">
        <v>80.339080229999993</v>
      </c>
      <c r="I33467">
        <v>43077.381944444445</v>
      </c>
      <c r="J33467" t="s">
        <v>19</v>
      </c>
    </row>
    <row r="33468" spans="1:10" x14ac:dyDescent="0.25">
      <c r="A33468">
        <v>104.279325</v>
      </c>
      <c r="B33468">
        <v>113.21505449999999</v>
      </c>
      <c r="C33468">
        <v>250</v>
      </c>
      <c r="D33468">
        <v>595.68780000000004</v>
      </c>
      <c r="E33468" s="6">
        <v>624.64975609999999</v>
      </c>
      <c r="F33468">
        <v>4.1537332129999998</v>
      </c>
      <c r="G33468">
        <v>325.92770000000002</v>
      </c>
      <c r="H33468">
        <v>80.339081949999994</v>
      </c>
      <c r="I33468">
        <v>43077.381944444445</v>
      </c>
      <c r="J33468" t="s">
        <v>19</v>
      </c>
    </row>
    <row r="33469" spans="1:10" x14ac:dyDescent="0.25">
      <c r="A33469">
        <v>104.1887655</v>
      </c>
      <c r="B33469">
        <v>114.1003035</v>
      </c>
      <c r="C33469">
        <v>250</v>
      </c>
      <c r="D33469">
        <v>601.18304999999998</v>
      </c>
      <c r="E33469" s="6">
        <v>624.65046329999996</v>
      </c>
      <c r="F33469">
        <v>6.2228289999999999</v>
      </c>
      <c r="G33469">
        <v>325.92770000000002</v>
      </c>
      <c r="H33469">
        <v>80.339083669999994</v>
      </c>
      <c r="I33469">
        <v>43077.381944444445</v>
      </c>
      <c r="J33469" t="s">
        <v>19</v>
      </c>
    </row>
    <row r="33470" spans="1:10" x14ac:dyDescent="0.25">
      <c r="A33470">
        <v>104.0982061</v>
      </c>
      <c r="B33470">
        <v>114.98555260000001</v>
      </c>
      <c r="C33470">
        <v>250</v>
      </c>
      <c r="D33470">
        <v>606.67830000000004</v>
      </c>
      <c r="E33470" s="6">
        <v>624.6511706</v>
      </c>
      <c r="F33470">
        <v>5.1869012469999998</v>
      </c>
      <c r="G33470">
        <v>325.92770000000002</v>
      </c>
      <c r="H33470">
        <v>80.339085389999994</v>
      </c>
      <c r="I33470">
        <v>43077.381944444445</v>
      </c>
      <c r="J33470" t="s">
        <v>19</v>
      </c>
    </row>
    <row r="33471" spans="1:10" x14ac:dyDescent="0.25">
      <c r="A33471">
        <v>103.9164069</v>
      </c>
      <c r="B33471">
        <v>116.7627</v>
      </c>
      <c r="C33471">
        <v>250</v>
      </c>
      <c r="D33471">
        <v>596.35529180000003</v>
      </c>
      <c r="E33471" s="6">
        <v>624.65259040000001</v>
      </c>
      <c r="F33471">
        <v>3.1072645560000001</v>
      </c>
      <c r="G33471">
        <v>325.92770000000002</v>
      </c>
      <c r="H33471">
        <v>80.339088840000002</v>
      </c>
      <c r="I33471">
        <v>43077.382638888892</v>
      </c>
      <c r="J33471" t="s">
        <v>19</v>
      </c>
    </row>
    <row r="33472" spans="1:10" x14ac:dyDescent="0.25">
      <c r="A33472">
        <v>103.82584749999999</v>
      </c>
      <c r="B33472">
        <v>114.9093573</v>
      </c>
      <c r="C33472">
        <v>250</v>
      </c>
      <c r="D33472">
        <v>591.21310000000005</v>
      </c>
      <c r="E33472" s="6">
        <v>624.65329759999997</v>
      </c>
      <c r="F33472">
        <v>2.0713368019999998</v>
      </c>
      <c r="G33472">
        <v>325.92770000000002</v>
      </c>
      <c r="H33472">
        <v>80.339090560000002</v>
      </c>
      <c r="I33472">
        <v>43077.382638888892</v>
      </c>
      <c r="J33472" t="s">
        <v>19</v>
      </c>
    </row>
    <row r="33473" spans="1:10" x14ac:dyDescent="0.25">
      <c r="A33473">
        <v>103.6447739</v>
      </c>
      <c r="B33473">
        <v>111.20359999999999</v>
      </c>
      <c r="C33473">
        <v>250</v>
      </c>
      <c r="D33473">
        <v>598.77360269999997</v>
      </c>
      <c r="E33473" s="6">
        <v>624.65471170000001</v>
      </c>
      <c r="F33473">
        <v>0</v>
      </c>
      <c r="G33473">
        <v>325.92770000000002</v>
      </c>
      <c r="H33473">
        <v>80.339093989999995</v>
      </c>
      <c r="I33473">
        <v>43077.382638888892</v>
      </c>
      <c r="J33473" t="s">
        <v>19</v>
      </c>
    </row>
    <row r="33474" spans="1:10" x14ac:dyDescent="0.25">
      <c r="A33474">
        <v>103.5528087</v>
      </c>
      <c r="B33474">
        <v>113.4229</v>
      </c>
      <c r="C33474">
        <v>250</v>
      </c>
      <c r="D33474">
        <v>602.61349710000002</v>
      </c>
      <c r="E33474" s="6">
        <v>624.65543000000002</v>
      </c>
      <c r="F33474">
        <v>3.5638682319999999</v>
      </c>
      <c r="G33474">
        <v>325.92770000000002</v>
      </c>
      <c r="H33474">
        <v>80.339095740000005</v>
      </c>
      <c r="I33474">
        <v>43077.382638888892</v>
      </c>
      <c r="J33474" t="s">
        <v>19</v>
      </c>
    </row>
    <row r="33475" spans="1:10" x14ac:dyDescent="0.25">
      <c r="A33475">
        <v>103.4629748</v>
      </c>
      <c r="B33475">
        <v>108.9404</v>
      </c>
      <c r="C33475">
        <v>250</v>
      </c>
      <c r="D33475">
        <v>606.36440000000005</v>
      </c>
      <c r="E33475" s="6">
        <v>624.65613150000001</v>
      </c>
      <c r="F33475">
        <v>7.0451420000000002</v>
      </c>
      <c r="G33475">
        <v>325.92770000000002</v>
      </c>
      <c r="H33475">
        <v>80.339097440000003</v>
      </c>
      <c r="I33475">
        <v>43077.382638888892</v>
      </c>
      <c r="J33475" t="s">
        <v>19</v>
      </c>
    </row>
    <row r="33476" spans="1:10" x14ac:dyDescent="0.25">
      <c r="A33476">
        <v>103.3724153</v>
      </c>
      <c r="B33476">
        <v>113.4888</v>
      </c>
      <c r="C33476">
        <v>250</v>
      </c>
      <c r="D33476">
        <v>588.30849999999998</v>
      </c>
      <c r="E33476" s="6">
        <v>624.65683879999995</v>
      </c>
      <c r="F33476">
        <v>5.283856342</v>
      </c>
      <c r="G33476">
        <v>325.92770000000002</v>
      </c>
      <c r="H33476">
        <v>80.339099160000004</v>
      </c>
      <c r="I33476">
        <v>43077.382638888892</v>
      </c>
      <c r="J33476" t="s">
        <v>19</v>
      </c>
    </row>
    <row r="33477" spans="1:10" x14ac:dyDescent="0.25">
      <c r="A33477">
        <v>103.2804501</v>
      </c>
      <c r="B33477">
        <v>112.1273669</v>
      </c>
      <c r="C33477">
        <v>250</v>
      </c>
      <c r="D33477">
        <v>603.38109999999995</v>
      </c>
      <c r="E33477" s="6">
        <v>624.657557</v>
      </c>
      <c r="F33477">
        <v>3.4952300479999998</v>
      </c>
      <c r="G33477">
        <v>325.92770000000002</v>
      </c>
      <c r="H33477">
        <v>80.339100909999999</v>
      </c>
      <c r="I33477">
        <v>43077.382638888892</v>
      </c>
      <c r="J33477" t="s">
        <v>19</v>
      </c>
    </row>
    <row r="33478" spans="1:10" x14ac:dyDescent="0.25">
      <c r="A33478">
        <v>103.1007369</v>
      </c>
      <c r="B33478">
        <v>109.46693310000001</v>
      </c>
      <c r="C33478">
        <v>250</v>
      </c>
      <c r="D33478">
        <v>597.38925389999997</v>
      </c>
      <c r="E33478" s="6">
        <v>624.65896050000003</v>
      </c>
      <c r="F33478">
        <v>0</v>
      </c>
      <c r="G33478">
        <v>325.92770000000002</v>
      </c>
      <c r="H33478">
        <v>80.339104320000004</v>
      </c>
      <c r="I33478">
        <v>43077.382638888892</v>
      </c>
      <c r="J33478" t="s">
        <v>19</v>
      </c>
    </row>
    <row r="33479" spans="1:10" x14ac:dyDescent="0.25">
      <c r="A33479">
        <v>103.0087717</v>
      </c>
      <c r="B33479">
        <v>108.10550000000001</v>
      </c>
      <c r="C33479">
        <v>250</v>
      </c>
      <c r="D33479">
        <v>594.32302549999997</v>
      </c>
      <c r="E33479" s="6">
        <v>624.65967869999997</v>
      </c>
      <c r="F33479">
        <v>2.1018824039999999</v>
      </c>
      <c r="G33479">
        <v>325.92770000000002</v>
      </c>
      <c r="H33479">
        <v>80.339106060000006</v>
      </c>
      <c r="I33479">
        <v>43077.382638888892</v>
      </c>
      <c r="J33479" t="s">
        <v>19</v>
      </c>
    </row>
    <row r="33480" spans="1:10" x14ac:dyDescent="0.25">
      <c r="A33480">
        <v>102.91893779999999</v>
      </c>
      <c r="B33480">
        <v>112.6758</v>
      </c>
      <c r="C33480">
        <v>250</v>
      </c>
      <c r="D33480">
        <v>591.32785820000004</v>
      </c>
      <c r="E33480" s="6">
        <v>624.66038030000004</v>
      </c>
      <c r="F33480">
        <v>4.1550528590000004</v>
      </c>
      <c r="G33480">
        <v>325.92770000000002</v>
      </c>
      <c r="H33480">
        <v>80.339107769999998</v>
      </c>
      <c r="I33480">
        <v>43077.382638888892</v>
      </c>
      <c r="J33480" t="s">
        <v>19</v>
      </c>
    </row>
    <row r="33481" spans="1:10" x14ac:dyDescent="0.25">
      <c r="A33481">
        <v>102.8283783</v>
      </c>
      <c r="B33481">
        <v>111.91267310000001</v>
      </c>
      <c r="C33481">
        <v>250</v>
      </c>
      <c r="D33481">
        <v>588.30849999999998</v>
      </c>
      <c r="E33481" s="6">
        <v>624.66108750000001</v>
      </c>
      <c r="F33481">
        <v>6.2248060000000001</v>
      </c>
      <c r="G33481">
        <v>325.92770000000002</v>
      </c>
      <c r="H33481">
        <v>80.339109480000005</v>
      </c>
      <c r="I33481">
        <v>43077.382638888892</v>
      </c>
      <c r="J33481" t="s">
        <v>19</v>
      </c>
    </row>
    <row r="33482" spans="1:10" x14ac:dyDescent="0.25">
      <c r="A33482">
        <v>102.73641309999999</v>
      </c>
      <c r="B33482">
        <v>111.1377</v>
      </c>
      <c r="C33482">
        <v>250</v>
      </c>
      <c r="D33482">
        <v>592.17861679999999</v>
      </c>
      <c r="E33482" s="6">
        <v>624.66180580000002</v>
      </c>
      <c r="F33482">
        <v>4.647212144</v>
      </c>
      <c r="G33482">
        <v>325.92770000000002</v>
      </c>
      <c r="H33482">
        <v>80.33911123</v>
      </c>
      <c r="I33482">
        <v>43077.382638888892</v>
      </c>
      <c r="J33482" t="s">
        <v>19</v>
      </c>
    </row>
    <row r="33483" spans="1:10" x14ac:dyDescent="0.25">
      <c r="A33483">
        <v>102.55601969999999</v>
      </c>
      <c r="B33483">
        <v>112.34392579999999</v>
      </c>
      <c r="C33483">
        <v>250</v>
      </c>
      <c r="D33483">
        <v>599.77</v>
      </c>
      <c r="E33483" s="6">
        <v>624.66321459999995</v>
      </c>
      <c r="F33483">
        <v>1.5527009899999999</v>
      </c>
      <c r="G33483">
        <v>325.92770000000002</v>
      </c>
      <c r="H33483">
        <v>80.339114649999999</v>
      </c>
      <c r="I33483">
        <v>43077.382638888892</v>
      </c>
      <c r="J33483" t="s">
        <v>19</v>
      </c>
    </row>
    <row r="33484" spans="1:10" x14ac:dyDescent="0.25">
      <c r="A33484">
        <v>102.4655056</v>
      </c>
      <c r="B33484">
        <v>112.9491613</v>
      </c>
      <c r="C33484">
        <v>250</v>
      </c>
      <c r="D33484">
        <v>594.01495539999996</v>
      </c>
      <c r="E33484" s="6">
        <v>624.66392150000001</v>
      </c>
      <c r="F33484">
        <v>0</v>
      </c>
      <c r="G33484">
        <v>325.92770000000002</v>
      </c>
      <c r="H33484">
        <v>80.339116369999999</v>
      </c>
      <c r="I33484">
        <v>43077.382638888892</v>
      </c>
      <c r="J33484" t="s">
        <v>19</v>
      </c>
    </row>
    <row r="33485" spans="1:10" x14ac:dyDescent="0.25">
      <c r="A33485">
        <v>102.3749461</v>
      </c>
      <c r="B33485">
        <v>113.5547</v>
      </c>
      <c r="C33485">
        <v>250</v>
      </c>
      <c r="D33485">
        <v>588.25702769999998</v>
      </c>
      <c r="E33485" s="6">
        <v>624.66462869999998</v>
      </c>
      <c r="F33485">
        <v>3.7082044999999999</v>
      </c>
      <c r="G33485">
        <v>325.92770000000002</v>
      </c>
      <c r="H33485">
        <v>80.339118089999999</v>
      </c>
      <c r="I33485">
        <v>43077.382638888892</v>
      </c>
      <c r="J33485" t="s">
        <v>19</v>
      </c>
    </row>
    <row r="33486" spans="1:10" x14ac:dyDescent="0.25">
      <c r="A33486">
        <v>102.2843867</v>
      </c>
      <c r="B33486">
        <v>116.0596</v>
      </c>
      <c r="C33486">
        <v>250</v>
      </c>
      <c r="D33486">
        <v>582.4991</v>
      </c>
      <c r="E33486" s="6">
        <v>624.66533589999995</v>
      </c>
      <c r="F33486">
        <v>7.4164089999999998</v>
      </c>
      <c r="G33486">
        <v>325.92770000000002</v>
      </c>
      <c r="H33486">
        <v>80.33911981</v>
      </c>
      <c r="I33486">
        <v>43077.382638888892</v>
      </c>
      <c r="J33486" t="s">
        <v>19</v>
      </c>
    </row>
    <row r="33487" spans="1:10" x14ac:dyDescent="0.25">
      <c r="A33487">
        <v>102.193147</v>
      </c>
      <c r="B33487">
        <v>109.9731</v>
      </c>
      <c r="C33487">
        <v>250</v>
      </c>
      <c r="D33487">
        <v>596.70839999999998</v>
      </c>
      <c r="E33487" s="6">
        <v>624.66604849999999</v>
      </c>
      <c r="F33487">
        <v>6.484145131</v>
      </c>
      <c r="G33487">
        <v>325.92770000000002</v>
      </c>
      <c r="H33487">
        <v>80.339121539999994</v>
      </c>
      <c r="I33487">
        <v>43077.382638888892</v>
      </c>
      <c r="J33487" t="s">
        <v>19</v>
      </c>
    </row>
    <row r="33488" spans="1:10" x14ac:dyDescent="0.25">
      <c r="A33488">
        <v>102.01202809999999</v>
      </c>
      <c r="B33488">
        <v>114.5727667</v>
      </c>
      <c r="C33488">
        <v>250</v>
      </c>
      <c r="D33488">
        <v>608.5625</v>
      </c>
      <c r="E33488" s="6">
        <v>624.667463</v>
      </c>
      <c r="F33488">
        <v>4.6335180439999997</v>
      </c>
      <c r="G33488">
        <v>325.92770000000002</v>
      </c>
      <c r="H33488">
        <v>80.339124979999994</v>
      </c>
      <c r="I33488">
        <v>43077.382638888892</v>
      </c>
      <c r="J33488" t="s">
        <v>19</v>
      </c>
    </row>
    <row r="33489" spans="1:10" x14ac:dyDescent="0.25">
      <c r="A33489">
        <v>101.9214686</v>
      </c>
      <c r="B33489">
        <v>116.87260000000001</v>
      </c>
      <c r="C33489">
        <v>250</v>
      </c>
      <c r="D33489">
        <v>597.02239999999995</v>
      </c>
      <c r="E33489" s="6">
        <v>624.66817019999996</v>
      </c>
      <c r="F33489">
        <v>3.7082044999999999</v>
      </c>
      <c r="G33489">
        <v>325.92770000000002</v>
      </c>
      <c r="H33489">
        <v>80.339126690000001</v>
      </c>
      <c r="I33489">
        <v>43077.382638888892</v>
      </c>
      <c r="J33489" t="s">
        <v>19</v>
      </c>
    </row>
    <row r="33490" spans="1:10" x14ac:dyDescent="0.25">
      <c r="A33490">
        <v>101.7396694</v>
      </c>
      <c r="B33490">
        <v>108.7646</v>
      </c>
      <c r="C33490">
        <v>250</v>
      </c>
      <c r="D33490">
        <v>601.94826239999998</v>
      </c>
      <c r="E33490" s="6">
        <v>624.66958999999997</v>
      </c>
      <c r="F33490">
        <v>1.8506270869999999</v>
      </c>
      <c r="G33490">
        <v>325.92770000000002</v>
      </c>
      <c r="H33490">
        <v>80.339130139999995</v>
      </c>
      <c r="I33490">
        <v>43077.382638888892</v>
      </c>
      <c r="J33490" t="s">
        <v>19</v>
      </c>
    </row>
    <row r="33491" spans="1:10" x14ac:dyDescent="0.25">
      <c r="A33491">
        <v>101.5585505</v>
      </c>
      <c r="B33491">
        <v>110.8048429</v>
      </c>
      <c r="C33491">
        <v>250</v>
      </c>
      <c r="D33491">
        <v>606.85569420000002</v>
      </c>
      <c r="E33491" s="6">
        <v>624.67100449999998</v>
      </c>
      <c r="F33491">
        <v>0</v>
      </c>
      <c r="G33491">
        <v>325.92770000000002</v>
      </c>
      <c r="H33491">
        <v>80.339133579999995</v>
      </c>
      <c r="I33491">
        <v>43077.382638888892</v>
      </c>
      <c r="J33491" t="s">
        <v>19</v>
      </c>
    </row>
    <row r="33492" spans="1:10" x14ac:dyDescent="0.25">
      <c r="A33492">
        <v>101.46658530000001</v>
      </c>
      <c r="B33492">
        <v>111.8408</v>
      </c>
      <c r="C33492">
        <v>250</v>
      </c>
      <c r="D33492">
        <v>609.34749999999997</v>
      </c>
      <c r="E33492" s="6">
        <v>624.67172270000003</v>
      </c>
      <c r="F33492">
        <v>2.24408071</v>
      </c>
      <c r="G33492">
        <v>325.92770000000002</v>
      </c>
      <c r="H33492">
        <v>80.339135330000005</v>
      </c>
      <c r="I33492">
        <v>43077.382638888892</v>
      </c>
      <c r="J33492" t="s">
        <v>19</v>
      </c>
    </row>
    <row r="33493" spans="1:10" x14ac:dyDescent="0.25">
      <c r="A33493">
        <v>101.3774769</v>
      </c>
      <c r="B33493">
        <v>147.1729</v>
      </c>
      <c r="C33493">
        <v>250</v>
      </c>
      <c r="D33493">
        <v>598.59249999999997</v>
      </c>
      <c r="E33493" s="6">
        <v>624.67241860000001</v>
      </c>
      <c r="F33493">
        <v>4.4184486349999998</v>
      </c>
      <c r="G33493">
        <v>325.92770000000002</v>
      </c>
      <c r="H33493">
        <v>80.339137019999995</v>
      </c>
      <c r="I33493">
        <v>43077.382638888892</v>
      </c>
      <c r="J33493" t="s">
        <v>19</v>
      </c>
    </row>
    <row r="33494" spans="1:10" x14ac:dyDescent="0.25">
      <c r="A33494">
        <v>101.28619190000001</v>
      </c>
      <c r="B33494">
        <v>126.6504</v>
      </c>
      <c r="C33494">
        <v>250</v>
      </c>
      <c r="D33494">
        <v>587.75890000000004</v>
      </c>
      <c r="E33494" s="6">
        <v>624.67313149999995</v>
      </c>
      <c r="F33494">
        <v>6.645931</v>
      </c>
      <c r="G33494">
        <v>325.92770000000002</v>
      </c>
      <c r="H33494">
        <v>80.339138750000004</v>
      </c>
      <c r="I33494">
        <v>43077.382638888892</v>
      </c>
      <c r="J33494" t="s">
        <v>19</v>
      </c>
    </row>
    <row r="33495" spans="1:10" x14ac:dyDescent="0.25">
      <c r="A33495">
        <v>101.1051183</v>
      </c>
      <c r="B33495">
        <v>114.93899999999999</v>
      </c>
      <c r="C33495">
        <v>250</v>
      </c>
      <c r="D33495">
        <v>601.77009569999996</v>
      </c>
      <c r="E33495" s="6">
        <v>624.67454569999995</v>
      </c>
      <c r="F33495">
        <v>2.215680141</v>
      </c>
      <c r="G33495">
        <v>325.92770000000002</v>
      </c>
      <c r="H33495">
        <v>80.339142179999996</v>
      </c>
      <c r="I33495">
        <v>43077.383333333331</v>
      </c>
      <c r="J33495" t="s">
        <v>19</v>
      </c>
    </row>
    <row r="33496" spans="1:10" x14ac:dyDescent="0.25">
      <c r="A33496">
        <v>101.0145589</v>
      </c>
      <c r="B33496">
        <v>111.709</v>
      </c>
      <c r="C33496">
        <v>250</v>
      </c>
      <c r="D33496">
        <v>608.7774478</v>
      </c>
      <c r="E33496" s="6">
        <v>624.67525290000003</v>
      </c>
      <c r="F33496">
        <v>0</v>
      </c>
      <c r="G33496">
        <v>325.92770000000002</v>
      </c>
      <c r="H33496">
        <v>80.339143899999996</v>
      </c>
      <c r="I33496">
        <v>43077.383333333331</v>
      </c>
      <c r="J33496" t="s">
        <v>19</v>
      </c>
    </row>
    <row r="33497" spans="1:10" x14ac:dyDescent="0.25">
      <c r="A33497">
        <v>100.9239994</v>
      </c>
      <c r="B33497">
        <v>108.479</v>
      </c>
      <c r="C33497">
        <v>250</v>
      </c>
      <c r="D33497">
        <v>615.78480000000002</v>
      </c>
      <c r="E33497" s="6">
        <v>624.6759601</v>
      </c>
      <c r="F33497">
        <v>6.3330159999999998</v>
      </c>
      <c r="G33497">
        <v>325.92770000000002</v>
      </c>
      <c r="H33497">
        <v>80.339145619999996</v>
      </c>
      <c r="I33497">
        <v>43077.383333333331</v>
      </c>
      <c r="J33497" t="s">
        <v>19</v>
      </c>
    </row>
    <row r="33498" spans="1:10" x14ac:dyDescent="0.25">
      <c r="A33498">
        <v>100.8327597</v>
      </c>
      <c r="B33498">
        <v>110.4958575</v>
      </c>
      <c r="C33498">
        <v>250</v>
      </c>
      <c r="D33498">
        <v>591.60569999999996</v>
      </c>
      <c r="E33498" s="6">
        <v>624.67667270000004</v>
      </c>
      <c r="F33498">
        <v>0</v>
      </c>
      <c r="G33498">
        <v>325.92770000000002</v>
      </c>
      <c r="H33498">
        <v>80.339147350000005</v>
      </c>
      <c r="I33498">
        <v>43077.383333333331</v>
      </c>
      <c r="J33498" t="s">
        <v>19</v>
      </c>
    </row>
    <row r="33499" spans="1:10" x14ac:dyDescent="0.25">
      <c r="A33499">
        <v>100.74220029999999</v>
      </c>
      <c r="B33499">
        <v>112.4976788</v>
      </c>
      <c r="C33499">
        <v>250</v>
      </c>
      <c r="D33499">
        <v>596.08339720000004</v>
      </c>
      <c r="E33499" s="6">
        <v>624.67737990000001</v>
      </c>
      <c r="F33499">
        <v>6.2261240000000004</v>
      </c>
      <c r="G33499">
        <v>325.92770000000002</v>
      </c>
      <c r="H33499">
        <v>80.339149070000005</v>
      </c>
      <c r="I33499">
        <v>43077.383333333331</v>
      </c>
      <c r="J33499" t="s">
        <v>19</v>
      </c>
    </row>
    <row r="33500" spans="1:10" x14ac:dyDescent="0.25">
      <c r="A33500">
        <v>100.55967560000001</v>
      </c>
      <c r="B33500">
        <v>116.53239600000001</v>
      </c>
      <c r="C33500">
        <v>250</v>
      </c>
      <c r="D33500">
        <v>605.10829999999999</v>
      </c>
      <c r="E33500" s="6">
        <v>624.67880539999999</v>
      </c>
      <c r="F33500">
        <v>4.6619177489999997</v>
      </c>
      <c r="G33500">
        <v>325.92770000000002</v>
      </c>
      <c r="H33500">
        <v>80.339152530000007</v>
      </c>
      <c r="I33500">
        <v>43077.383333333331</v>
      </c>
      <c r="J33500" t="s">
        <v>19</v>
      </c>
    </row>
    <row r="33501" spans="1:10" x14ac:dyDescent="0.25">
      <c r="A33501">
        <v>100.37928220000001</v>
      </c>
      <c r="B33501">
        <v>120.52</v>
      </c>
      <c r="C33501">
        <v>250</v>
      </c>
      <c r="D33501">
        <v>589.19742540000004</v>
      </c>
      <c r="E33501" s="6">
        <v>624.68021420000002</v>
      </c>
      <c r="F33501">
        <v>3.1159766439999999</v>
      </c>
      <c r="G33501">
        <v>325.92770000000002</v>
      </c>
      <c r="H33501">
        <v>80.339155959999999</v>
      </c>
      <c r="I33501">
        <v>43077.383333333331</v>
      </c>
      <c r="J33501" t="s">
        <v>19</v>
      </c>
    </row>
    <row r="33502" spans="1:10" x14ac:dyDescent="0.25">
      <c r="A33502">
        <v>100.287317</v>
      </c>
      <c r="B33502">
        <v>114.8955382</v>
      </c>
      <c r="C33502">
        <v>250</v>
      </c>
      <c r="D33502">
        <v>581.08600000000001</v>
      </c>
      <c r="E33502" s="6">
        <v>624.68093239999996</v>
      </c>
      <c r="F33502">
        <v>2.3278498870000002</v>
      </c>
      <c r="G33502">
        <v>325.92770000000002</v>
      </c>
      <c r="H33502">
        <v>80.339157700000001</v>
      </c>
      <c r="I33502">
        <v>43077.383333333331</v>
      </c>
      <c r="J33502" t="s">
        <v>19</v>
      </c>
    </row>
    <row r="33503" spans="1:10" x14ac:dyDescent="0.25">
      <c r="A33503">
        <v>100.1982086</v>
      </c>
      <c r="B33503">
        <v>109.44580000000001</v>
      </c>
      <c r="C33503">
        <v>250</v>
      </c>
      <c r="D33503">
        <v>603.61670000000004</v>
      </c>
      <c r="E33503" s="6">
        <v>624.68162830000006</v>
      </c>
      <c r="F33503">
        <v>1.5642062510000001</v>
      </c>
      <c r="G33503">
        <v>325.92770000000002</v>
      </c>
      <c r="H33503">
        <v>80.339159390000006</v>
      </c>
      <c r="I33503">
        <v>43077.383333333331</v>
      </c>
      <c r="J33503" t="s">
        <v>19</v>
      </c>
    </row>
    <row r="33504" spans="1:10" x14ac:dyDescent="0.25">
      <c r="A33504">
        <v>100.0156839</v>
      </c>
      <c r="B33504">
        <v>110.6974637</v>
      </c>
      <c r="C33504">
        <v>250</v>
      </c>
      <c r="D33504">
        <v>598.79721300000006</v>
      </c>
      <c r="E33504" s="6">
        <v>624.68305380000004</v>
      </c>
      <c r="F33504">
        <v>0</v>
      </c>
      <c r="G33504">
        <v>325.92770000000002</v>
      </c>
      <c r="H33504">
        <v>80.339162860000002</v>
      </c>
      <c r="I33504">
        <v>43077.383333333331</v>
      </c>
      <c r="J33504" t="s">
        <v>19</v>
      </c>
    </row>
    <row r="33505" spans="1:10" x14ac:dyDescent="0.25">
      <c r="A33505">
        <v>99.925850030000007</v>
      </c>
      <c r="B33505">
        <v>111.3135</v>
      </c>
      <c r="C33505">
        <v>250</v>
      </c>
      <c r="D33505">
        <v>596.42518729999995</v>
      </c>
      <c r="E33505" s="6">
        <v>624.6837554</v>
      </c>
      <c r="F33505">
        <v>2.4462047500000001</v>
      </c>
      <c r="G33505">
        <v>325.92770000000002</v>
      </c>
      <c r="H33505">
        <v>80.33916456</v>
      </c>
      <c r="I33505">
        <v>43077.383333333331</v>
      </c>
      <c r="J33505" t="s">
        <v>19</v>
      </c>
    </row>
    <row r="33506" spans="1:10" x14ac:dyDescent="0.25">
      <c r="A33506">
        <v>99.835290549999996</v>
      </c>
      <c r="B33506">
        <v>115.4663</v>
      </c>
      <c r="C33506">
        <v>250</v>
      </c>
      <c r="D33506">
        <v>594.03400290000002</v>
      </c>
      <c r="E33506" s="6">
        <v>624.68446259999996</v>
      </c>
      <c r="F33506">
        <v>4.9121671679999999</v>
      </c>
      <c r="G33506">
        <v>325.92770000000002</v>
      </c>
      <c r="H33506">
        <v>80.339166280000001</v>
      </c>
      <c r="I33506">
        <v>43077.383333333331</v>
      </c>
      <c r="J33506" t="s">
        <v>19</v>
      </c>
    </row>
    <row r="33507" spans="1:10" x14ac:dyDescent="0.25">
      <c r="A33507">
        <v>99.743325319999997</v>
      </c>
      <c r="B33507">
        <v>111.5112</v>
      </c>
      <c r="C33507">
        <v>250</v>
      </c>
      <c r="D33507">
        <v>591.60569999999996</v>
      </c>
      <c r="E33507" s="6">
        <v>624.68518080000001</v>
      </c>
      <c r="F33507">
        <v>7.4164089999999998</v>
      </c>
      <c r="G33507">
        <v>325.92770000000002</v>
      </c>
      <c r="H33507">
        <v>80.339168020000002</v>
      </c>
      <c r="I33507">
        <v>43077.383333333331</v>
      </c>
      <c r="J33507" t="s">
        <v>19</v>
      </c>
    </row>
    <row r="33508" spans="1:10" x14ac:dyDescent="0.25">
      <c r="A33508">
        <v>99.654171629999993</v>
      </c>
      <c r="B33508">
        <v>115.4443</v>
      </c>
      <c r="C33508">
        <v>250</v>
      </c>
      <c r="D33508">
        <v>605.26530000000002</v>
      </c>
      <c r="E33508" s="6">
        <v>624.68587709999997</v>
      </c>
      <c r="F33508">
        <v>4.9761310219999997</v>
      </c>
      <c r="G33508">
        <v>325.92770000000002</v>
      </c>
      <c r="H33508">
        <v>80.339169720000001</v>
      </c>
      <c r="I33508">
        <v>43077.383333333331</v>
      </c>
      <c r="J33508" t="s">
        <v>19</v>
      </c>
    </row>
    <row r="33509" spans="1:10" x14ac:dyDescent="0.25">
      <c r="A33509">
        <v>99.563612169999999</v>
      </c>
      <c r="B33509">
        <v>114.4683577</v>
      </c>
      <c r="C33509">
        <v>250</v>
      </c>
      <c r="D33509">
        <v>595.21680000000003</v>
      </c>
      <c r="E33509" s="6">
        <v>624.68658430000005</v>
      </c>
      <c r="F33509">
        <v>2.497374728</v>
      </c>
      <c r="G33509">
        <v>325.92770000000002</v>
      </c>
      <c r="H33509">
        <v>80.339171440000001</v>
      </c>
      <c r="I33509">
        <v>43077.383333333331</v>
      </c>
      <c r="J33509" t="s">
        <v>19</v>
      </c>
    </row>
    <row r="33510" spans="1:10" x14ac:dyDescent="0.25">
      <c r="A33510">
        <v>99.472372500000006</v>
      </c>
      <c r="B33510">
        <v>113.4850848</v>
      </c>
      <c r="C33510">
        <v>250</v>
      </c>
      <c r="D33510">
        <v>597.43724139999995</v>
      </c>
      <c r="E33510" s="6">
        <v>624.68729689999998</v>
      </c>
      <c r="F33510">
        <v>0</v>
      </c>
      <c r="G33510">
        <v>325.92770000000002</v>
      </c>
      <c r="H33510">
        <v>80.339173169999995</v>
      </c>
      <c r="I33510">
        <v>43077.383333333331</v>
      </c>
      <c r="J33510" t="s">
        <v>19</v>
      </c>
    </row>
    <row r="33511" spans="1:10" x14ac:dyDescent="0.25">
      <c r="A33511">
        <v>99.291253560000001</v>
      </c>
      <c r="B33511">
        <v>111.53319999999999</v>
      </c>
      <c r="C33511">
        <v>250</v>
      </c>
      <c r="D33511">
        <v>601.84501690000002</v>
      </c>
      <c r="E33511" s="6">
        <v>624.68871139999999</v>
      </c>
      <c r="F33511">
        <v>6.5473080000000001</v>
      </c>
      <c r="G33511">
        <v>325.92770000000002</v>
      </c>
      <c r="H33511">
        <v>80.339176600000002</v>
      </c>
      <c r="I33511">
        <v>43077.383333333331</v>
      </c>
      <c r="J33511" t="s">
        <v>19</v>
      </c>
    </row>
    <row r="33512" spans="1:10" x14ac:dyDescent="0.25">
      <c r="A33512">
        <v>99.108774210000007</v>
      </c>
      <c r="B33512">
        <v>120.0586</v>
      </c>
      <c r="C33512">
        <v>250</v>
      </c>
      <c r="D33512">
        <v>606.28589999999997</v>
      </c>
      <c r="E33512" s="6">
        <v>624.69013649999999</v>
      </c>
      <c r="F33512">
        <v>5.0837835499999997</v>
      </c>
      <c r="G33512">
        <v>325.92770000000002</v>
      </c>
      <c r="H33512">
        <v>80.339180069999998</v>
      </c>
      <c r="I33512">
        <v>43077.383333333331</v>
      </c>
      <c r="J33512" t="s">
        <v>19</v>
      </c>
    </row>
    <row r="33513" spans="1:10" x14ac:dyDescent="0.25">
      <c r="A33513">
        <v>99.018894959999997</v>
      </c>
      <c r="B33513">
        <v>116.48965490000001</v>
      </c>
      <c r="C33513">
        <v>250</v>
      </c>
      <c r="D33513">
        <v>592.62620000000004</v>
      </c>
      <c r="E33513" s="6">
        <v>624.69083839999996</v>
      </c>
      <c r="F33513">
        <v>4.3629323260000001</v>
      </c>
      <c r="G33513">
        <v>325.92770000000002</v>
      </c>
      <c r="H33513">
        <v>80.339181769999996</v>
      </c>
      <c r="I33513">
        <v>43077.383333333331</v>
      </c>
      <c r="J33513" t="s">
        <v>19</v>
      </c>
    </row>
    <row r="33514" spans="1:10" x14ac:dyDescent="0.25">
      <c r="A33514">
        <v>98.928380849999996</v>
      </c>
      <c r="B33514">
        <v>112.8955</v>
      </c>
      <c r="C33514">
        <v>250</v>
      </c>
      <c r="D33514">
        <v>605.41909559999999</v>
      </c>
      <c r="E33514" s="6">
        <v>624.69154530000003</v>
      </c>
      <c r="F33514">
        <v>3.6369892529999999</v>
      </c>
      <c r="G33514">
        <v>325.92770000000002</v>
      </c>
      <c r="H33514">
        <v>80.339183489999996</v>
      </c>
      <c r="I33514">
        <v>43077.383333333331</v>
      </c>
      <c r="J33514" t="s">
        <v>19</v>
      </c>
    </row>
    <row r="33515" spans="1:10" x14ac:dyDescent="0.25">
      <c r="A33515">
        <v>98.837821390000002</v>
      </c>
      <c r="B33515">
        <v>113.2461886</v>
      </c>
      <c r="C33515">
        <v>250</v>
      </c>
      <c r="D33515">
        <v>618.21839999999997</v>
      </c>
      <c r="E33515" s="6">
        <v>624.6922525</v>
      </c>
      <c r="F33515">
        <v>2.9106825070000002</v>
      </c>
      <c r="G33515">
        <v>325.92770000000002</v>
      </c>
      <c r="H33515">
        <v>80.339185209999997</v>
      </c>
      <c r="I33515">
        <v>43077.383333333331</v>
      </c>
      <c r="J33515" t="s">
        <v>19</v>
      </c>
    </row>
    <row r="33516" spans="1:10" x14ac:dyDescent="0.25">
      <c r="A33516">
        <v>98.74726192</v>
      </c>
      <c r="B33516">
        <v>113.59687719999999</v>
      </c>
      <c r="C33516">
        <v>250</v>
      </c>
      <c r="D33516">
        <v>585.40390000000002</v>
      </c>
      <c r="E33516" s="6">
        <v>624.69295980000004</v>
      </c>
      <c r="F33516">
        <v>2.18437576</v>
      </c>
      <c r="G33516">
        <v>325.92770000000002</v>
      </c>
      <c r="H33516">
        <v>80.339186929999997</v>
      </c>
      <c r="I33516">
        <v>43077.383333333331</v>
      </c>
      <c r="J33516" t="s">
        <v>19</v>
      </c>
    </row>
    <row r="33517" spans="1:10" x14ac:dyDescent="0.25">
      <c r="A33517">
        <v>98.656022239999999</v>
      </c>
      <c r="B33517">
        <v>113.9502</v>
      </c>
      <c r="C33517">
        <v>250</v>
      </c>
      <c r="D33517">
        <v>591.00894049999999</v>
      </c>
      <c r="E33517" s="6">
        <v>624.6936723</v>
      </c>
      <c r="F33517">
        <v>1.452613492</v>
      </c>
      <c r="G33517">
        <v>325.92770000000002</v>
      </c>
      <c r="H33517">
        <v>80.339188660000005</v>
      </c>
      <c r="I33517">
        <v>43077.383333333331</v>
      </c>
      <c r="J33517" t="s">
        <v>19</v>
      </c>
    </row>
    <row r="33518" spans="1:10" x14ac:dyDescent="0.25">
      <c r="A33518">
        <v>98.474903319999996</v>
      </c>
      <c r="B33518">
        <v>113.81120730000001</v>
      </c>
      <c r="C33518">
        <v>250</v>
      </c>
      <c r="D33518">
        <v>602.13544679999995</v>
      </c>
      <c r="E33518" s="6">
        <v>624.69508680000001</v>
      </c>
      <c r="F33518">
        <v>0</v>
      </c>
      <c r="G33518">
        <v>325.92770000000002</v>
      </c>
      <c r="H33518">
        <v>80.339192089999997</v>
      </c>
      <c r="I33518">
        <v>43077.384027777778</v>
      </c>
      <c r="J33518" t="s">
        <v>19</v>
      </c>
    </row>
    <row r="33519" spans="1:10" x14ac:dyDescent="0.25">
      <c r="A33519">
        <v>98.384343860000001</v>
      </c>
      <c r="B33519">
        <v>113.741711</v>
      </c>
      <c r="C33519">
        <v>250</v>
      </c>
      <c r="D33519">
        <v>607.69870000000003</v>
      </c>
      <c r="E33519" s="6">
        <v>624.69579399999998</v>
      </c>
      <c r="F33519">
        <v>3.194190227</v>
      </c>
      <c r="G33519">
        <v>325.92770000000002</v>
      </c>
      <c r="H33519">
        <v>80.339193809999998</v>
      </c>
      <c r="I33519">
        <v>43077.384027777778</v>
      </c>
      <c r="J33519" t="s">
        <v>19</v>
      </c>
    </row>
    <row r="33520" spans="1:10" x14ac:dyDescent="0.25">
      <c r="A33520">
        <v>98.29237861</v>
      </c>
      <c r="B33520">
        <v>113.6711359</v>
      </c>
      <c r="C33520">
        <v>250</v>
      </c>
      <c r="D33520">
        <v>593.72529999999995</v>
      </c>
      <c r="E33520" s="6">
        <v>624.69651229999999</v>
      </c>
      <c r="F33520">
        <v>6.4379650000000002</v>
      </c>
      <c r="G33520">
        <v>325.92770000000002</v>
      </c>
      <c r="H33520">
        <v>80.339195559999993</v>
      </c>
      <c r="I33520">
        <v>43077.384027777778</v>
      </c>
      <c r="J33520" t="s">
        <v>19</v>
      </c>
    </row>
    <row r="33521" spans="1:10" x14ac:dyDescent="0.25">
      <c r="A33521">
        <v>98.203270279999998</v>
      </c>
      <c r="B33521">
        <v>113.6027531</v>
      </c>
      <c r="C33521">
        <v>250</v>
      </c>
      <c r="D33521">
        <v>596.8358862</v>
      </c>
      <c r="E33521" s="6">
        <v>624.69720819999998</v>
      </c>
      <c r="F33521">
        <v>0</v>
      </c>
      <c r="G33521">
        <v>325.92770000000002</v>
      </c>
      <c r="H33521">
        <v>80.339197249999998</v>
      </c>
      <c r="I33521">
        <v>43077.384027777778</v>
      </c>
      <c r="J33521" t="s">
        <v>19</v>
      </c>
    </row>
    <row r="33522" spans="1:10" x14ac:dyDescent="0.25">
      <c r="A33522">
        <v>98.111985250000004</v>
      </c>
      <c r="B33522">
        <v>113.53270000000001</v>
      </c>
      <c r="C33522">
        <v>250</v>
      </c>
      <c r="D33522">
        <v>600.02245640000001</v>
      </c>
      <c r="E33522" s="6">
        <v>624.69792110000003</v>
      </c>
      <c r="F33522">
        <v>7.0406570000000004</v>
      </c>
      <c r="G33522">
        <v>325.92770000000002</v>
      </c>
      <c r="H33522">
        <v>80.339198980000006</v>
      </c>
      <c r="I33522">
        <v>43077.384027777778</v>
      </c>
      <c r="J33522" t="s">
        <v>19</v>
      </c>
    </row>
    <row r="33523" spans="1:10" x14ac:dyDescent="0.25">
      <c r="A33523">
        <v>98.020020000000002</v>
      </c>
      <c r="B33523">
        <v>116.4119218</v>
      </c>
      <c r="C33523">
        <v>250</v>
      </c>
      <c r="D33523">
        <v>603.23277159999998</v>
      </c>
      <c r="E33523" s="6">
        <v>624.69863929999997</v>
      </c>
      <c r="F33523">
        <v>4.6569419429999996</v>
      </c>
      <c r="G33523">
        <v>325.92770000000002</v>
      </c>
      <c r="H33523">
        <v>80.339200730000002</v>
      </c>
      <c r="I33523">
        <v>43077.384027777778</v>
      </c>
      <c r="J33523" t="s">
        <v>19</v>
      </c>
    </row>
    <row r="33524" spans="1:10" x14ac:dyDescent="0.25">
      <c r="A33524">
        <v>98.205936159999993</v>
      </c>
      <c r="B33524">
        <v>119.2017</v>
      </c>
      <c r="C33524">
        <v>250</v>
      </c>
      <c r="D33524">
        <v>606.34335780000004</v>
      </c>
      <c r="E33524" s="6">
        <v>624.69933519999995</v>
      </c>
      <c r="F33524">
        <v>2.347277439</v>
      </c>
      <c r="G33524">
        <v>325.92770000000002</v>
      </c>
      <c r="H33524">
        <v>80.339202420000007</v>
      </c>
      <c r="I33524">
        <v>43077.384027777778</v>
      </c>
      <c r="J33524" t="s">
        <v>19</v>
      </c>
    </row>
    <row r="33525" spans="1:10" x14ac:dyDescent="0.25">
      <c r="A33525">
        <v>98.394879970000005</v>
      </c>
      <c r="B33525">
        <v>118.03337879999999</v>
      </c>
      <c r="C33525">
        <v>250</v>
      </c>
      <c r="D33525">
        <v>609.50459999999998</v>
      </c>
      <c r="E33525" s="6">
        <v>624.70004240000003</v>
      </c>
      <c r="F33525">
        <v>0</v>
      </c>
      <c r="G33525">
        <v>325.92770000000002</v>
      </c>
      <c r="H33525">
        <v>80.339204129999999</v>
      </c>
      <c r="I33525">
        <v>43077.384027777778</v>
      </c>
      <c r="J33525" t="s">
        <v>19</v>
      </c>
    </row>
    <row r="33526" spans="1:10" x14ac:dyDescent="0.25">
      <c r="A33526">
        <v>98.586756820000005</v>
      </c>
      <c r="B33526">
        <v>116.8469212</v>
      </c>
      <c r="C33526">
        <v>250</v>
      </c>
      <c r="D33526">
        <v>587.3664</v>
      </c>
      <c r="E33526" s="6">
        <v>624.70076070000005</v>
      </c>
      <c r="F33526">
        <v>2.5957128319999998</v>
      </c>
      <c r="G33526">
        <v>325.92770000000002</v>
      </c>
      <c r="H33526">
        <v>80.339205879999994</v>
      </c>
      <c r="I33526">
        <v>43077.384027777778</v>
      </c>
      <c r="J33526" t="s">
        <v>19</v>
      </c>
    </row>
    <row r="33527" spans="1:10" x14ac:dyDescent="0.25">
      <c r="A33527">
        <v>98.963130609999993</v>
      </c>
      <c r="B33527">
        <v>114.5196394</v>
      </c>
      <c r="C33527">
        <v>250</v>
      </c>
      <c r="D33527">
        <v>596.02368960000001</v>
      </c>
      <c r="E33527" s="6">
        <v>624.70216949999997</v>
      </c>
      <c r="F33527">
        <v>7.687303</v>
      </c>
      <c r="G33527">
        <v>325.92770000000002</v>
      </c>
      <c r="H33527">
        <v>80.339209299999993</v>
      </c>
      <c r="I33527">
        <v>43077.384027777778</v>
      </c>
      <c r="J33527" t="s">
        <v>19</v>
      </c>
    </row>
    <row r="33528" spans="1:10" x14ac:dyDescent="0.25">
      <c r="A33528">
        <v>99.341018230000003</v>
      </c>
      <c r="B33528">
        <v>112.18299690000001</v>
      </c>
      <c r="C33528">
        <v>250</v>
      </c>
      <c r="D33528">
        <v>604.71579999999994</v>
      </c>
      <c r="E33528" s="6">
        <v>624.70358399999998</v>
      </c>
      <c r="F33528">
        <v>3.8508556949999999</v>
      </c>
      <c r="G33528">
        <v>325.92770000000002</v>
      </c>
      <c r="H33528">
        <v>80.339212739999994</v>
      </c>
      <c r="I33528">
        <v>43077.384027777778</v>
      </c>
      <c r="J33528" t="s">
        <v>19</v>
      </c>
    </row>
    <row r="33529" spans="1:10" x14ac:dyDescent="0.25">
      <c r="A33529">
        <v>99.531381249999995</v>
      </c>
      <c r="B33529">
        <v>111.0059</v>
      </c>
      <c r="C33529">
        <v>250</v>
      </c>
      <c r="D33529">
        <v>593.17570000000001</v>
      </c>
      <c r="E33529" s="6">
        <v>624.70429650000005</v>
      </c>
      <c r="F33529">
        <v>1.918223652</v>
      </c>
      <c r="G33529">
        <v>325.92770000000002</v>
      </c>
      <c r="H33529">
        <v>80.339214470000002</v>
      </c>
      <c r="I33529">
        <v>43077.384027777778</v>
      </c>
      <c r="J33529" t="s">
        <v>19</v>
      </c>
    </row>
    <row r="33530" spans="1:10" x14ac:dyDescent="0.25">
      <c r="A33530">
        <v>99.720325059999993</v>
      </c>
      <c r="B33530">
        <v>114.46655</v>
      </c>
      <c r="C33530">
        <v>250</v>
      </c>
      <c r="D33530">
        <v>596.93822769999997</v>
      </c>
      <c r="E33530" s="6">
        <v>624.70500379999999</v>
      </c>
      <c r="F33530">
        <v>0</v>
      </c>
      <c r="G33530">
        <v>325.92770000000002</v>
      </c>
      <c r="H33530">
        <v>80.339216190000002</v>
      </c>
      <c r="I33530">
        <v>43077.384027777778</v>
      </c>
      <c r="J33530" t="s">
        <v>19</v>
      </c>
    </row>
    <row r="33531" spans="1:10" x14ac:dyDescent="0.25">
      <c r="A33531">
        <v>99.909268870000005</v>
      </c>
      <c r="B33531">
        <v>117.9272</v>
      </c>
      <c r="C33531">
        <v>250</v>
      </c>
      <c r="D33531">
        <v>600.70075540000005</v>
      </c>
      <c r="E33531" s="6">
        <v>624.70571099999995</v>
      </c>
      <c r="F33531">
        <v>2.1463465689999999</v>
      </c>
      <c r="G33531">
        <v>325.92770000000002</v>
      </c>
      <c r="H33531">
        <v>80.339217910000002</v>
      </c>
      <c r="I33531">
        <v>43077.384027777778</v>
      </c>
      <c r="J33531" t="s">
        <v>19</v>
      </c>
    </row>
    <row r="33532" spans="1:10" x14ac:dyDescent="0.25">
      <c r="A33532">
        <v>100.2870619</v>
      </c>
      <c r="B33532">
        <v>114.40663189999999</v>
      </c>
      <c r="C33532">
        <v>250</v>
      </c>
      <c r="D33532">
        <v>608.22392679999996</v>
      </c>
      <c r="E33532" s="6">
        <v>624.70712509999998</v>
      </c>
      <c r="F33532">
        <v>6.4379650000000002</v>
      </c>
      <c r="G33532">
        <v>325.92770000000002</v>
      </c>
      <c r="H33532">
        <v>80.339221339999995</v>
      </c>
      <c r="I33532">
        <v>43077.384027777778</v>
      </c>
      <c r="J33532" t="s">
        <v>19</v>
      </c>
    </row>
    <row r="33533" spans="1:10" x14ac:dyDescent="0.25">
      <c r="A33533">
        <v>100.4775195</v>
      </c>
      <c r="B33533">
        <v>112.6318</v>
      </c>
      <c r="C33533">
        <v>250</v>
      </c>
      <c r="D33533">
        <v>612.01660000000004</v>
      </c>
      <c r="E33533" s="6">
        <v>624.70783800000004</v>
      </c>
      <c r="F33533">
        <v>3.206138653</v>
      </c>
      <c r="G33533">
        <v>325.92770000000002</v>
      </c>
      <c r="H33533">
        <v>80.339223079999996</v>
      </c>
      <c r="I33533">
        <v>43077.384027777778</v>
      </c>
      <c r="J33533" t="s">
        <v>19</v>
      </c>
    </row>
    <row r="33534" spans="1:10" x14ac:dyDescent="0.25">
      <c r="A33534">
        <v>100.6664633</v>
      </c>
      <c r="B33534">
        <v>116.6309</v>
      </c>
      <c r="C33534">
        <v>250</v>
      </c>
      <c r="D33534">
        <v>598.51400000000001</v>
      </c>
      <c r="E33534" s="6">
        <v>624.70854529999997</v>
      </c>
      <c r="F33534">
        <v>0</v>
      </c>
      <c r="G33534">
        <v>325.92770000000002</v>
      </c>
      <c r="H33534">
        <v>80.339224790000003</v>
      </c>
      <c r="I33534">
        <v>43077.384027777778</v>
      </c>
      <c r="J33534" t="s">
        <v>19</v>
      </c>
    </row>
    <row r="33535" spans="1:10" x14ac:dyDescent="0.25">
      <c r="A33535">
        <v>100.8553125</v>
      </c>
      <c r="B33535">
        <v>112.17318299999999</v>
      </c>
      <c r="C33535">
        <v>250</v>
      </c>
      <c r="D33535">
        <v>583.8338</v>
      </c>
      <c r="E33535" s="6">
        <v>624.70925220000004</v>
      </c>
      <c r="F33535">
        <v>2.1810142579999998</v>
      </c>
      <c r="G33535">
        <v>325.92770000000002</v>
      </c>
      <c r="H33535">
        <v>80.339226510000003</v>
      </c>
      <c r="I33535">
        <v>43077.384027777778</v>
      </c>
      <c r="J33535" t="s">
        <v>19</v>
      </c>
    </row>
    <row r="33536" spans="1:10" x14ac:dyDescent="0.25">
      <c r="A33536">
        <v>101.04718939999999</v>
      </c>
      <c r="B33536">
        <v>107.64400000000001</v>
      </c>
      <c r="C33536">
        <v>250</v>
      </c>
      <c r="D33536">
        <v>587.51837130000001</v>
      </c>
      <c r="E33536" s="6">
        <v>624.70997039999997</v>
      </c>
      <c r="F33536">
        <v>4.3969944859999996</v>
      </c>
      <c r="G33536">
        <v>325.92770000000002</v>
      </c>
      <c r="H33536">
        <v>80.339228259999999</v>
      </c>
      <c r="I33536">
        <v>43077.384027777778</v>
      </c>
      <c r="J33536" t="s">
        <v>19</v>
      </c>
    </row>
    <row r="33537" spans="1:10" x14ac:dyDescent="0.25">
      <c r="A33537">
        <v>101.2332001</v>
      </c>
      <c r="B33537">
        <v>111.6619448</v>
      </c>
      <c r="C33537">
        <v>250</v>
      </c>
      <c r="D33537">
        <v>591.09029829999997</v>
      </c>
      <c r="E33537" s="6">
        <v>624.71066659999997</v>
      </c>
      <c r="F33537">
        <v>6.5452279999999998</v>
      </c>
      <c r="G33537">
        <v>325.92770000000002</v>
      </c>
      <c r="H33537">
        <v>80.339229950000004</v>
      </c>
      <c r="I33537">
        <v>43077.384027777778</v>
      </c>
      <c r="J33537" t="s">
        <v>19</v>
      </c>
    </row>
    <row r="33538" spans="1:10" x14ac:dyDescent="0.25">
      <c r="A33538">
        <v>101.4235631</v>
      </c>
      <c r="B33538">
        <v>115.7739</v>
      </c>
      <c r="C33538">
        <v>250</v>
      </c>
      <c r="D33538">
        <v>594.74580000000003</v>
      </c>
      <c r="E33538" s="6">
        <v>624.71137920000001</v>
      </c>
      <c r="F33538">
        <v>0</v>
      </c>
      <c r="G33538">
        <v>325.92770000000002</v>
      </c>
      <c r="H33538">
        <v>80.339231679999997</v>
      </c>
      <c r="I33538">
        <v>43077.384027777778</v>
      </c>
      <c r="J33538" t="s">
        <v>19</v>
      </c>
    </row>
    <row r="33539" spans="1:10" x14ac:dyDescent="0.25">
      <c r="A33539">
        <v>101.61544000000001</v>
      </c>
      <c r="B33539">
        <v>115.0301307</v>
      </c>
      <c r="C33539">
        <v>250</v>
      </c>
      <c r="D33539">
        <v>589.60369779999996</v>
      </c>
      <c r="E33539" s="6">
        <v>624.71209739999995</v>
      </c>
      <c r="F33539">
        <v>6.9521160000000002</v>
      </c>
      <c r="G33539">
        <v>325.92770000000002</v>
      </c>
      <c r="H33539">
        <v>80.339233429999993</v>
      </c>
      <c r="I33539">
        <v>43077.384027777778</v>
      </c>
      <c r="J33539" t="s">
        <v>19</v>
      </c>
    </row>
    <row r="33540" spans="1:10" x14ac:dyDescent="0.25">
      <c r="A33540">
        <v>101.8014508</v>
      </c>
      <c r="B33540">
        <v>114.3091</v>
      </c>
      <c r="C33540">
        <v>250</v>
      </c>
      <c r="D33540">
        <v>584.61879999999996</v>
      </c>
      <c r="E33540" s="6">
        <v>624.71279370000002</v>
      </c>
      <c r="F33540">
        <v>0</v>
      </c>
      <c r="G33540">
        <v>325.92770000000002</v>
      </c>
      <c r="H33540">
        <v>80.339235119999998</v>
      </c>
      <c r="I33540">
        <v>43077.384027777778</v>
      </c>
      <c r="J33540" t="s">
        <v>19</v>
      </c>
    </row>
    <row r="33541" spans="1:10" x14ac:dyDescent="0.25">
      <c r="A33541">
        <v>101.9903946</v>
      </c>
      <c r="B33541">
        <v>113.5767</v>
      </c>
      <c r="C33541">
        <v>250</v>
      </c>
      <c r="D33541">
        <v>590.11067419999995</v>
      </c>
      <c r="E33541" s="6">
        <v>624.71350089999999</v>
      </c>
      <c r="F33541">
        <v>7.0458889999999998</v>
      </c>
      <c r="G33541">
        <v>325.92770000000002</v>
      </c>
      <c r="H33541">
        <v>80.339236839999998</v>
      </c>
      <c r="I33541">
        <v>43077.384027777778</v>
      </c>
      <c r="J33541" t="s">
        <v>19</v>
      </c>
    </row>
    <row r="33542" spans="1:10" x14ac:dyDescent="0.25">
      <c r="A33542">
        <v>102.1822714</v>
      </c>
      <c r="B33542">
        <v>116.8333877</v>
      </c>
      <c r="C33542">
        <v>250</v>
      </c>
      <c r="D33542">
        <v>595.68780000000004</v>
      </c>
      <c r="E33542" s="6">
        <v>624.71421910000004</v>
      </c>
      <c r="F33542">
        <v>4.6667578089999999</v>
      </c>
      <c r="G33542">
        <v>325.92770000000002</v>
      </c>
      <c r="H33542">
        <v>80.33923858</v>
      </c>
      <c r="I33542">
        <v>43077.384027777778</v>
      </c>
      <c r="J33542" t="s">
        <v>19</v>
      </c>
    </row>
    <row r="33543" spans="1:10" x14ac:dyDescent="0.25">
      <c r="A33543">
        <v>102.3697014</v>
      </c>
      <c r="B33543">
        <v>120.0146</v>
      </c>
      <c r="C33543">
        <v>250</v>
      </c>
      <c r="D33543">
        <v>592.97312650000003</v>
      </c>
      <c r="E33543" s="6">
        <v>624.71492069999999</v>
      </c>
      <c r="F33543">
        <v>2.3427641970000002</v>
      </c>
      <c r="G33543">
        <v>325.92770000000002</v>
      </c>
      <c r="H33543">
        <v>80.339240290000006</v>
      </c>
      <c r="I33543">
        <v>43077.384027777778</v>
      </c>
      <c r="J33543" t="s">
        <v>19</v>
      </c>
    </row>
    <row r="33544" spans="1:10" x14ac:dyDescent="0.25">
      <c r="A33544">
        <v>102.5586452</v>
      </c>
      <c r="B33544">
        <v>117.2350998</v>
      </c>
      <c r="C33544">
        <v>250</v>
      </c>
      <c r="D33544">
        <v>590.23652700000002</v>
      </c>
      <c r="E33544" s="6">
        <v>624.71562800000004</v>
      </c>
      <c r="F33544">
        <v>0</v>
      </c>
      <c r="G33544">
        <v>325.92770000000002</v>
      </c>
      <c r="H33544">
        <v>80.339241999999999</v>
      </c>
      <c r="I33544">
        <v>43077.384027777778</v>
      </c>
      <c r="J33544" t="s">
        <v>19</v>
      </c>
    </row>
    <row r="33545" spans="1:10" x14ac:dyDescent="0.25">
      <c r="A33545">
        <v>102.747589</v>
      </c>
      <c r="B33545">
        <v>114.4556</v>
      </c>
      <c r="C33545">
        <v>250</v>
      </c>
      <c r="D33545">
        <v>587.49992780000002</v>
      </c>
      <c r="E33545" s="6">
        <v>624.7163352</v>
      </c>
      <c r="F33545">
        <v>2.7611046190000001</v>
      </c>
      <c r="G33545">
        <v>325.92770000000002</v>
      </c>
      <c r="H33545">
        <v>80.339243719999999</v>
      </c>
      <c r="I33545">
        <v>43077.384722222225</v>
      </c>
      <c r="J33545" t="s">
        <v>19</v>
      </c>
    </row>
    <row r="33546" spans="1:10" x14ac:dyDescent="0.25">
      <c r="A33546">
        <v>103.125382</v>
      </c>
      <c r="B33546">
        <v>118.70655600000001</v>
      </c>
      <c r="C33546">
        <v>250</v>
      </c>
      <c r="D33546">
        <v>582.02809999999999</v>
      </c>
      <c r="E33546" s="6">
        <v>624.71774930000004</v>
      </c>
      <c r="F33546">
        <v>8.2819310000000002</v>
      </c>
      <c r="G33546">
        <v>325.92770000000002</v>
      </c>
      <c r="H33546">
        <v>80.339247159999999</v>
      </c>
      <c r="I33546">
        <v>43077.384722222225</v>
      </c>
      <c r="J33546" t="s">
        <v>19</v>
      </c>
    </row>
    <row r="33547" spans="1:10" x14ac:dyDescent="0.25">
      <c r="A33547">
        <v>103.3158397</v>
      </c>
      <c r="B33547">
        <v>120.8496</v>
      </c>
      <c r="C33547">
        <v>250</v>
      </c>
      <c r="D33547">
        <v>593.25429999999994</v>
      </c>
      <c r="E33547" s="6">
        <v>624.71846219999998</v>
      </c>
      <c r="F33547">
        <v>5.5061189649999998</v>
      </c>
      <c r="G33547">
        <v>325.92770000000002</v>
      </c>
      <c r="H33547">
        <v>80.339248889999993</v>
      </c>
      <c r="I33547">
        <v>43077.384722222225</v>
      </c>
      <c r="J33547" t="s">
        <v>19</v>
      </c>
    </row>
    <row r="33548" spans="1:10" x14ac:dyDescent="0.25">
      <c r="A33548">
        <v>103.5077165</v>
      </c>
      <c r="B33548">
        <v>116.1255</v>
      </c>
      <c r="C33548">
        <v>250</v>
      </c>
      <c r="D33548">
        <v>594.70595609999998</v>
      </c>
      <c r="E33548" s="6">
        <v>624.71918040000003</v>
      </c>
      <c r="F33548">
        <v>2.7096226419999998</v>
      </c>
      <c r="G33548">
        <v>325.92770000000002</v>
      </c>
      <c r="H33548">
        <v>80.339250640000003</v>
      </c>
      <c r="I33548">
        <v>43077.384722222225</v>
      </c>
      <c r="J33548" t="s">
        <v>19</v>
      </c>
    </row>
    <row r="33549" spans="1:10" x14ac:dyDescent="0.25">
      <c r="A33549">
        <v>103.69363269999999</v>
      </c>
      <c r="B33549">
        <v>116.4138203</v>
      </c>
      <c r="C33549">
        <v>250</v>
      </c>
      <c r="D33549">
        <v>596.11251630000004</v>
      </c>
      <c r="E33549" s="6">
        <v>624.71987639999998</v>
      </c>
      <c r="F33549">
        <v>0</v>
      </c>
      <c r="G33549">
        <v>325.92770000000002</v>
      </c>
      <c r="H33549">
        <v>80.339252329999994</v>
      </c>
      <c r="I33549">
        <v>43077.384722222225</v>
      </c>
      <c r="J33549" t="s">
        <v>19</v>
      </c>
    </row>
    <row r="33550" spans="1:10" x14ac:dyDescent="0.25">
      <c r="A33550">
        <v>103.8825765</v>
      </c>
      <c r="B33550">
        <v>116.70683579999999</v>
      </c>
      <c r="C33550">
        <v>250</v>
      </c>
      <c r="D33550">
        <v>597.54198240000005</v>
      </c>
      <c r="E33550" s="6">
        <v>624.72058360000005</v>
      </c>
      <c r="F33550">
        <v>6.2195309999999999</v>
      </c>
      <c r="G33550">
        <v>325.92770000000002</v>
      </c>
      <c r="H33550">
        <v>80.33925404</v>
      </c>
      <c r="I33550">
        <v>43077.384722222225</v>
      </c>
      <c r="J33550" t="s">
        <v>19</v>
      </c>
    </row>
    <row r="33551" spans="1:10" x14ac:dyDescent="0.25">
      <c r="A33551">
        <v>104.0744533</v>
      </c>
      <c r="B33551">
        <v>117.0044</v>
      </c>
      <c r="C33551">
        <v>250</v>
      </c>
      <c r="D33551">
        <v>598.99363849999997</v>
      </c>
      <c r="E33551" s="6">
        <v>624.72130179999999</v>
      </c>
      <c r="F33551">
        <v>4.1194295179999996</v>
      </c>
      <c r="G33551">
        <v>325.92770000000002</v>
      </c>
      <c r="H33551">
        <v>80.339255789999996</v>
      </c>
      <c r="I33551">
        <v>43077.384722222225</v>
      </c>
      <c r="J33551" t="s">
        <v>19</v>
      </c>
    </row>
    <row r="33552" spans="1:10" x14ac:dyDescent="0.25">
      <c r="A33552">
        <v>104.26188329999999</v>
      </c>
      <c r="B33552">
        <v>111.3794</v>
      </c>
      <c r="C33552">
        <v>250</v>
      </c>
      <c r="D33552">
        <v>600.41165160000003</v>
      </c>
      <c r="E33552" s="6">
        <v>624.72200339999995</v>
      </c>
      <c r="F33552">
        <v>2.067999199</v>
      </c>
      <c r="G33552">
        <v>325.92770000000002</v>
      </c>
      <c r="H33552">
        <v>80.339257489999994</v>
      </c>
      <c r="I33552">
        <v>43077.384722222225</v>
      </c>
      <c r="J33552" t="s">
        <v>19</v>
      </c>
    </row>
    <row r="33553" spans="1:10" x14ac:dyDescent="0.25">
      <c r="A33553">
        <v>104.4508271</v>
      </c>
      <c r="B33553">
        <v>114.30107289999999</v>
      </c>
      <c r="C33553">
        <v>250</v>
      </c>
      <c r="D33553">
        <v>601.84111759999996</v>
      </c>
      <c r="E33553" s="6">
        <v>624.72271060000003</v>
      </c>
      <c r="F33553">
        <v>0</v>
      </c>
      <c r="G33553">
        <v>325.92770000000002</v>
      </c>
      <c r="H33553">
        <v>80.339259209999994</v>
      </c>
      <c r="I33553">
        <v>43077.384722222225</v>
      </c>
      <c r="J33553" t="s">
        <v>19</v>
      </c>
    </row>
    <row r="33554" spans="1:10" x14ac:dyDescent="0.25">
      <c r="A33554">
        <v>104.64270399999999</v>
      </c>
      <c r="B33554">
        <v>117.2681</v>
      </c>
      <c r="C33554">
        <v>250</v>
      </c>
      <c r="D33554">
        <v>603.29277379999996</v>
      </c>
      <c r="E33554" s="6">
        <v>624.72342890000004</v>
      </c>
      <c r="F33554">
        <v>2.24983624</v>
      </c>
      <c r="G33554">
        <v>325.92770000000002</v>
      </c>
      <c r="H33554">
        <v>80.339260960000004</v>
      </c>
      <c r="I33554">
        <v>43077.384722222225</v>
      </c>
      <c r="J33554" t="s">
        <v>19</v>
      </c>
    </row>
    <row r="33555" spans="1:10" x14ac:dyDescent="0.25">
      <c r="A33555">
        <v>104.82871470000001</v>
      </c>
      <c r="B33555">
        <v>113.13720000000001</v>
      </c>
      <c r="C33555">
        <v>250</v>
      </c>
      <c r="D33555">
        <v>604.70004970000002</v>
      </c>
      <c r="E33555" s="6">
        <v>624.72412510000004</v>
      </c>
      <c r="F33555">
        <v>4.4308902039999998</v>
      </c>
      <c r="G33555">
        <v>325.92770000000002</v>
      </c>
      <c r="H33555">
        <v>80.339262649999995</v>
      </c>
      <c r="I33555">
        <v>43077.384722222225</v>
      </c>
      <c r="J33555" t="s">
        <v>19</v>
      </c>
    </row>
    <row r="33556" spans="1:10" x14ac:dyDescent="0.25">
      <c r="A33556">
        <v>105.0175639</v>
      </c>
      <c r="B33556">
        <v>114.8328789</v>
      </c>
      <c r="C33556">
        <v>250</v>
      </c>
      <c r="D33556">
        <v>606.12879999999996</v>
      </c>
      <c r="E33556" s="6">
        <v>624.72483199999999</v>
      </c>
      <c r="F33556">
        <v>6.6452260000000001</v>
      </c>
      <c r="G33556">
        <v>325.92770000000002</v>
      </c>
      <c r="H33556">
        <v>80.339264369999995</v>
      </c>
      <c r="I33556">
        <v>43077.384722222225</v>
      </c>
      <c r="J33556" t="s">
        <v>19</v>
      </c>
    </row>
    <row r="33557" spans="1:10" x14ac:dyDescent="0.25">
      <c r="A33557">
        <v>105.2080216</v>
      </c>
      <c r="B33557">
        <v>116.54300000000001</v>
      </c>
      <c r="C33557">
        <v>250</v>
      </c>
      <c r="D33557">
        <v>574.41330000000005</v>
      </c>
      <c r="E33557" s="6">
        <v>624.72554490000005</v>
      </c>
      <c r="F33557">
        <v>3.3093556639999999</v>
      </c>
      <c r="G33557">
        <v>325.92770000000002</v>
      </c>
      <c r="H33557">
        <v>80.339266100000003</v>
      </c>
      <c r="I33557">
        <v>43077.384722222225</v>
      </c>
      <c r="J33557" t="s">
        <v>19</v>
      </c>
    </row>
    <row r="33558" spans="1:10" x14ac:dyDescent="0.25">
      <c r="A33558">
        <v>105.3969654</v>
      </c>
      <c r="B33558">
        <v>113.8726315</v>
      </c>
      <c r="C33558">
        <v>250</v>
      </c>
      <c r="D33558">
        <v>585.71780000000001</v>
      </c>
      <c r="E33558" s="6">
        <v>624.72625210000001</v>
      </c>
      <c r="F33558">
        <v>0</v>
      </c>
      <c r="G33558">
        <v>325.92770000000002</v>
      </c>
      <c r="H33558">
        <v>80.339267820000003</v>
      </c>
      <c r="I33558">
        <v>43077.384722222225</v>
      </c>
      <c r="J33558" t="s">
        <v>19</v>
      </c>
    </row>
    <row r="33559" spans="1:10" x14ac:dyDescent="0.25">
      <c r="A33559">
        <v>105.58581460000001</v>
      </c>
      <c r="B33559">
        <v>111.20359999999999</v>
      </c>
      <c r="C33559">
        <v>250</v>
      </c>
      <c r="D33559">
        <v>591.01552300000003</v>
      </c>
      <c r="E33559" s="6">
        <v>624.72695899999997</v>
      </c>
      <c r="F33559">
        <v>3.220223389</v>
      </c>
      <c r="G33559">
        <v>325.92770000000002</v>
      </c>
      <c r="H33559">
        <v>80.339269540000004</v>
      </c>
      <c r="I33559">
        <v>43077.384722222225</v>
      </c>
      <c r="J33559" t="s">
        <v>19</v>
      </c>
    </row>
    <row r="33560" spans="1:10" x14ac:dyDescent="0.25">
      <c r="A33560">
        <v>105.7747584</v>
      </c>
      <c r="B33560">
        <v>111.37665560000001</v>
      </c>
      <c r="C33560">
        <v>250</v>
      </c>
      <c r="D33560">
        <v>596.31590000000006</v>
      </c>
      <c r="E33560" s="6">
        <v>624.72766630000001</v>
      </c>
      <c r="F33560">
        <v>6.4420599999999997</v>
      </c>
      <c r="G33560">
        <v>325.92770000000002</v>
      </c>
      <c r="H33560">
        <v>80.339271249999996</v>
      </c>
      <c r="I33560">
        <v>43077.384722222225</v>
      </c>
      <c r="J33560" t="s">
        <v>19</v>
      </c>
    </row>
    <row r="33561" spans="1:10" x14ac:dyDescent="0.25">
      <c r="A33561">
        <v>106.15406520000001</v>
      </c>
      <c r="B33561">
        <v>111.7240666</v>
      </c>
      <c r="C33561">
        <v>250</v>
      </c>
      <c r="D33561">
        <v>584.7758</v>
      </c>
      <c r="E33561" s="6">
        <v>624.72908610000002</v>
      </c>
      <c r="F33561">
        <v>4.2893369029999997</v>
      </c>
      <c r="G33561">
        <v>325.92770000000002</v>
      </c>
      <c r="H33561">
        <v>80.339274700000004</v>
      </c>
      <c r="I33561">
        <v>43077.384722222225</v>
      </c>
      <c r="J33561" t="s">
        <v>19</v>
      </c>
    </row>
    <row r="33562" spans="1:10" x14ac:dyDescent="0.25">
      <c r="A33562">
        <v>106.53488590000001</v>
      </c>
      <c r="B33562">
        <v>112.0728642</v>
      </c>
      <c r="C33562">
        <v>250</v>
      </c>
      <c r="D33562">
        <v>601.96810000000005</v>
      </c>
      <c r="E33562" s="6">
        <v>624.73051150000003</v>
      </c>
      <c r="F33562">
        <v>2.1280223559999998</v>
      </c>
      <c r="G33562">
        <v>325.92770000000002</v>
      </c>
      <c r="H33562">
        <v>80.33927817</v>
      </c>
      <c r="I33562">
        <v>43077.384722222225</v>
      </c>
      <c r="J33562" t="s">
        <v>19</v>
      </c>
    </row>
    <row r="33563" spans="1:10" x14ac:dyDescent="0.25">
      <c r="A33563">
        <v>106.7223159</v>
      </c>
      <c r="B33563">
        <v>112.2445333</v>
      </c>
      <c r="C33563">
        <v>250</v>
      </c>
      <c r="D33563">
        <v>584.61879999999996</v>
      </c>
      <c r="E33563" s="6">
        <v>624.73121309999999</v>
      </c>
      <c r="F33563">
        <v>1.0642795810000001</v>
      </c>
      <c r="G33563">
        <v>325.92770000000002</v>
      </c>
      <c r="H33563">
        <v>80.339279869999999</v>
      </c>
      <c r="I33563">
        <v>43077.384722222225</v>
      </c>
      <c r="J33563" t="s">
        <v>19</v>
      </c>
    </row>
    <row r="33564" spans="1:10" x14ac:dyDescent="0.25">
      <c r="A33564">
        <v>106.9098405</v>
      </c>
      <c r="B33564">
        <v>112.41628900000001</v>
      </c>
      <c r="C33564">
        <v>250</v>
      </c>
      <c r="D33564">
        <v>599.77</v>
      </c>
      <c r="E33564" s="6">
        <v>624.73191499999996</v>
      </c>
      <c r="F33564">
        <v>0</v>
      </c>
      <c r="G33564">
        <v>325.92770000000002</v>
      </c>
      <c r="H33564">
        <v>80.339281580000005</v>
      </c>
      <c r="I33564">
        <v>43077.384722222225</v>
      </c>
      <c r="J33564" t="s">
        <v>19</v>
      </c>
    </row>
    <row r="33565" spans="1:10" x14ac:dyDescent="0.25">
      <c r="A33565">
        <v>107.1017173</v>
      </c>
      <c r="B33565">
        <v>112.5920309</v>
      </c>
      <c r="C33565">
        <v>250</v>
      </c>
      <c r="D33565">
        <v>581.47860000000003</v>
      </c>
      <c r="E33565" s="6">
        <v>624.73263329999997</v>
      </c>
      <c r="F33565">
        <v>6.7420650000000002</v>
      </c>
      <c r="G33565">
        <v>325.92770000000002</v>
      </c>
      <c r="H33565">
        <v>80.339283320000007</v>
      </c>
      <c r="I33565">
        <v>43077.384722222225</v>
      </c>
      <c r="J33565" t="s">
        <v>19</v>
      </c>
    </row>
    <row r="33566" spans="1:10" x14ac:dyDescent="0.25">
      <c r="A33566">
        <v>107.2891473</v>
      </c>
      <c r="B33566">
        <v>112.7637</v>
      </c>
      <c r="C33566">
        <v>250</v>
      </c>
      <c r="D33566">
        <v>586.12203309999995</v>
      </c>
      <c r="E33566" s="6">
        <v>624.73333479999997</v>
      </c>
      <c r="F33566">
        <v>5.066487221</v>
      </c>
      <c r="G33566">
        <v>325.92770000000002</v>
      </c>
      <c r="H33566">
        <v>80.339285029999999</v>
      </c>
      <c r="I33566">
        <v>43077.384722222225</v>
      </c>
      <c r="J33566" t="s">
        <v>19</v>
      </c>
    </row>
    <row r="33567" spans="1:10" x14ac:dyDescent="0.25">
      <c r="A33567">
        <v>107.4780911</v>
      </c>
      <c r="B33567">
        <v>115.3125</v>
      </c>
      <c r="C33567">
        <v>250</v>
      </c>
      <c r="D33567">
        <v>590.80296999999996</v>
      </c>
      <c r="E33567" s="6">
        <v>624.73404210000001</v>
      </c>
      <c r="F33567">
        <v>3.377376226</v>
      </c>
      <c r="G33567">
        <v>325.92770000000002</v>
      </c>
      <c r="H33567">
        <v>80.339286749999999</v>
      </c>
      <c r="I33567">
        <v>43077.384722222225</v>
      </c>
      <c r="J33567" t="s">
        <v>19</v>
      </c>
    </row>
    <row r="33568" spans="1:10" x14ac:dyDescent="0.25">
      <c r="A33568">
        <v>107.8558841</v>
      </c>
      <c r="B33568">
        <v>109.0893769</v>
      </c>
      <c r="C33568">
        <v>250</v>
      </c>
      <c r="D33568">
        <v>600.16250000000002</v>
      </c>
      <c r="E33568" s="6">
        <v>624.73545620000004</v>
      </c>
      <c r="F33568">
        <v>0</v>
      </c>
      <c r="G33568">
        <v>325.92770000000002</v>
      </c>
      <c r="H33568">
        <v>80.339290180000006</v>
      </c>
      <c r="I33568">
        <v>43077.384722222225</v>
      </c>
      <c r="J33568" t="s">
        <v>19</v>
      </c>
    </row>
    <row r="33569" spans="1:10" x14ac:dyDescent="0.25">
      <c r="A33569">
        <v>108.0463417</v>
      </c>
      <c r="B33569">
        <v>105.9521</v>
      </c>
      <c r="C33569">
        <v>250</v>
      </c>
      <c r="D33569">
        <v>594.4530221</v>
      </c>
      <c r="E33569" s="6">
        <v>624.73616909999998</v>
      </c>
      <c r="F33569">
        <v>2.1219295740000002</v>
      </c>
      <c r="G33569">
        <v>325.92770000000002</v>
      </c>
      <c r="H33569">
        <v>80.33929191</v>
      </c>
      <c r="I33569">
        <v>43077.384722222225</v>
      </c>
      <c r="J33569" t="s">
        <v>19</v>
      </c>
    </row>
    <row r="33570" spans="1:10" x14ac:dyDescent="0.25">
      <c r="A33570">
        <v>108.2382186</v>
      </c>
      <c r="B33570">
        <v>109.4678</v>
      </c>
      <c r="C33570">
        <v>250</v>
      </c>
      <c r="D33570">
        <v>588.70100000000002</v>
      </c>
      <c r="E33570" s="6">
        <v>624.73688730000003</v>
      </c>
      <c r="F33570">
        <v>4.2596707030000003</v>
      </c>
      <c r="G33570">
        <v>325.92770000000002</v>
      </c>
      <c r="H33570">
        <v>80.339293659999996</v>
      </c>
      <c r="I33570">
        <v>43077.384722222225</v>
      </c>
      <c r="J33570" t="s">
        <v>19</v>
      </c>
    </row>
    <row r="33571" spans="1:10" x14ac:dyDescent="0.25">
      <c r="A33571">
        <v>108.4241348</v>
      </c>
      <c r="B33571">
        <v>103.82080000000001</v>
      </c>
      <c r="C33571">
        <v>250</v>
      </c>
      <c r="D33571">
        <v>586.86211300000002</v>
      </c>
      <c r="E33571" s="6">
        <v>624.73758320000002</v>
      </c>
      <c r="F33571">
        <v>6.3310029999999999</v>
      </c>
      <c r="G33571">
        <v>325.92770000000002</v>
      </c>
      <c r="H33571">
        <v>80.33929535</v>
      </c>
      <c r="I33571">
        <v>43077.385416666664</v>
      </c>
      <c r="J33571" t="s">
        <v>19</v>
      </c>
    </row>
    <row r="33572" spans="1:10" x14ac:dyDescent="0.25">
      <c r="A33572">
        <v>108.61601159999999</v>
      </c>
      <c r="B33572">
        <v>110.72020000000001</v>
      </c>
      <c r="C33572">
        <v>250</v>
      </c>
      <c r="D33572">
        <v>584.96426959999997</v>
      </c>
      <c r="E33572" s="6">
        <v>624.73830139999995</v>
      </c>
      <c r="F33572">
        <v>3.1163626780000002</v>
      </c>
      <c r="G33572">
        <v>325.92770000000002</v>
      </c>
      <c r="H33572">
        <v>80.339297090000002</v>
      </c>
      <c r="I33572">
        <v>43077.385416666664</v>
      </c>
      <c r="J33572" t="s">
        <v>19</v>
      </c>
    </row>
    <row r="33573" spans="1:10" x14ac:dyDescent="0.25">
      <c r="A33573">
        <v>108.8020224</v>
      </c>
      <c r="B33573">
        <v>100.7886</v>
      </c>
      <c r="C33573">
        <v>250</v>
      </c>
      <c r="D33573">
        <v>583.12444689999995</v>
      </c>
      <c r="E33573" s="6">
        <v>624.73899770000003</v>
      </c>
      <c r="F33573">
        <v>0</v>
      </c>
      <c r="G33573">
        <v>325.92770000000002</v>
      </c>
      <c r="H33573">
        <v>80.339298790000001</v>
      </c>
      <c r="I33573">
        <v>43077.385416666664</v>
      </c>
      <c r="J33573" t="s">
        <v>19</v>
      </c>
    </row>
    <row r="33574" spans="1:10" x14ac:dyDescent="0.25">
      <c r="A33574">
        <v>108.9923854</v>
      </c>
      <c r="B33574">
        <v>106.3467461</v>
      </c>
      <c r="C33574">
        <v>250</v>
      </c>
      <c r="D33574">
        <v>581.24157649999995</v>
      </c>
      <c r="E33574" s="6">
        <v>624.73971029999996</v>
      </c>
      <c r="F33574">
        <v>6.6487489999999996</v>
      </c>
      <c r="G33574">
        <v>325.92770000000002</v>
      </c>
      <c r="H33574">
        <v>80.339300519999995</v>
      </c>
      <c r="I33574">
        <v>43077.385416666664</v>
      </c>
      <c r="J33574" t="s">
        <v>19</v>
      </c>
    </row>
    <row r="33575" spans="1:10" x14ac:dyDescent="0.25">
      <c r="A33575">
        <v>109.373206</v>
      </c>
      <c r="B33575">
        <v>117.4658</v>
      </c>
      <c r="C33575">
        <v>250</v>
      </c>
      <c r="D33575">
        <v>577.47490000000005</v>
      </c>
      <c r="E33575" s="6">
        <v>624.74113569999997</v>
      </c>
      <c r="F33575">
        <v>5.5333730980000002</v>
      </c>
      <c r="G33575">
        <v>325.92770000000002</v>
      </c>
      <c r="H33575">
        <v>80.339303979999997</v>
      </c>
      <c r="I33575">
        <v>43077.385416666664</v>
      </c>
      <c r="J33575" t="s">
        <v>19</v>
      </c>
    </row>
    <row r="33576" spans="1:10" x14ac:dyDescent="0.25">
      <c r="A33576">
        <v>109.5592168</v>
      </c>
      <c r="B33576">
        <v>114.1919</v>
      </c>
      <c r="C33576">
        <v>250</v>
      </c>
      <c r="D33576">
        <v>590.27099999999996</v>
      </c>
      <c r="E33576" s="6">
        <v>624.74183200000004</v>
      </c>
      <c r="F33576">
        <v>4.9885708150000001</v>
      </c>
      <c r="G33576">
        <v>325.92770000000002</v>
      </c>
      <c r="H33576">
        <v>80.339305670000002</v>
      </c>
      <c r="I33576">
        <v>43077.385416666664</v>
      </c>
      <c r="J33576" t="s">
        <v>19</v>
      </c>
    </row>
    <row r="33577" spans="1:10" x14ac:dyDescent="0.25">
      <c r="A33577">
        <v>109.7510937</v>
      </c>
      <c r="B33577">
        <v>117.48779999999999</v>
      </c>
      <c r="C33577">
        <v>250</v>
      </c>
      <c r="D33577">
        <v>591.51797999999997</v>
      </c>
      <c r="E33577" s="6">
        <v>624.74255019999998</v>
      </c>
      <c r="F33577">
        <v>4.4265876420000003</v>
      </c>
      <c r="G33577">
        <v>325.92770000000002</v>
      </c>
      <c r="H33577">
        <v>80.339307419999997</v>
      </c>
      <c r="I33577">
        <v>43077.385416666664</v>
      </c>
      <c r="J33577" t="s">
        <v>19</v>
      </c>
    </row>
    <row r="33578" spans="1:10" x14ac:dyDescent="0.25">
      <c r="A33578">
        <v>110.12746749999999</v>
      </c>
      <c r="B33578">
        <v>107.0508</v>
      </c>
      <c r="C33578">
        <v>250</v>
      </c>
      <c r="D33578">
        <v>593.96397939999997</v>
      </c>
      <c r="E33578" s="6">
        <v>624.74395900000002</v>
      </c>
      <c r="F33578">
        <v>3.3242359210000001</v>
      </c>
      <c r="G33578">
        <v>325.92770000000002</v>
      </c>
      <c r="H33578">
        <v>80.339310839999996</v>
      </c>
      <c r="I33578">
        <v>43077.385416666664</v>
      </c>
      <c r="J33578" t="s">
        <v>19</v>
      </c>
    </row>
    <row r="33579" spans="1:10" x14ac:dyDescent="0.25">
      <c r="A33579">
        <v>110.50526050000001</v>
      </c>
      <c r="B33579">
        <v>113.5107</v>
      </c>
      <c r="C33579">
        <v>250</v>
      </c>
      <c r="D33579">
        <v>596.41920189999996</v>
      </c>
      <c r="E33579" s="6">
        <v>624.74537310000005</v>
      </c>
      <c r="F33579">
        <v>2.217727623</v>
      </c>
      <c r="G33579">
        <v>325.92770000000002</v>
      </c>
      <c r="H33579">
        <v>80.339314279999996</v>
      </c>
      <c r="I33579">
        <v>43077.385416666664</v>
      </c>
      <c r="J33579" t="s">
        <v>19</v>
      </c>
    </row>
    <row r="33580" spans="1:10" x14ac:dyDescent="0.25">
      <c r="A33580">
        <v>110.8845673</v>
      </c>
      <c r="B33580">
        <v>106.56740000000001</v>
      </c>
      <c r="C33580">
        <v>250</v>
      </c>
      <c r="D33580">
        <v>598.88426260000006</v>
      </c>
      <c r="E33580" s="6">
        <v>624.74679289999995</v>
      </c>
      <c r="F33580">
        <v>1.1067854559999999</v>
      </c>
      <c r="G33580">
        <v>325.92770000000002</v>
      </c>
      <c r="H33580">
        <v>80.339317730000005</v>
      </c>
      <c r="I33580">
        <v>43077.385416666664</v>
      </c>
      <c r="J33580" t="s">
        <v>19</v>
      </c>
    </row>
    <row r="33581" spans="1:10" x14ac:dyDescent="0.25">
      <c r="A33581">
        <v>111.26245489999999</v>
      </c>
      <c r="B33581">
        <v>109.5687312</v>
      </c>
      <c r="C33581">
        <v>250</v>
      </c>
      <c r="D33581">
        <v>601.34010000000001</v>
      </c>
      <c r="E33581" s="6">
        <v>624.74820739999996</v>
      </c>
      <c r="F33581">
        <v>0</v>
      </c>
      <c r="G33581">
        <v>325.92770000000002</v>
      </c>
      <c r="H33581">
        <v>80.339321159999997</v>
      </c>
      <c r="I33581">
        <v>43077.385416666664</v>
      </c>
      <c r="J33581" t="s">
        <v>19</v>
      </c>
    </row>
    <row r="33582" spans="1:10" x14ac:dyDescent="0.25">
      <c r="A33582">
        <v>111.6417617</v>
      </c>
      <c r="B33582">
        <v>112.5813344</v>
      </c>
      <c r="C33582">
        <v>250</v>
      </c>
      <c r="D33582">
        <v>572.52919999999995</v>
      </c>
      <c r="E33582" s="6">
        <v>624.74962719999996</v>
      </c>
      <c r="F33582">
        <v>3.478882306</v>
      </c>
      <c r="G33582">
        <v>325.92770000000002</v>
      </c>
      <c r="H33582">
        <v>80.339324610000006</v>
      </c>
      <c r="I33582">
        <v>43077.385416666664</v>
      </c>
      <c r="J33582" t="s">
        <v>19</v>
      </c>
    </row>
    <row r="33583" spans="1:10" x14ac:dyDescent="0.25">
      <c r="A33583">
        <v>111.83070549999999</v>
      </c>
      <c r="B33583">
        <v>114.08199999999999</v>
      </c>
      <c r="C33583">
        <v>250</v>
      </c>
      <c r="D33583">
        <v>587.05240000000003</v>
      </c>
      <c r="E33583" s="6">
        <v>624.75033450000001</v>
      </c>
      <c r="F33583">
        <v>5.2118151529999999</v>
      </c>
      <c r="G33583">
        <v>325.92770000000002</v>
      </c>
      <c r="H33583">
        <v>80.339326330000006</v>
      </c>
      <c r="I33583">
        <v>43077.385416666664</v>
      </c>
      <c r="J33583" t="s">
        <v>19</v>
      </c>
    </row>
    <row r="33584" spans="1:10" x14ac:dyDescent="0.25">
      <c r="A33584">
        <v>112.01964940000001</v>
      </c>
      <c r="B33584">
        <v>108.9404</v>
      </c>
      <c r="C33584">
        <v>250</v>
      </c>
      <c r="D33584">
        <v>596.5171378</v>
      </c>
      <c r="E33584" s="6">
        <v>624.75104169999997</v>
      </c>
      <c r="F33584">
        <v>6.9447479999999997</v>
      </c>
      <c r="G33584">
        <v>325.92770000000002</v>
      </c>
      <c r="H33584">
        <v>80.339328050000006</v>
      </c>
      <c r="I33584">
        <v>43077.385416666664</v>
      </c>
      <c r="J33584" t="s">
        <v>19</v>
      </c>
    </row>
    <row r="33585" spans="1:10" x14ac:dyDescent="0.25">
      <c r="A33585">
        <v>112.21152619999999</v>
      </c>
      <c r="B33585">
        <v>110.3036705</v>
      </c>
      <c r="C33585">
        <v>250</v>
      </c>
      <c r="D33585">
        <v>606.12879999999996</v>
      </c>
      <c r="E33585" s="6">
        <v>624.75175990000002</v>
      </c>
      <c r="F33585">
        <v>4.5997680379999997</v>
      </c>
      <c r="G33585">
        <v>325.92770000000002</v>
      </c>
      <c r="H33585">
        <v>80.339329800000002</v>
      </c>
      <c r="I33585">
        <v>43077.385416666664</v>
      </c>
      <c r="J33585" t="s">
        <v>19</v>
      </c>
    </row>
    <row r="33586" spans="1:10" x14ac:dyDescent="0.25">
      <c r="A33586">
        <v>112.5879</v>
      </c>
      <c r="B33586">
        <v>112.9777778</v>
      </c>
      <c r="C33586">
        <v>250</v>
      </c>
      <c r="D33586">
        <v>586.03189999999995</v>
      </c>
      <c r="E33586" s="6">
        <v>624.75316869999995</v>
      </c>
      <c r="F33586">
        <v>0</v>
      </c>
      <c r="G33586">
        <v>325.92770000000002</v>
      </c>
      <c r="H33586">
        <v>80.33933322</v>
      </c>
      <c r="I33586">
        <v>43077.385416666664</v>
      </c>
      <c r="J33586" t="s">
        <v>19</v>
      </c>
    </row>
    <row r="33587" spans="1:10" x14ac:dyDescent="0.25">
      <c r="A33587">
        <v>112.2548762</v>
      </c>
      <c r="B33587">
        <v>115.6619685</v>
      </c>
      <c r="C33587">
        <v>250</v>
      </c>
      <c r="D33587">
        <v>603.2242</v>
      </c>
      <c r="E33587" s="6">
        <v>624.75458289999995</v>
      </c>
      <c r="F33587">
        <v>7.0496239999999997</v>
      </c>
      <c r="G33587">
        <v>325.92770000000002</v>
      </c>
      <c r="H33587">
        <v>80.339336650000007</v>
      </c>
      <c r="I33587">
        <v>43077.385416666664</v>
      </c>
      <c r="J33587" t="s">
        <v>19</v>
      </c>
    </row>
    <row r="33588" spans="1:10" x14ac:dyDescent="0.25">
      <c r="A33588">
        <v>112.0883226</v>
      </c>
      <c r="B33588">
        <v>117.0044</v>
      </c>
      <c r="C33588">
        <v>250</v>
      </c>
      <c r="D33588">
        <v>591.21310000000005</v>
      </c>
      <c r="E33588" s="6">
        <v>624.75529010000002</v>
      </c>
      <c r="F33588">
        <v>0</v>
      </c>
      <c r="G33588">
        <v>325.92770000000002</v>
      </c>
      <c r="H33588">
        <v>80.339338369999993</v>
      </c>
      <c r="I33588">
        <v>43077.385416666664</v>
      </c>
      <c r="J33588" t="s">
        <v>19</v>
      </c>
    </row>
    <row r="33589" spans="1:10" x14ac:dyDescent="0.25">
      <c r="A33589">
        <v>111.9191836</v>
      </c>
      <c r="B33589">
        <v>111.0059</v>
      </c>
      <c r="C33589">
        <v>250</v>
      </c>
      <c r="D33589">
        <v>593.44055609999998</v>
      </c>
      <c r="E33589" s="6">
        <v>624.75600829999996</v>
      </c>
      <c r="F33589">
        <v>6.437284</v>
      </c>
      <c r="G33589">
        <v>325.92770000000002</v>
      </c>
      <c r="H33589">
        <v>80.339340120000003</v>
      </c>
      <c r="I33589">
        <v>43077.385416666664</v>
      </c>
      <c r="J33589" t="s">
        <v>19</v>
      </c>
    </row>
    <row r="33590" spans="1:10" x14ac:dyDescent="0.25">
      <c r="A33590">
        <v>111.7539644</v>
      </c>
      <c r="B33590">
        <v>112.3901</v>
      </c>
      <c r="C33590">
        <v>250</v>
      </c>
      <c r="D33590">
        <v>595.6163894</v>
      </c>
      <c r="E33590" s="6">
        <v>624.75670990000003</v>
      </c>
      <c r="F33590">
        <v>4.8376528600000004</v>
      </c>
      <c r="G33590">
        <v>325.92770000000002</v>
      </c>
      <c r="H33590">
        <v>80.339341820000001</v>
      </c>
      <c r="I33590">
        <v>43077.385416666664</v>
      </c>
      <c r="J33590" t="s">
        <v>19</v>
      </c>
    </row>
    <row r="33591" spans="1:10" x14ac:dyDescent="0.25">
      <c r="A33591">
        <v>111.4182718</v>
      </c>
      <c r="B33591">
        <v>106.36960000000001</v>
      </c>
      <c r="C33591">
        <v>250</v>
      </c>
      <c r="D33591">
        <v>600.03725229999998</v>
      </c>
      <c r="E33591" s="6">
        <v>624.75813540000001</v>
      </c>
      <c r="F33591">
        <v>1.587518947</v>
      </c>
      <c r="G33591">
        <v>325.92770000000002</v>
      </c>
      <c r="H33591">
        <v>80.339345289999997</v>
      </c>
      <c r="I33591">
        <v>43077.385416666664</v>
      </c>
      <c r="J33591" t="s">
        <v>19</v>
      </c>
    </row>
    <row r="33592" spans="1:10" x14ac:dyDescent="0.25">
      <c r="A33592">
        <v>111.2543036</v>
      </c>
      <c r="B33592">
        <v>110.1983776</v>
      </c>
      <c r="C33592">
        <v>250</v>
      </c>
      <c r="D33592">
        <v>602.19661059999999</v>
      </c>
      <c r="E33592" s="6">
        <v>624.75883160000001</v>
      </c>
      <c r="F33592">
        <v>0</v>
      </c>
      <c r="G33592">
        <v>325.92770000000002</v>
      </c>
      <c r="H33592">
        <v>80.339346980000002</v>
      </c>
      <c r="I33592">
        <v>43077.386111111111</v>
      </c>
      <c r="J33592" t="s">
        <v>19</v>
      </c>
    </row>
    <row r="33593" spans="1:10" x14ac:dyDescent="0.25">
      <c r="A33593">
        <v>111.0851646</v>
      </c>
      <c r="B33593">
        <v>114.14790000000001</v>
      </c>
      <c r="C33593">
        <v>250</v>
      </c>
      <c r="D33593">
        <v>604.42406659999995</v>
      </c>
      <c r="E33593" s="6">
        <v>624.75954979999995</v>
      </c>
      <c r="F33593">
        <v>0.90025982699999996</v>
      </c>
      <c r="G33593">
        <v>325.92770000000002</v>
      </c>
      <c r="H33593">
        <v>80.339348720000004</v>
      </c>
      <c r="I33593">
        <v>43077.386111111111</v>
      </c>
      <c r="J33593" t="s">
        <v>19</v>
      </c>
    </row>
    <row r="33594" spans="1:10" x14ac:dyDescent="0.25">
      <c r="A33594">
        <v>110.9199454</v>
      </c>
      <c r="B33594">
        <v>110.08839380000001</v>
      </c>
      <c r="C33594">
        <v>250</v>
      </c>
      <c r="D33594">
        <v>606.59990000000005</v>
      </c>
      <c r="E33594" s="6">
        <v>624.76025140000002</v>
      </c>
      <c r="F33594">
        <v>1.779655569</v>
      </c>
      <c r="G33594">
        <v>325.92770000000002</v>
      </c>
      <c r="H33594">
        <v>80.339350429999996</v>
      </c>
      <c r="I33594">
        <v>43077.386111111111</v>
      </c>
      <c r="J33594" t="s">
        <v>19</v>
      </c>
    </row>
    <row r="33595" spans="1:10" x14ac:dyDescent="0.25">
      <c r="A33595">
        <v>110.7533918</v>
      </c>
      <c r="B33595">
        <v>105.9961</v>
      </c>
      <c r="C33595">
        <v>250</v>
      </c>
      <c r="D33595">
        <v>592.86159999999995</v>
      </c>
      <c r="E33595" s="6">
        <v>624.76095869999995</v>
      </c>
      <c r="F33595">
        <v>2.6661539670000001</v>
      </c>
      <c r="G33595">
        <v>325.92770000000002</v>
      </c>
      <c r="H33595">
        <v>80.339352149999996</v>
      </c>
      <c r="I33595">
        <v>43077.386111111111</v>
      </c>
      <c r="J33595" t="s">
        <v>19</v>
      </c>
    </row>
    <row r="33596" spans="1:10" x14ac:dyDescent="0.25">
      <c r="A33596">
        <v>110.08467539999999</v>
      </c>
      <c r="B33596">
        <v>110.3305029</v>
      </c>
      <c r="C33596">
        <v>250</v>
      </c>
      <c r="D33596">
        <v>608.47348520000003</v>
      </c>
      <c r="E33596" s="6">
        <v>624.7637982</v>
      </c>
      <c r="F33596">
        <v>6.2254649999999998</v>
      </c>
      <c r="G33596">
        <v>325.92770000000002</v>
      </c>
      <c r="H33596">
        <v>80.339359049999999</v>
      </c>
      <c r="I33596">
        <v>43077.386111111111</v>
      </c>
      <c r="J33596" t="s">
        <v>19</v>
      </c>
    </row>
    <row r="33597" spans="1:10" x14ac:dyDescent="0.25">
      <c r="A33597">
        <v>109.9194562</v>
      </c>
      <c r="B33597">
        <v>111.4014</v>
      </c>
      <c r="C33597">
        <v>250</v>
      </c>
      <c r="D33597">
        <v>612.33069999999998</v>
      </c>
      <c r="E33597" s="6">
        <v>624.76449979999995</v>
      </c>
      <c r="F33597">
        <v>5.7845566579999996</v>
      </c>
      <c r="G33597">
        <v>325.92770000000002</v>
      </c>
      <c r="H33597">
        <v>80.339360749999997</v>
      </c>
      <c r="I33597">
        <v>43077.386111111111</v>
      </c>
      <c r="J33597" t="s">
        <v>19</v>
      </c>
    </row>
    <row r="33598" spans="1:10" x14ac:dyDescent="0.25">
      <c r="A33598">
        <v>109.75290270000001</v>
      </c>
      <c r="B33598">
        <v>106.7871</v>
      </c>
      <c r="C33598">
        <v>250</v>
      </c>
      <c r="D33598">
        <v>587.91579999999999</v>
      </c>
      <c r="E33598" s="6">
        <v>624.7652071</v>
      </c>
      <c r="F33598">
        <v>5.3400872650000002</v>
      </c>
      <c r="G33598">
        <v>325.92770000000002</v>
      </c>
      <c r="H33598">
        <v>80.339362469999998</v>
      </c>
      <c r="I33598">
        <v>43077.386111111111</v>
      </c>
      <c r="J33598" t="s">
        <v>19</v>
      </c>
    </row>
    <row r="33599" spans="1:10" x14ac:dyDescent="0.25">
      <c r="A33599">
        <v>109.2519908</v>
      </c>
      <c r="B33599">
        <v>112.0121248</v>
      </c>
      <c r="C33599">
        <v>250</v>
      </c>
      <c r="D33599">
        <v>608.5625</v>
      </c>
      <c r="E33599" s="6">
        <v>624.76733409999997</v>
      </c>
      <c r="F33599">
        <v>4.0033405350000004</v>
      </c>
      <c r="G33599">
        <v>325.92770000000002</v>
      </c>
      <c r="H33599">
        <v>80.339367640000006</v>
      </c>
      <c r="I33599">
        <v>43077.386111111111</v>
      </c>
      <c r="J33599" t="s">
        <v>19</v>
      </c>
    </row>
    <row r="33600" spans="1:10" x14ac:dyDescent="0.25">
      <c r="A33600">
        <v>108.75233009999999</v>
      </c>
      <c r="B33600">
        <v>117.22410000000001</v>
      </c>
      <c r="C33600">
        <v>250</v>
      </c>
      <c r="D33600">
        <v>576.68979999999999</v>
      </c>
      <c r="E33600" s="6">
        <v>624.76945579999995</v>
      </c>
      <c r="F33600">
        <v>2.6699323559999999</v>
      </c>
      <c r="G33600">
        <v>325.92770000000002</v>
      </c>
      <c r="H33600">
        <v>80.339372789999999</v>
      </c>
      <c r="I33600">
        <v>43077.386111111111</v>
      </c>
      <c r="J33600" t="s">
        <v>19</v>
      </c>
    </row>
    <row r="33601" spans="1:10" x14ac:dyDescent="0.25">
      <c r="A33601">
        <v>108.5858599</v>
      </c>
      <c r="B33601">
        <v>113.95440979999999</v>
      </c>
      <c r="C33601">
        <v>250</v>
      </c>
      <c r="D33601">
        <v>602.04660000000001</v>
      </c>
      <c r="E33601" s="6">
        <v>624.77016270000001</v>
      </c>
      <c r="F33601">
        <v>2.225685516</v>
      </c>
      <c r="G33601">
        <v>325.92770000000002</v>
      </c>
      <c r="H33601">
        <v>80.339374509999999</v>
      </c>
      <c r="I33601">
        <v>43077.386111111111</v>
      </c>
      <c r="J33601" t="s">
        <v>19</v>
      </c>
    </row>
    <row r="33602" spans="1:10" x14ac:dyDescent="0.25">
      <c r="A33602">
        <v>108.41672079999999</v>
      </c>
      <c r="B33602">
        <v>110.6323</v>
      </c>
      <c r="C33602">
        <v>250</v>
      </c>
      <c r="D33602">
        <v>581.08600000000001</v>
      </c>
      <c r="E33602" s="6">
        <v>624.77088089999995</v>
      </c>
      <c r="F33602">
        <v>1.77431652</v>
      </c>
      <c r="G33602">
        <v>325.92770000000002</v>
      </c>
      <c r="H33602">
        <v>80.339376250000001</v>
      </c>
      <c r="I33602">
        <v>43077.386111111111</v>
      </c>
      <c r="J33602" t="s">
        <v>19</v>
      </c>
    </row>
    <row r="33603" spans="1:10" x14ac:dyDescent="0.25">
      <c r="A33603">
        <v>108.08494810000001</v>
      </c>
      <c r="B33603">
        <v>113.20310000000001</v>
      </c>
      <c r="C33603">
        <v>250</v>
      </c>
      <c r="D33603">
        <v>600.71199999999999</v>
      </c>
      <c r="E33603" s="6">
        <v>624.77228969999999</v>
      </c>
      <c r="F33603">
        <v>0.88893883900000004</v>
      </c>
      <c r="G33603">
        <v>325.92770000000002</v>
      </c>
      <c r="H33603">
        <v>80.339379679999993</v>
      </c>
      <c r="I33603">
        <v>43077.386111111111</v>
      </c>
      <c r="J33603" t="s">
        <v>19</v>
      </c>
    </row>
    <row r="33604" spans="1:10" x14ac:dyDescent="0.25">
      <c r="A33604">
        <v>107.7518409</v>
      </c>
      <c r="B33604">
        <v>107.44629999999999</v>
      </c>
      <c r="C33604">
        <v>250</v>
      </c>
      <c r="D33604">
        <v>597.15764939999997</v>
      </c>
      <c r="E33604" s="6">
        <v>624.7737042</v>
      </c>
      <c r="F33604">
        <v>0</v>
      </c>
      <c r="G33604">
        <v>325.92770000000002</v>
      </c>
      <c r="H33604">
        <v>80.33938311</v>
      </c>
      <c r="I33604">
        <v>43077.386111111111</v>
      </c>
      <c r="J33604" t="s">
        <v>19</v>
      </c>
    </row>
    <row r="33605" spans="1:10" x14ac:dyDescent="0.25">
      <c r="A33605">
        <v>107.4148972</v>
      </c>
      <c r="B33605">
        <v>114.4963894</v>
      </c>
      <c r="C33605">
        <v>250</v>
      </c>
      <c r="D33605">
        <v>593.56236260000003</v>
      </c>
      <c r="E33605" s="6">
        <v>624.77513499999998</v>
      </c>
      <c r="F33605">
        <v>6.749225</v>
      </c>
      <c r="G33605">
        <v>325.92770000000002</v>
      </c>
      <c r="H33605">
        <v>80.339386590000004</v>
      </c>
      <c r="I33605">
        <v>43077.386111111111</v>
      </c>
      <c r="J33605" t="s">
        <v>19</v>
      </c>
    </row>
    <row r="33606" spans="1:10" x14ac:dyDescent="0.25">
      <c r="A33606">
        <v>107.25092909999999</v>
      </c>
      <c r="B33606">
        <v>117.9272</v>
      </c>
      <c r="C33606">
        <v>250</v>
      </c>
      <c r="D33606">
        <v>591.81277520000003</v>
      </c>
      <c r="E33606" s="6">
        <v>624.77583130000005</v>
      </c>
      <c r="F33606">
        <v>5.4182012799999999</v>
      </c>
      <c r="G33606">
        <v>325.92770000000002</v>
      </c>
      <c r="H33606">
        <v>80.339388279999994</v>
      </c>
      <c r="I33606">
        <v>43077.386111111111</v>
      </c>
      <c r="J33606" t="s">
        <v>19</v>
      </c>
    </row>
    <row r="33607" spans="1:10" x14ac:dyDescent="0.25">
      <c r="A33607">
        <v>107.08437549999999</v>
      </c>
      <c r="B33607">
        <v>110.127</v>
      </c>
      <c r="C33607">
        <v>250</v>
      </c>
      <c r="D33607">
        <v>590.03560000000004</v>
      </c>
      <c r="E33607" s="6">
        <v>624.77653850000002</v>
      </c>
      <c r="F33607">
        <v>4.0661898079999999</v>
      </c>
      <c r="G33607">
        <v>325.92770000000002</v>
      </c>
      <c r="H33607">
        <v>80.339389999999995</v>
      </c>
      <c r="I33607">
        <v>43077.386111111111</v>
      </c>
      <c r="J33607" t="s">
        <v>19</v>
      </c>
    </row>
    <row r="33608" spans="1:10" x14ac:dyDescent="0.25">
      <c r="A33608">
        <v>106.5834637</v>
      </c>
      <c r="B33608">
        <v>106.50149999999999</v>
      </c>
      <c r="C33608">
        <v>250</v>
      </c>
      <c r="D33608">
        <v>599.65505080000003</v>
      </c>
      <c r="E33608" s="6">
        <v>624.77866549999999</v>
      </c>
      <c r="F33608">
        <v>0</v>
      </c>
      <c r="G33608">
        <v>325.92770000000002</v>
      </c>
      <c r="H33608">
        <v>80.339395170000003</v>
      </c>
      <c r="I33608">
        <v>43077.386111111111</v>
      </c>
      <c r="J33608" t="s">
        <v>19</v>
      </c>
    </row>
    <row r="33609" spans="1:10" x14ac:dyDescent="0.25">
      <c r="A33609">
        <v>106.2504399</v>
      </c>
      <c r="B33609">
        <v>110.502982</v>
      </c>
      <c r="C33609">
        <v>250</v>
      </c>
      <c r="D33609">
        <v>606.05039999999997</v>
      </c>
      <c r="E33609" s="6">
        <v>624.78007969999999</v>
      </c>
      <c r="F33609">
        <v>4.33927745</v>
      </c>
      <c r="G33609">
        <v>325.92770000000002</v>
      </c>
      <c r="H33609">
        <v>80.339398599999996</v>
      </c>
      <c r="I33609">
        <v>43077.386805555558</v>
      </c>
      <c r="J33609" t="s">
        <v>19</v>
      </c>
    </row>
    <row r="33610" spans="1:10" x14ac:dyDescent="0.25">
      <c r="A33610">
        <v>106.0813009</v>
      </c>
      <c r="B33610">
        <v>112.53529</v>
      </c>
      <c r="C33610">
        <v>250</v>
      </c>
      <c r="D33610">
        <v>591.68420000000003</v>
      </c>
      <c r="E33610" s="6">
        <v>624.78079790000004</v>
      </c>
      <c r="F33610">
        <v>6.5431480000000004</v>
      </c>
      <c r="G33610">
        <v>325.92770000000002</v>
      </c>
      <c r="H33610">
        <v>80.339400350000005</v>
      </c>
      <c r="I33610">
        <v>43077.386805555558</v>
      </c>
      <c r="J33610" t="s">
        <v>19</v>
      </c>
    </row>
    <row r="33611" spans="1:10" x14ac:dyDescent="0.25">
      <c r="A33611">
        <v>105.9159983</v>
      </c>
      <c r="B33611">
        <v>114.5215</v>
      </c>
      <c r="C33611">
        <v>250</v>
      </c>
      <c r="D33611">
        <v>595.64262140000005</v>
      </c>
      <c r="E33611" s="6">
        <v>624.78149980000001</v>
      </c>
      <c r="F33611">
        <v>5.6153673030000002</v>
      </c>
      <c r="G33611">
        <v>325.92770000000002</v>
      </c>
      <c r="H33611">
        <v>80.339402059999998</v>
      </c>
      <c r="I33611">
        <v>43077.386805555558</v>
      </c>
      <c r="J33611" t="s">
        <v>19</v>
      </c>
    </row>
    <row r="33612" spans="1:10" x14ac:dyDescent="0.25">
      <c r="A33612">
        <v>105.74952810000001</v>
      </c>
      <c r="B33612">
        <v>106.9629</v>
      </c>
      <c r="C33612">
        <v>250</v>
      </c>
      <c r="D33612">
        <v>599.62900379999996</v>
      </c>
      <c r="E33612" s="6">
        <v>624.78220669999996</v>
      </c>
      <c r="F33612">
        <v>4.6810330770000004</v>
      </c>
      <c r="G33612">
        <v>325.92770000000002</v>
      </c>
      <c r="H33612">
        <v>80.339403770000004</v>
      </c>
      <c r="I33612">
        <v>43077.386805555558</v>
      </c>
      <c r="J33612" t="s">
        <v>19</v>
      </c>
    </row>
    <row r="33613" spans="1:10" x14ac:dyDescent="0.25">
      <c r="A33613">
        <v>105.41642090000001</v>
      </c>
      <c r="B33613">
        <v>113.20310000000001</v>
      </c>
      <c r="C33613">
        <v>250</v>
      </c>
      <c r="D33613">
        <v>607.60576260000005</v>
      </c>
      <c r="E33613" s="6">
        <v>624.78362119999997</v>
      </c>
      <c r="F33613">
        <v>2.8114284860000001</v>
      </c>
      <c r="G33613">
        <v>325.92770000000002</v>
      </c>
      <c r="H33613">
        <v>80.339407210000005</v>
      </c>
      <c r="I33613">
        <v>43077.386805555558</v>
      </c>
      <c r="J33613" t="s">
        <v>19</v>
      </c>
    </row>
    <row r="33614" spans="1:10" x14ac:dyDescent="0.25">
      <c r="A33614">
        <v>105.24861629999999</v>
      </c>
      <c r="B33614">
        <v>112.66727899999999</v>
      </c>
      <c r="C33614">
        <v>250</v>
      </c>
      <c r="D33614">
        <v>611.6241</v>
      </c>
      <c r="E33614" s="6">
        <v>624.78433370000005</v>
      </c>
      <c r="F33614">
        <v>1.8696045910000001</v>
      </c>
      <c r="G33614">
        <v>325.92770000000002</v>
      </c>
      <c r="H33614">
        <v>80.339408939999998</v>
      </c>
      <c r="I33614">
        <v>43077.386805555558</v>
      </c>
      <c r="J33614" t="s">
        <v>19</v>
      </c>
    </row>
    <row r="33615" spans="1:10" x14ac:dyDescent="0.25">
      <c r="A33615">
        <v>105.0807283</v>
      </c>
      <c r="B33615">
        <v>112.13119159999999</v>
      </c>
      <c r="C33615">
        <v>250</v>
      </c>
      <c r="D33615">
        <v>585.79629999999997</v>
      </c>
      <c r="E33615" s="6">
        <v>624.78504659999999</v>
      </c>
      <c r="F33615">
        <v>0.92731262800000003</v>
      </c>
      <c r="G33615">
        <v>325.92770000000002</v>
      </c>
      <c r="H33615">
        <v>80.339410670000007</v>
      </c>
      <c r="I33615">
        <v>43077.386805555558</v>
      </c>
      <c r="J33615" t="s">
        <v>19</v>
      </c>
    </row>
    <row r="33616" spans="1:10" x14ac:dyDescent="0.25">
      <c r="A33616">
        <v>104.91550909999999</v>
      </c>
      <c r="B33616">
        <v>111.6036263</v>
      </c>
      <c r="C33616">
        <v>250</v>
      </c>
      <c r="D33616">
        <v>589.28163959999995</v>
      </c>
      <c r="E33616" s="6">
        <v>624.78574819999994</v>
      </c>
      <c r="F33616">
        <v>0</v>
      </c>
      <c r="G33616">
        <v>325.92770000000002</v>
      </c>
      <c r="H33616">
        <v>80.339412379999999</v>
      </c>
      <c r="I33616">
        <v>43077.386805555558</v>
      </c>
      <c r="J33616" t="s">
        <v>19</v>
      </c>
    </row>
    <row r="33617" spans="1:10" x14ac:dyDescent="0.25">
      <c r="A33617">
        <v>104.74895549999999</v>
      </c>
      <c r="B33617">
        <v>111.0718</v>
      </c>
      <c r="C33617">
        <v>250</v>
      </c>
      <c r="D33617">
        <v>592.79512939999995</v>
      </c>
      <c r="E33617" s="6">
        <v>624.78645540000002</v>
      </c>
      <c r="F33617">
        <v>6.6417000000000002</v>
      </c>
      <c r="G33617">
        <v>325.92770000000002</v>
      </c>
      <c r="H33617">
        <v>80.339414099999999</v>
      </c>
      <c r="I33617">
        <v>43077.386805555558</v>
      </c>
      <c r="J33617" t="s">
        <v>19</v>
      </c>
    </row>
    <row r="33618" spans="1:10" x14ac:dyDescent="0.25">
      <c r="A33618">
        <v>104.57981650000001</v>
      </c>
      <c r="B33618">
        <v>114.5874</v>
      </c>
      <c r="C33618">
        <v>250</v>
      </c>
      <c r="D33618">
        <v>596.36316039999997</v>
      </c>
      <c r="E33618" s="6">
        <v>624.78717370000004</v>
      </c>
      <c r="F33618">
        <v>3.2819174699999998</v>
      </c>
      <c r="G33618">
        <v>325.92770000000002</v>
      </c>
      <c r="H33618">
        <v>80.339415840000001</v>
      </c>
      <c r="I33618">
        <v>43077.386805555558</v>
      </c>
      <c r="J33618" t="s">
        <v>19</v>
      </c>
    </row>
    <row r="33619" spans="1:10" x14ac:dyDescent="0.25">
      <c r="A33619">
        <v>104.4145973</v>
      </c>
      <c r="B33619">
        <v>109.7974</v>
      </c>
      <c r="C33619">
        <v>250</v>
      </c>
      <c r="D33619">
        <v>599.84849999999994</v>
      </c>
      <c r="E33619" s="6">
        <v>624.78787520000003</v>
      </c>
      <c r="F33619">
        <v>0</v>
      </c>
      <c r="G33619">
        <v>325.92770000000002</v>
      </c>
      <c r="H33619">
        <v>80.339417549999993</v>
      </c>
      <c r="I33619">
        <v>43077.386805555558</v>
      </c>
      <c r="J33619" t="s">
        <v>19</v>
      </c>
    </row>
    <row r="33620" spans="1:10" x14ac:dyDescent="0.25">
      <c r="A33620">
        <v>104.0789047</v>
      </c>
      <c r="B33620">
        <v>112.43288939999999</v>
      </c>
      <c r="C33620">
        <v>250</v>
      </c>
      <c r="D33620">
        <v>580.22249999999997</v>
      </c>
      <c r="E33620" s="6">
        <v>624.78930070000001</v>
      </c>
      <c r="F33620">
        <v>6.646636</v>
      </c>
      <c r="G33620">
        <v>325.92770000000002</v>
      </c>
      <c r="H33620">
        <v>80.339421009999995</v>
      </c>
      <c r="I33620">
        <v>43077.386805555558</v>
      </c>
      <c r="J33620" t="s">
        <v>19</v>
      </c>
    </row>
    <row r="33621" spans="1:10" x14ac:dyDescent="0.25">
      <c r="A33621">
        <v>103.91502</v>
      </c>
      <c r="B33621">
        <v>113.7195322</v>
      </c>
      <c r="C33621">
        <v>250</v>
      </c>
      <c r="D33621">
        <v>598.98500000000001</v>
      </c>
      <c r="E33621" s="6">
        <v>624.78999659999999</v>
      </c>
      <c r="F33621">
        <v>3.3757517890000002</v>
      </c>
      <c r="G33621">
        <v>325.92770000000002</v>
      </c>
      <c r="H33621">
        <v>80.3394227</v>
      </c>
      <c r="I33621">
        <v>43077.386805555558</v>
      </c>
      <c r="J33621" t="s">
        <v>19</v>
      </c>
    </row>
    <row r="33622" spans="1:10" x14ac:dyDescent="0.25">
      <c r="A33622">
        <v>103.7458809</v>
      </c>
      <c r="B33622">
        <v>115.047426</v>
      </c>
      <c r="C33622">
        <v>250</v>
      </c>
      <c r="D33622">
        <v>602.40450629999998</v>
      </c>
      <c r="E33622" s="6">
        <v>624.79071480000005</v>
      </c>
      <c r="F33622">
        <v>0</v>
      </c>
      <c r="G33622">
        <v>325.92770000000002</v>
      </c>
      <c r="H33622">
        <v>80.339424449999996</v>
      </c>
      <c r="I33622">
        <v>43077.386805555558</v>
      </c>
      <c r="J33622" t="s">
        <v>19</v>
      </c>
    </row>
    <row r="33623" spans="1:10" x14ac:dyDescent="0.25">
      <c r="A33623">
        <v>103.5805783</v>
      </c>
      <c r="B33623">
        <v>116.34520000000001</v>
      </c>
      <c r="C33623">
        <v>250</v>
      </c>
      <c r="D33623">
        <v>605.74645020000003</v>
      </c>
      <c r="E33623" s="6">
        <v>624.79141679999998</v>
      </c>
      <c r="F33623">
        <v>3.2617871169999999</v>
      </c>
      <c r="G33623">
        <v>325.92770000000002</v>
      </c>
      <c r="H33623">
        <v>80.339426149999994</v>
      </c>
      <c r="I33623">
        <v>43077.386805555558</v>
      </c>
      <c r="J33623" t="s">
        <v>19</v>
      </c>
    </row>
    <row r="33624" spans="1:10" x14ac:dyDescent="0.25">
      <c r="A33624">
        <v>103.41410810000001</v>
      </c>
      <c r="B33624">
        <v>112.8296</v>
      </c>
      <c r="C33624">
        <v>250</v>
      </c>
      <c r="D33624">
        <v>609.11199999999997</v>
      </c>
      <c r="E33624" s="6">
        <v>624.79212359999997</v>
      </c>
      <c r="F33624">
        <v>6.5466139999999999</v>
      </c>
      <c r="G33624">
        <v>325.92770000000002</v>
      </c>
      <c r="H33624">
        <v>80.339427869999994</v>
      </c>
      <c r="I33624">
        <v>43077.386805555558</v>
      </c>
      <c r="J33624" t="s">
        <v>19</v>
      </c>
    </row>
    <row r="33625" spans="1:10" x14ac:dyDescent="0.25">
      <c r="A33625">
        <v>103.081001</v>
      </c>
      <c r="B33625">
        <v>114.14292469999999</v>
      </c>
      <c r="C33625">
        <v>250</v>
      </c>
      <c r="D33625">
        <v>585.08979999999997</v>
      </c>
      <c r="E33625" s="6">
        <v>624.79353809999998</v>
      </c>
      <c r="F33625">
        <v>5.3578898559999999</v>
      </c>
      <c r="G33625">
        <v>325.92770000000002</v>
      </c>
      <c r="H33625">
        <v>80.339431309999995</v>
      </c>
      <c r="I33625">
        <v>43077.386805555558</v>
      </c>
      <c r="J33625" t="s">
        <v>19</v>
      </c>
    </row>
    <row r="33626" spans="1:10" x14ac:dyDescent="0.25">
      <c r="A33626">
        <v>102.41095009999999</v>
      </c>
      <c r="B33626">
        <v>116.7847</v>
      </c>
      <c r="C33626">
        <v>250</v>
      </c>
      <c r="D33626">
        <v>604.79430000000002</v>
      </c>
      <c r="E33626" s="6">
        <v>624.79638339999997</v>
      </c>
      <c r="F33626">
        <v>2.9667507039999998</v>
      </c>
      <c r="G33626">
        <v>325.92770000000002</v>
      </c>
      <c r="H33626">
        <v>80.339438220000005</v>
      </c>
      <c r="I33626">
        <v>43077.386805555558</v>
      </c>
      <c r="J33626" t="s">
        <v>19</v>
      </c>
    </row>
    <row r="33627" spans="1:10" x14ac:dyDescent="0.25">
      <c r="A33627">
        <v>102.246982</v>
      </c>
      <c r="B33627">
        <v>115.69571980000001</v>
      </c>
      <c r="C33627">
        <v>250</v>
      </c>
      <c r="D33627">
        <v>589.87850000000003</v>
      </c>
      <c r="E33627" s="6">
        <v>624.79707959999996</v>
      </c>
      <c r="F33627">
        <v>2.3816150540000001</v>
      </c>
      <c r="G33627">
        <v>325.92770000000002</v>
      </c>
      <c r="H33627">
        <v>80.339439909999996</v>
      </c>
      <c r="I33627">
        <v>43077.386805555558</v>
      </c>
      <c r="J33627" t="s">
        <v>19</v>
      </c>
    </row>
    <row r="33628" spans="1:10" x14ac:dyDescent="0.25">
      <c r="A33628">
        <v>101.9113727</v>
      </c>
      <c r="B33628">
        <v>113.46680000000001</v>
      </c>
      <c r="C33628">
        <v>250</v>
      </c>
      <c r="D33628">
        <v>596.47128239999995</v>
      </c>
      <c r="E33628" s="6">
        <v>624.79850469999997</v>
      </c>
      <c r="F33628">
        <v>1.183962094</v>
      </c>
      <c r="G33628">
        <v>325.92770000000002</v>
      </c>
      <c r="H33628">
        <v>80.339443369999998</v>
      </c>
      <c r="I33628">
        <v>43077.386805555558</v>
      </c>
      <c r="J33628" t="s">
        <v>19</v>
      </c>
    </row>
    <row r="33629" spans="1:10" x14ac:dyDescent="0.25">
      <c r="A33629">
        <v>101.5796</v>
      </c>
      <c r="B33629">
        <v>113.01899539999999</v>
      </c>
      <c r="C33629">
        <v>250</v>
      </c>
      <c r="D33629">
        <v>602.98869999999999</v>
      </c>
      <c r="E33629" s="6">
        <v>624.79991359999997</v>
      </c>
      <c r="F33629">
        <v>0</v>
      </c>
      <c r="G33629">
        <v>325.92770000000002</v>
      </c>
      <c r="H33629">
        <v>80.339446800000005</v>
      </c>
      <c r="I33629">
        <v>43077.386805555558</v>
      </c>
      <c r="J33629" t="s">
        <v>19</v>
      </c>
    </row>
    <row r="33630" spans="1:10" x14ac:dyDescent="0.25">
      <c r="A33630">
        <v>102.44839260000001</v>
      </c>
      <c r="B33630">
        <v>112.3428983</v>
      </c>
      <c r="C33630">
        <v>250</v>
      </c>
      <c r="D33630">
        <v>592.62620000000004</v>
      </c>
      <c r="E33630" s="6">
        <v>624.80204060000005</v>
      </c>
      <c r="F33630">
        <v>6.4379650000000002</v>
      </c>
      <c r="G33630">
        <v>325.92770000000002</v>
      </c>
      <c r="H33630">
        <v>80.339451960000005</v>
      </c>
      <c r="I33630">
        <v>43077.387499999997</v>
      </c>
      <c r="J33630" t="s">
        <v>19</v>
      </c>
    </row>
    <row r="33631" spans="1:10" x14ac:dyDescent="0.25">
      <c r="A33631">
        <v>103.31949969999999</v>
      </c>
      <c r="B33631">
        <v>111.66500000000001</v>
      </c>
      <c r="C33631">
        <v>250</v>
      </c>
      <c r="D33631">
        <v>607.30640000000005</v>
      </c>
      <c r="E33631" s="6">
        <v>624.8041733</v>
      </c>
      <c r="F33631">
        <v>2.5610224289999999</v>
      </c>
      <c r="G33631">
        <v>325.92770000000002</v>
      </c>
      <c r="H33631">
        <v>80.339457150000001</v>
      </c>
      <c r="I33631">
        <v>43077.387499999997</v>
      </c>
      <c r="J33631" t="s">
        <v>19</v>
      </c>
    </row>
    <row r="33632" spans="1:10" x14ac:dyDescent="0.25">
      <c r="A33632">
        <v>103.6038897</v>
      </c>
      <c r="B33632">
        <v>103.645</v>
      </c>
      <c r="C33632">
        <v>250</v>
      </c>
      <c r="D33632">
        <v>596.48178519999999</v>
      </c>
      <c r="E33632" s="6">
        <v>624.80486959999996</v>
      </c>
      <c r="F33632">
        <v>1.295318459</v>
      </c>
      <c r="G33632">
        <v>325.92770000000002</v>
      </c>
      <c r="H33632">
        <v>80.339458840000006</v>
      </c>
      <c r="I33632">
        <v>43077.387499999997</v>
      </c>
      <c r="J33632" t="s">
        <v>19</v>
      </c>
    </row>
    <row r="33633" spans="1:10" x14ac:dyDescent="0.25">
      <c r="A33633">
        <v>103.8949338</v>
      </c>
      <c r="B33633">
        <v>106.3022402</v>
      </c>
      <c r="C33633">
        <v>250</v>
      </c>
      <c r="D33633">
        <v>585.40390000000002</v>
      </c>
      <c r="E33633" s="6">
        <v>624.80558210000004</v>
      </c>
      <c r="F33633">
        <v>0</v>
      </c>
      <c r="G33633">
        <v>325.92770000000002</v>
      </c>
      <c r="H33633">
        <v>80.33946057</v>
      </c>
      <c r="I33633">
        <v>43077.387499999997</v>
      </c>
      <c r="J33633" t="s">
        <v>19</v>
      </c>
    </row>
    <row r="33634" spans="1:10" x14ac:dyDescent="0.25">
      <c r="A33634">
        <v>104.4726823</v>
      </c>
      <c r="B33634">
        <v>111.5771</v>
      </c>
      <c r="C33634">
        <v>250</v>
      </c>
      <c r="D33634">
        <v>599.45590000000004</v>
      </c>
      <c r="E33634" s="6">
        <v>624.80699660000005</v>
      </c>
      <c r="F33634">
        <v>7.1419930000000003</v>
      </c>
      <c r="G33634">
        <v>325.92770000000002</v>
      </c>
      <c r="H33634">
        <v>80.33946401</v>
      </c>
      <c r="I33634">
        <v>43077.387499999997</v>
      </c>
      <c r="J33634" t="s">
        <v>19</v>
      </c>
    </row>
    <row r="33635" spans="1:10" x14ac:dyDescent="0.25">
      <c r="A33635">
        <v>104.76141200000001</v>
      </c>
      <c r="B33635">
        <v>108.6108</v>
      </c>
      <c r="C33635">
        <v>250</v>
      </c>
      <c r="D33635">
        <v>589.40750000000003</v>
      </c>
      <c r="E33635" s="6">
        <v>624.8077035</v>
      </c>
      <c r="F33635">
        <v>5.953645356</v>
      </c>
      <c r="G33635">
        <v>325.92770000000002</v>
      </c>
      <c r="H33635">
        <v>80.339465720000007</v>
      </c>
      <c r="I33635">
        <v>43077.387499999997</v>
      </c>
      <c r="J33635" t="s">
        <v>19</v>
      </c>
    </row>
    <row r="33636" spans="1:10" x14ac:dyDescent="0.25">
      <c r="A33636">
        <v>105.0547705</v>
      </c>
      <c r="B33636">
        <v>112.87350000000001</v>
      </c>
      <c r="C33636">
        <v>250</v>
      </c>
      <c r="D33636">
        <v>608.16989999999998</v>
      </c>
      <c r="E33636" s="6">
        <v>624.80842170000005</v>
      </c>
      <c r="F33636">
        <v>4.746246009</v>
      </c>
      <c r="G33636">
        <v>325.92770000000002</v>
      </c>
      <c r="H33636">
        <v>80.339467470000002</v>
      </c>
      <c r="I33636">
        <v>43077.387499999997</v>
      </c>
      <c r="J33636" t="s">
        <v>19</v>
      </c>
    </row>
    <row r="33637" spans="1:10" x14ac:dyDescent="0.25">
      <c r="A33637">
        <v>105.341475</v>
      </c>
      <c r="B33637">
        <v>112.7828646</v>
      </c>
      <c r="C33637">
        <v>250</v>
      </c>
      <c r="D33637">
        <v>583.75519999999995</v>
      </c>
      <c r="E33637" s="6">
        <v>624.80912360000002</v>
      </c>
      <c r="F33637">
        <v>3.566233574</v>
      </c>
      <c r="G33637">
        <v>325.92770000000002</v>
      </c>
      <c r="H33637">
        <v>80.339469170000001</v>
      </c>
      <c r="I33637">
        <v>43077.387499999997</v>
      </c>
      <c r="J33637" t="s">
        <v>19</v>
      </c>
    </row>
    <row r="33638" spans="1:10" x14ac:dyDescent="0.25">
      <c r="A33638">
        <v>106.2079531</v>
      </c>
      <c r="B33638">
        <v>112.50894630000001</v>
      </c>
      <c r="C33638">
        <v>250</v>
      </c>
      <c r="D33638">
        <v>595.471361</v>
      </c>
      <c r="E33638" s="6">
        <v>624.81124499999999</v>
      </c>
      <c r="F33638">
        <v>0</v>
      </c>
      <c r="G33638">
        <v>325.92770000000002</v>
      </c>
      <c r="H33638">
        <v>80.339474330000002</v>
      </c>
      <c r="I33638">
        <v>43077.387499999997</v>
      </c>
      <c r="J33638" t="s">
        <v>19</v>
      </c>
    </row>
    <row r="33639" spans="1:10" x14ac:dyDescent="0.25">
      <c r="A33639">
        <v>106.4968274</v>
      </c>
      <c r="B33639">
        <v>112.41762490000001</v>
      </c>
      <c r="C33639">
        <v>250</v>
      </c>
      <c r="D33639">
        <v>599.37739999999997</v>
      </c>
      <c r="E33639" s="6">
        <v>624.81195219999995</v>
      </c>
      <c r="F33639">
        <v>6.4331870000000002</v>
      </c>
      <c r="G33639">
        <v>325.92770000000002</v>
      </c>
      <c r="H33639">
        <v>80.339476050000002</v>
      </c>
      <c r="I33639">
        <v>43077.387499999997</v>
      </c>
      <c r="J33639" t="s">
        <v>19</v>
      </c>
    </row>
    <row r="33640" spans="1:10" x14ac:dyDescent="0.25">
      <c r="A33640">
        <v>106.7923558</v>
      </c>
      <c r="B33640">
        <v>112.3242</v>
      </c>
      <c r="C33640">
        <v>250</v>
      </c>
      <c r="D33640">
        <v>591.7763089</v>
      </c>
      <c r="E33640" s="6">
        <v>624.81267579999997</v>
      </c>
      <c r="F33640">
        <v>3.1548131599999998</v>
      </c>
      <c r="G33640">
        <v>325.92770000000002</v>
      </c>
      <c r="H33640">
        <v>80.339477810000005</v>
      </c>
      <c r="I33640">
        <v>43077.387499999997</v>
      </c>
      <c r="J33640" t="s">
        <v>19</v>
      </c>
    </row>
    <row r="33641" spans="1:10" x14ac:dyDescent="0.25">
      <c r="A33641">
        <v>107.0767458</v>
      </c>
      <c r="B33641">
        <v>112.51251120000001</v>
      </c>
      <c r="C33641">
        <v>250</v>
      </c>
      <c r="D33641">
        <v>584.46169999999995</v>
      </c>
      <c r="E33641" s="6">
        <v>624.81337199999996</v>
      </c>
      <c r="F33641">
        <v>0</v>
      </c>
      <c r="G33641">
        <v>325.92770000000002</v>
      </c>
      <c r="H33641">
        <v>80.339479499999996</v>
      </c>
      <c r="I33641">
        <v>43077.387499999997</v>
      </c>
      <c r="J33641" t="s">
        <v>19</v>
      </c>
    </row>
    <row r="33642" spans="1:10" x14ac:dyDescent="0.25">
      <c r="A33642">
        <v>107.6544943</v>
      </c>
      <c r="B33642">
        <v>112.89507209999999</v>
      </c>
      <c r="C33642">
        <v>250</v>
      </c>
      <c r="D33642">
        <v>604.08770000000004</v>
      </c>
      <c r="E33642" s="6">
        <v>624.81478649999997</v>
      </c>
      <c r="F33642">
        <v>6.2254649999999998</v>
      </c>
      <c r="G33642">
        <v>325.92770000000002</v>
      </c>
      <c r="H33642">
        <v>80.339482930000003</v>
      </c>
      <c r="I33642">
        <v>43077.387499999997</v>
      </c>
      <c r="J33642" t="s">
        <v>19</v>
      </c>
    </row>
    <row r="33643" spans="1:10" x14ac:dyDescent="0.25">
      <c r="A33643">
        <v>107.9478529</v>
      </c>
      <c r="B33643">
        <v>113.0893219</v>
      </c>
      <c r="C33643">
        <v>250</v>
      </c>
      <c r="D33643">
        <v>591.13459999999998</v>
      </c>
      <c r="E33643" s="6">
        <v>624.81550470000002</v>
      </c>
      <c r="F33643">
        <v>0</v>
      </c>
      <c r="G33643">
        <v>325.92770000000002</v>
      </c>
      <c r="H33643">
        <v>80.339484679999998</v>
      </c>
      <c r="I33643">
        <v>43077.387499999997</v>
      </c>
      <c r="J33643" t="s">
        <v>19</v>
      </c>
    </row>
    <row r="33644" spans="1:10" x14ac:dyDescent="0.25">
      <c r="A33644">
        <v>108.23441269999999</v>
      </c>
      <c r="B33644">
        <v>113.2790698</v>
      </c>
      <c r="C33644">
        <v>250</v>
      </c>
      <c r="D33644">
        <v>602.91020000000003</v>
      </c>
      <c r="E33644" s="6">
        <v>624.81620629999998</v>
      </c>
      <c r="F33644">
        <v>6.3276469999999998</v>
      </c>
      <c r="G33644">
        <v>325.92770000000002</v>
      </c>
      <c r="H33644">
        <v>80.339486379999997</v>
      </c>
      <c r="I33644">
        <v>43077.387499999997</v>
      </c>
      <c r="J33644" t="s">
        <v>19</v>
      </c>
    </row>
    <row r="33645" spans="1:10" x14ac:dyDescent="0.25">
      <c r="A33645">
        <v>108.81664550000001</v>
      </c>
      <c r="B33645">
        <v>113.66459999999999</v>
      </c>
      <c r="C33645">
        <v>249.22658620000001</v>
      </c>
      <c r="D33645">
        <v>578.80939999999998</v>
      </c>
      <c r="E33645" s="6">
        <v>624.81763179999996</v>
      </c>
      <c r="F33645">
        <v>2.0757639050000001</v>
      </c>
      <c r="G33645">
        <v>325.92770000000002</v>
      </c>
      <c r="H33645">
        <v>80.339489850000007</v>
      </c>
      <c r="I33645">
        <v>43077.387499999997</v>
      </c>
      <c r="J33645" t="s">
        <v>19</v>
      </c>
    </row>
    <row r="33646" spans="1:10" x14ac:dyDescent="0.25">
      <c r="A33646">
        <v>109.1008908</v>
      </c>
      <c r="B33646">
        <v>108.5449</v>
      </c>
      <c r="C33646">
        <v>248.8490066</v>
      </c>
      <c r="D33646">
        <v>582.28607220000004</v>
      </c>
      <c r="E33646" s="6">
        <v>624.81832770000005</v>
      </c>
      <c r="F33646">
        <v>0</v>
      </c>
      <c r="G33646">
        <v>325.92770000000002</v>
      </c>
      <c r="H33646">
        <v>80.339491539999997</v>
      </c>
      <c r="I33646">
        <v>43077.387499999997</v>
      </c>
      <c r="J33646" t="s">
        <v>19</v>
      </c>
    </row>
    <row r="33647" spans="1:10" x14ac:dyDescent="0.25">
      <c r="A33647">
        <v>109.6831236</v>
      </c>
      <c r="B33647">
        <v>112.1673328</v>
      </c>
      <c r="C33647">
        <v>248.07559280000001</v>
      </c>
      <c r="D33647">
        <v>589.40750000000003</v>
      </c>
      <c r="E33647" s="6">
        <v>624.81975309999996</v>
      </c>
      <c r="F33647">
        <v>7.236796</v>
      </c>
      <c r="G33647">
        <v>325.92770000000002</v>
      </c>
      <c r="H33647">
        <v>80.339494999999999</v>
      </c>
      <c r="I33647">
        <v>43077.387499999997</v>
      </c>
      <c r="J33647" t="s">
        <v>19</v>
      </c>
    </row>
    <row r="33648" spans="1:10" x14ac:dyDescent="0.25">
      <c r="A33648">
        <v>109.9696835</v>
      </c>
      <c r="B33648">
        <v>113.9502</v>
      </c>
      <c r="C33648">
        <v>247.69493869999999</v>
      </c>
      <c r="D33648">
        <v>588.43252429999995</v>
      </c>
      <c r="E33648" s="6">
        <v>624.82045470000003</v>
      </c>
      <c r="F33648">
        <v>4.8498339430000001</v>
      </c>
      <c r="G33648">
        <v>325.92770000000002</v>
      </c>
      <c r="H33648">
        <v>80.339496710000006</v>
      </c>
      <c r="I33648">
        <v>43077.387499999997</v>
      </c>
      <c r="J33648" t="s">
        <v>19</v>
      </c>
    </row>
    <row r="33649" spans="1:10" x14ac:dyDescent="0.25">
      <c r="A33649">
        <v>110.2585577</v>
      </c>
      <c r="B33649">
        <v>108.91849999999999</v>
      </c>
      <c r="C33649">
        <v>247.3112102</v>
      </c>
      <c r="D33649">
        <v>587.44967410000004</v>
      </c>
      <c r="E33649" s="6">
        <v>624.82116199999996</v>
      </c>
      <c r="F33649">
        <v>2.4435932899999999</v>
      </c>
      <c r="G33649">
        <v>325.92770000000002</v>
      </c>
      <c r="H33649">
        <v>80.339498419999998</v>
      </c>
      <c r="I33649">
        <v>43077.387499999997</v>
      </c>
      <c r="J33649" t="s">
        <v>19</v>
      </c>
    </row>
    <row r="33650" spans="1:10" x14ac:dyDescent="0.25">
      <c r="A33650">
        <v>110.5519163</v>
      </c>
      <c r="B33650">
        <v>110.8994635</v>
      </c>
      <c r="C33650">
        <v>246.92152490000001</v>
      </c>
      <c r="D33650">
        <v>586.45156680000002</v>
      </c>
      <c r="E33650" s="6">
        <v>624.82188020000001</v>
      </c>
      <c r="F33650">
        <v>0</v>
      </c>
      <c r="G33650">
        <v>325.92770000000002</v>
      </c>
      <c r="H33650">
        <v>80.339500169999994</v>
      </c>
      <c r="I33650">
        <v>43077.387499999997</v>
      </c>
      <c r="J33650" t="s">
        <v>19</v>
      </c>
    </row>
    <row r="33651" spans="1:10" x14ac:dyDescent="0.25">
      <c r="A33651">
        <v>110.83847609999999</v>
      </c>
      <c r="B33651">
        <v>112.8345174</v>
      </c>
      <c r="C33651">
        <v>246.54087079999999</v>
      </c>
      <c r="D33651">
        <v>585.47659109999995</v>
      </c>
      <c r="E33651" s="6">
        <v>624.8225817</v>
      </c>
      <c r="F33651">
        <v>6.3336870000000003</v>
      </c>
      <c r="G33651">
        <v>325.92770000000002</v>
      </c>
      <c r="H33651">
        <v>80.339501870000007</v>
      </c>
      <c r="I33651">
        <v>43077.388194444444</v>
      </c>
      <c r="J33651" t="s">
        <v>19</v>
      </c>
    </row>
    <row r="33652" spans="1:10" x14ac:dyDescent="0.25">
      <c r="A33652">
        <v>111.1273504</v>
      </c>
      <c r="B33652">
        <v>114.7852</v>
      </c>
      <c r="C33652">
        <v>246.1571423</v>
      </c>
      <c r="D33652">
        <v>584.49374090000003</v>
      </c>
      <c r="E33652" s="6">
        <v>624.82328900000005</v>
      </c>
      <c r="F33652">
        <v>5.4318422269999997</v>
      </c>
      <c r="G33652">
        <v>325.92770000000002</v>
      </c>
      <c r="H33652">
        <v>80.339503590000007</v>
      </c>
      <c r="I33652">
        <v>43077.388194444444</v>
      </c>
      <c r="J33652" t="s">
        <v>19</v>
      </c>
    </row>
    <row r="33653" spans="1:10" x14ac:dyDescent="0.25">
      <c r="A33653">
        <v>111.99845740000001</v>
      </c>
      <c r="B33653">
        <v>113.5107</v>
      </c>
      <c r="C33653">
        <v>245</v>
      </c>
      <c r="D33653">
        <v>581.52993319999996</v>
      </c>
      <c r="E33653" s="6">
        <v>624.82542169999999</v>
      </c>
      <c r="F33653">
        <v>2.7123083619999999</v>
      </c>
      <c r="G33653">
        <v>325.92770000000002</v>
      </c>
      <c r="H33653">
        <v>80.339508769999995</v>
      </c>
      <c r="I33653">
        <v>43077.388194444444</v>
      </c>
      <c r="J33653" t="s">
        <v>19</v>
      </c>
    </row>
    <row r="33654" spans="1:10" x14ac:dyDescent="0.25">
      <c r="A33654">
        <v>112.28501730000001</v>
      </c>
      <c r="B33654">
        <v>107.0947</v>
      </c>
      <c r="C33654">
        <v>245</v>
      </c>
      <c r="D33654">
        <v>580.5549575</v>
      </c>
      <c r="E33654" s="6">
        <v>624.82612329999995</v>
      </c>
      <c r="F33654">
        <v>1.817689093</v>
      </c>
      <c r="G33654">
        <v>325.92770000000002</v>
      </c>
      <c r="H33654">
        <v>80.339510480000001</v>
      </c>
      <c r="I33654">
        <v>43077.388194444444</v>
      </c>
      <c r="J33654" t="s">
        <v>19</v>
      </c>
    </row>
    <row r="33655" spans="1:10" x14ac:dyDescent="0.25">
      <c r="A33655">
        <v>112.86725010000001</v>
      </c>
      <c r="B33655">
        <v>112.05559649999999</v>
      </c>
      <c r="C33655">
        <v>245</v>
      </c>
      <c r="D33655">
        <v>578.57399999999996</v>
      </c>
      <c r="E33655" s="6">
        <v>624.82754869999997</v>
      </c>
      <c r="F33655">
        <v>0</v>
      </c>
      <c r="G33655">
        <v>325.92770000000002</v>
      </c>
      <c r="H33655">
        <v>80.339513940000003</v>
      </c>
      <c r="I33655">
        <v>43077.388194444444</v>
      </c>
      <c r="J33655" t="s">
        <v>19</v>
      </c>
    </row>
    <row r="33656" spans="1:10" x14ac:dyDescent="0.25">
      <c r="A33656">
        <v>113.1514954</v>
      </c>
      <c r="B33656">
        <v>114.47750000000001</v>
      </c>
      <c r="C33656">
        <v>245</v>
      </c>
      <c r="D33656">
        <v>593.56820000000005</v>
      </c>
      <c r="E33656" s="6">
        <v>624.82824459999995</v>
      </c>
      <c r="F33656">
        <v>6.3283189999999996</v>
      </c>
      <c r="G33656">
        <v>325.92770000000002</v>
      </c>
      <c r="H33656">
        <v>80.339515629999994</v>
      </c>
      <c r="I33656">
        <v>43077.388194444444</v>
      </c>
      <c r="J33656" t="s">
        <v>19</v>
      </c>
    </row>
    <row r="33657" spans="1:10" x14ac:dyDescent="0.25">
      <c r="A33657">
        <v>113.44036970000001</v>
      </c>
      <c r="B33657">
        <v>110.083</v>
      </c>
      <c r="C33657">
        <v>245</v>
      </c>
      <c r="D33657">
        <v>584.92141249999997</v>
      </c>
      <c r="E33657" s="6">
        <v>624.82895189999999</v>
      </c>
      <c r="F33657">
        <v>0</v>
      </c>
      <c r="G33657">
        <v>325.92770000000002</v>
      </c>
      <c r="H33657">
        <v>80.339517349999994</v>
      </c>
      <c r="I33657">
        <v>43077.388194444444</v>
      </c>
      <c r="J33657" t="s">
        <v>19</v>
      </c>
    </row>
    <row r="33658" spans="1:10" x14ac:dyDescent="0.25">
      <c r="A33658">
        <v>113.7337282</v>
      </c>
      <c r="B33658">
        <v>109.44945869999999</v>
      </c>
      <c r="C33658">
        <v>245</v>
      </c>
      <c r="D33658">
        <v>576.1404</v>
      </c>
      <c r="E33658" s="6">
        <v>624.82967010000004</v>
      </c>
      <c r="F33658">
        <v>3.3109808350000001</v>
      </c>
      <c r="G33658">
        <v>325.92770000000002</v>
      </c>
      <c r="H33658">
        <v>80.339519100000004</v>
      </c>
      <c r="I33658">
        <v>43077.388194444444</v>
      </c>
      <c r="J33658" t="s">
        <v>19</v>
      </c>
    </row>
    <row r="33659" spans="1:10" x14ac:dyDescent="0.25">
      <c r="A33659">
        <v>114.02028799999999</v>
      </c>
      <c r="B33659">
        <v>108.8306</v>
      </c>
      <c r="C33659">
        <v>245</v>
      </c>
      <c r="D33659">
        <v>587.6019</v>
      </c>
      <c r="E33659" s="6">
        <v>624.8303717</v>
      </c>
      <c r="F33659">
        <v>6.5452279999999998</v>
      </c>
      <c r="G33659">
        <v>325.92770000000002</v>
      </c>
      <c r="H33659">
        <v>80.339520800000003</v>
      </c>
      <c r="I33659">
        <v>43077.388194444444</v>
      </c>
      <c r="J33659" t="s">
        <v>19</v>
      </c>
    </row>
    <row r="33660" spans="1:10" x14ac:dyDescent="0.25">
      <c r="A33660">
        <v>114.3091623</v>
      </c>
      <c r="B33660">
        <v>112.8296</v>
      </c>
      <c r="C33660">
        <v>245</v>
      </c>
      <c r="D33660">
        <v>585.90310999999997</v>
      </c>
      <c r="E33660" s="6">
        <v>624.83107889999997</v>
      </c>
      <c r="F33660">
        <v>0</v>
      </c>
      <c r="G33660">
        <v>325.92770000000002</v>
      </c>
      <c r="H33660">
        <v>80.339522520000003</v>
      </c>
      <c r="I33660">
        <v>43077.388194444444</v>
      </c>
      <c r="J33660" t="s">
        <v>19</v>
      </c>
    </row>
    <row r="33661" spans="1:10" x14ac:dyDescent="0.25">
      <c r="A33661">
        <v>114.6025209</v>
      </c>
      <c r="B33661">
        <v>110.91061639999999</v>
      </c>
      <c r="C33661">
        <v>245</v>
      </c>
      <c r="D33661">
        <v>584.17794909999998</v>
      </c>
      <c r="E33661" s="6">
        <v>624.83179710000002</v>
      </c>
      <c r="F33661">
        <v>6.2261240000000004</v>
      </c>
      <c r="G33661">
        <v>325.92770000000002</v>
      </c>
      <c r="H33661">
        <v>80.339524269999998</v>
      </c>
      <c r="I33661">
        <v>43077.388194444444</v>
      </c>
      <c r="J33661" t="s">
        <v>19</v>
      </c>
    </row>
    <row r="33662" spans="1:10" x14ac:dyDescent="0.25">
      <c r="A33662">
        <v>114.8869109</v>
      </c>
      <c r="B33662">
        <v>109.05029999999999</v>
      </c>
      <c r="C33662">
        <v>245</v>
      </c>
      <c r="D33662">
        <v>582.50552990000006</v>
      </c>
      <c r="E33662" s="6">
        <v>624.83249339999998</v>
      </c>
      <c r="F33662">
        <v>6.4273537760000004</v>
      </c>
      <c r="G33662">
        <v>325.92770000000002</v>
      </c>
      <c r="H33662">
        <v>80.339525960000003</v>
      </c>
      <c r="I33662">
        <v>43077.388194444444</v>
      </c>
      <c r="J33662" t="s">
        <v>19</v>
      </c>
    </row>
    <row r="33663" spans="1:10" x14ac:dyDescent="0.25">
      <c r="A33663">
        <v>115.1779549</v>
      </c>
      <c r="B33663">
        <v>99.865719999999996</v>
      </c>
      <c r="C33663">
        <v>245</v>
      </c>
      <c r="D33663">
        <v>580.79397989999995</v>
      </c>
      <c r="E33663" s="6">
        <v>624.83320590000005</v>
      </c>
      <c r="F33663">
        <v>6.6332918540000003</v>
      </c>
      <c r="G33663">
        <v>325.92770000000002</v>
      </c>
      <c r="H33663">
        <v>80.339527689999997</v>
      </c>
      <c r="I33663">
        <v>43077.388194444444</v>
      </c>
      <c r="J33663" t="s">
        <v>19</v>
      </c>
    </row>
    <row r="33664" spans="1:10" x14ac:dyDescent="0.25">
      <c r="A33664">
        <v>115.7557035</v>
      </c>
      <c r="B33664">
        <v>108.10550000000001</v>
      </c>
      <c r="C33664">
        <v>245</v>
      </c>
      <c r="D33664">
        <v>577.39639999999997</v>
      </c>
      <c r="E33664" s="6">
        <v>624.83462039999995</v>
      </c>
      <c r="F33664">
        <v>7.0420973890000003</v>
      </c>
      <c r="G33664">
        <v>325.92770000000002</v>
      </c>
      <c r="H33664">
        <v>80.339531129999997</v>
      </c>
      <c r="I33664">
        <v>43077.388194444444</v>
      </c>
      <c r="J33664" t="s">
        <v>19</v>
      </c>
    </row>
    <row r="33665" spans="1:10" x14ac:dyDescent="0.25">
      <c r="A33665">
        <v>116.04443310000001</v>
      </c>
      <c r="B33665">
        <v>108.9292437</v>
      </c>
      <c r="C33665">
        <v>245</v>
      </c>
      <c r="D33665">
        <v>592.9402</v>
      </c>
      <c r="E33665" s="6">
        <v>624.83532730000002</v>
      </c>
      <c r="F33665">
        <v>7.2463978100000004</v>
      </c>
      <c r="G33665">
        <v>325.92770000000002</v>
      </c>
      <c r="H33665">
        <v>80.339532840000004</v>
      </c>
      <c r="I33665">
        <v>43077.388194444444</v>
      </c>
      <c r="J33665" t="s">
        <v>19</v>
      </c>
    </row>
    <row r="33666" spans="1:10" x14ac:dyDescent="0.25">
      <c r="A33666">
        <v>116.3333074</v>
      </c>
      <c r="B33666">
        <v>109.7534</v>
      </c>
      <c r="C33666">
        <v>245</v>
      </c>
      <c r="D33666">
        <v>594.76429959999996</v>
      </c>
      <c r="E33666" s="6">
        <v>624.83603459999995</v>
      </c>
      <c r="F33666">
        <v>7.450800578</v>
      </c>
      <c r="G33666">
        <v>325.92770000000002</v>
      </c>
      <c r="H33666">
        <v>80.339534560000004</v>
      </c>
      <c r="I33666">
        <v>43077.388194444444</v>
      </c>
      <c r="J33666" t="s">
        <v>19</v>
      </c>
    </row>
    <row r="33667" spans="1:10" x14ac:dyDescent="0.25">
      <c r="A33667">
        <v>116.9132257</v>
      </c>
      <c r="B33667">
        <v>114.2139</v>
      </c>
      <c r="C33667">
        <v>245</v>
      </c>
      <c r="D33667">
        <v>598.42620020000004</v>
      </c>
      <c r="E33667" s="6">
        <v>624.83745429999999</v>
      </c>
      <c r="F33667">
        <v>7.8611414479999997</v>
      </c>
      <c r="G33667">
        <v>325.92770000000002</v>
      </c>
      <c r="H33667">
        <v>80.339538009999998</v>
      </c>
      <c r="I33667">
        <v>43077.388194444444</v>
      </c>
      <c r="J33667" t="s">
        <v>19</v>
      </c>
    </row>
    <row r="33668" spans="1:10" x14ac:dyDescent="0.25">
      <c r="A33668">
        <v>117.2021</v>
      </c>
      <c r="B33668">
        <v>112.06789999999999</v>
      </c>
      <c r="C33668">
        <v>245</v>
      </c>
      <c r="D33668">
        <v>600.25029979999999</v>
      </c>
      <c r="E33668" s="6">
        <v>624.83816160000003</v>
      </c>
      <c r="F33668">
        <v>8.0655442159999993</v>
      </c>
      <c r="G33668">
        <v>325.92770000000002</v>
      </c>
      <c r="H33668">
        <v>80.339539729999998</v>
      </c>
      <c r="I33668">
        <v>43077.388194444444</v>
      </c>
      <c r="J33668" t="s">
        <v>19</v>
      </c>
    </row>
    <row r="33669" spans="1:10" x14ac:dyDescent="0.25">
      <c r="A33669">
        <v>102.3047</v>
      </c>
      <c r="B33669">
        <v>109.88858690000001</v>
      </c>
      <c r="C33669">
        <v>245</v>
      </c>
      <c r="D33669">
        <v>602.10271550000004</v>
      </c>
      <c r="E33669" s="6">
        <v>624.83887979999997</v>
      </c>
      <c r="F33669">
        <v>8.2731200000000005</v>
      </c>
      <c r="G33669">
        <v>325.92770000000002</v>
      </c>
      <c r="H33669">
        <v>80.33954147</v>
      </c>
      <c r="I33669">
        <v>43077.388194444444</v>
      </c>
      <c r="J33669" t="s">
        <v>19</v>
      </c>
    </row>
    <row r="33670" spans="1:10" x14ac:dyDescent="0.25">
      <c r="A33670">
        <v>93.020006109999997</v>
      </c>
      <c r="B33670">
        <v>107.77589999999999</v>
      </c>
      <c r="C33670">
        <v>245</v>
      </c>
      <c r="D33670">
        <v>603.89849900000002</v>
      </c>
      <c r="E33670" s="6">
        <v>624.83957610000004</v>
      </c>
      <c r="F33670">
        <v>5.5509521560000001</v>
      </c>
      <c r="G33670">
        <v>325.92770000000002</v>
      </c>
      <c r="H33670">
        <v>80.339543169999999</v>
      </c>
      <c r="I33670">
        <v>43077.388194444444</v>
      </c>
      <c r="J33670" t="s">
        <v>19</v>
      </c>
    </row>
    <row r="33671" spans="1:10" x14ac:dyDescent="0.25">
      <c r="A33671">
        <v>83.518069999999994</v>
      </c>
      <c r="B33671">
        <v>107.7173097</v>
      </c>
      <c r="C33671">
        <v>245</v>
      </c>
      <c r="D33671">
        <v>605.73630000000003</v>
      </c>
      <c r="E33671" s="6">
        <v>624.84028860000001</v>
      </c>
      <c r="F33671">
        <v>2.7650913359999998</v>
      </c>
      <c r="G33671">
        <v>325.92770000000002</v>
      </c>
      <c r="H33671">
        <v>80.339544900000007</v>
      </c>
      <c r="I33671">
        <v>43077.388194444444</v>
      </c>
      <c r="J33671" t="s">
        <v>19</v>
      </c>
    </row>
    <row r="33672" spans="1:10" x14ac:dyDescent="0.25">
      <c r="A33672">
        <v>88.071691049999998</v>
      </c>
      <c r="B33672">
        <v>107.6591562</v>
      </c>
      <c r="C33672">
        <v>245</v>
      </c>
      <c r="D33672">
        <v>588.38699999999994</v>
      </c>
      <c r="E33672" s="6">
        <v>624.84099590000005</v>
      </c>
      <c r="F33672">
        <v>0</v>
      </c>
      <c r="G33672">
        <v>325.92770000000002</v>
      </c>
      <c r="H33672">
        <v>80.339546619999993</v>
      </c>
      <c r="I33672">
        <v>43077.388194444444</v>
      </c>
      <c r="J33672" t="s">
        <v>19</v>
      </c>
    </row>
    <row r="33673" spans="1:10" x14ac:dyDescent="0.25">
      <c r="A33673">
        <v>92.695999569999998</v>
      </c>
      <c r="B33673">
        <v>107.6001</v>
      </c>
      <c r="C33673">
        <v>245</v>
      </c>
      <c r="D33673">
        <v>588.94000119999998</v>
      </c>
      <c r="E33673" s="6">
        <v>624.84171409999999</v>
      </c>
      <c r="F33673">
        <v>6.2168910000000004</v>
      </c>
      <c r="G33673">
        <v>325.92770000000002</v>
      </c>
      <c r="H33673">
        <v>80.339548359999995</v>
      </c>
      <c r="I33673">
        <v>43077.388194444444</v>
      </c>
      <c r="J33673" t="s">
        <v>19</v>
      </c>
    </row>
    <row r="33674" spans="1:10" x14ac:dyDescent="0.25">
      <c r="A33674">
        <v>101.7302741</v>
      </c>
      <c r="B33674">
        <v>109.52334430000001</v>
      </c>
      <c r="C33674">
        <v>245</v>
      </c>
      <c r="D33674">
        <v>590.02037129999997</v>
      </c>
      <c r="E33674" s="6">
        <v>624.84311720000005</v>
      </c>
      <c r="F33674">
        <v>0</v>
      </c>
      <c r="G33674">
        <v>325.92770000000002</v>
      </c>
      <c r="H33674">
        <v>80.33955177</v>
      </c>
      <c r="I33674">
        <v>43077.388194444444</v>
      </c>
      <c r="J33674" t="s">
        <v>19</v>
      </c>
    </row>
    <row r="33675" spans="1:10" x14ac:dyDescent="0.25">
      <c r="A33675">
        <v>106.320379</v>
      </c>
      <c r="B33675">
        <v>110.5005</v>
      </c>
      <c r="C33675">
        <v>245</v>
      </c>
      <c r="D33675">
        <v>590.56928219999998</v>
      </c>
      <c r="E33675" s="6">
        <v>624.84383009999999</v>
      </c>
      <c r="F33675">
        <v>3.724977215</v>
      </c>
      <c r="G33675">
        <v>325.92770000000002</v>
      </c>
      <c r="H33675">
        <v>80.339553499999994</v>
      </c>
      <c r="I33675">
        <v>43077.388888888891</v>
      </c>
      <c r="J33675" t="s">
        <v>19</v>
      </c>
    </row>
    <row r="33676" spans="1:10" x14ac:dyDescent="0.25">
      <c r="A33676">
        <v>110.874</v>
      </c>
      <c r="B33676">
        <v>107.2081541</v>
      </c>
      <c r="C33676">
        <v>245</v>
      </c>
      <c r="D33676">
        <v>591.11383020000005</v>
      </c>
      <c r="E33676" s="6">
        <v>624.84453740000004</v>
      </c>
      <c r="F33676">
        <v>7.4203469999999996</v>
      </c>
      <c r="G33676">
        <v>325.92770000000002</v>
      </c>
      <c r="H33676">
        <v>80.339555219999994</v>
      </c>
      <c r="I33676">
        <v>43077.388888888891</v>
      </c>
      <c r="J33676" t="s">
        <v>19</v>
      </c>
    </row>
    <row r="33677" spans="1:10" x14ac:dyDescent="0.25">
      <c r="A33677">
        <v>141.92140000000001</v>
      </c>
      <c r="B33677">
        <v>103.8647</v>
      </c>
      <c r="C33677">
        <v>245</v>
      </c>
      <c r="D33677">
        <v>591.66683130000001</v>
      </c>
      <c r="E33677" s="6">
        <v>624.84525559999997</v>
      </c>
      <c r="F33677">
        <v>3.6516356390000002</v>
      </c>
      <c r="G33677">
        <v>325.92770000000002</v>
      </c>
      <c r="H33677">
        <v>80.339556970000004</v>
      </c>
      <c r="I33677">
        <v>43077.388888888891</v>
      </c>
      <c r="J33677" t="s">
        <v>19</v>
      </c>
    </row>
    <row r="33678" spans="1:10" x14ac:dyDescent="0.25">
      <c r="A33678">
        <v>119.1797</v>
      </c>
      <c r="B33678">
        <v>106.250584</v>
      </c>
      <c r="C33678">
        <v>245</v>
      </c>
      <c r="D33678">
        <v>592.2026535</v>
      </c>
      <c r="E33678" s="6">
        <v>624.84595149999996</v>
      </c>
      <c r="F33678">
        <v>0</v>
      </c>
      <c r="G33678">
        <v>325.92770000000002</v>
      </c>
      <c r="H33678">
        <v>80.339558659999994</v>
      </c>
      <c r="I33678">
        <v>43077.388888888891</v>
      </c>
      <c r="J33678" t="s">
        <v>19</v>
      </c>
    </row>
    <row r="33679" spans="1:10" x14ac:dyDescent="0.25">
      <c r="A33679">
        <v>94.921880000000002</v>
      </c>
      <c r="B33679">
        <v>111.1377</v>
      </c>
      <c r="C33679">
        <v>245</v>
      </c>
      <c r="D33679">
        <v>593.30020260000003</v>
      </c>
      <c r="E33679" s="6">
        <v>624.84737700000005</v>
      </c>
      <c r="F33679">
        <v>6.5431480000000004</v>
      </c>
      <c r="G33679">
        <v>325.92770000000002</v>
      </c>
      <c r="H33679">
        <v>80.339562119999997</v>
      </c>
      <c r="I33679">
        <v>43077.388888888891</v>
      </c>
      <c r="J33679" t="s">
        <v>19</v>
      </c>
    </row>
    <row r="33680" spans="1:10" x14ac:dyDescent="0.25">
      <c r="A33680">
        <v>99.248587549999996</v>
      </c>
      <c r="B33680">
        <v>105.6885</v>
      </c>
      <c r="C33680">
        <v>245</v>
      </c>
      <c r="D33680">
        <v>593.84038769999995</v>
      </c>
      <c r="E33680" s="6">
        <v>624.84807850000004</v>
      </c>
      <c r="F33680">
        <v>5.8218761030000001</v>
      </c>
      <c r="G33680">
        <v>325.92770000000002</v>
      </c>
      <c r="H33680">
        <v>80.339563819999995</v>
      </c>
      <c r="I33680">
        <v>43077.388888888891</v>
      </c>
      <c r="J33680" t="s">
        <v>19</v>
      </c>
    </row>
    <row r="33681" spans="1:10" x14ac:dyDescent="0.25">
      <c r="A33681">
        <v>108.03959999999999</v>
      </c>
      <c r="B33681">
        <v>107.44077559999999</v>
      </c>
      <c r="C33681">
        <v>245</v>
      </c>
      <c r="D33681">
        <v>594.93793679999999</v>
      </c>
      <c r="E33681" s="6">
        <v>624.84950400000002</v>
      </c>
      <c r="F33681">
        <v>4.3563945229999996</v>
      </c>
      <c r="G33681">
        <v>325.92770000000002</v>
      </c>
      <c r="H33681">
        <v>80.339567290000005</v>
      </c>
      <c r="I33681">
        <v>43077.388888888891</v>
      </c>
      <c r="J33681" t="s">
        <v>19</v>
      </c>
    </row>
    <row r="33682" spans="1:10" x14ac:dyDescent="0.25">
      <c r="A33682">
        <v>132.29740000000001</v>
      </c>
      <c r="B33682">
        <v>108.3032</v>
      </c>
      <c r="C33682">
        <v>245</v>
      </c>
      <c r="D33682">
        <v>595.47812190000002</v>
      </c>
      <c r="E33682" s="6">
        <v>624.85020559999998</v>
      </c>
      <c r="F33682">
        <v>3.6351226259999998</v>
      </c>
      <c r="G33682">
        <v>325.92770000000002</v>
      </c>
      <c r="H33682">
        <v>80.339568990000004</v>
      </c>
      <c r="I33682">
        <v>43077.388888888891</v>
      </c>
      <c r="J33682" t="s">
        <v>19</v>
      </c>
    </row>
    <row r="33683" spans="1:10" x14ac:dyDescent="0.25">
      <c r="A33683">
        <v>117.6636</v>
      </c>
      <c r="B33683">
        <v>108.0287905</v>
      </c>
      <c r="C33683">
        <v>245</v>
      </c>
      <c r="D33683">
        <v>596.02266980000002</v>
      </c>
      <c r="E33683" s="6">
        <v>624.85091279999995</v>
      </c>
      <c r="F33683">
        <v>2.9080252870000001</v>
      </c>
      <c r="G33683">
        <v>325.92770000000002</v>
      </c>
      <c r="H33683">
        <v>80.339570710000004</v>
      </c>
      <c r="I33683">
        <v>43077.388888888891</v>
      </c>
      <c r="J33683" t="s">
        <v>19</v>
      </c>
    </row>
    <row r="33684" spans="1:10" x14ac:dyDescent="0.25">
      <c r="A33684">
        <v>129.66059999999999</v>
      </c>
      <c r="B33684">
        <v>107.4799714</v>
      </c>
      <c r="C33684">
        <v>245</v>
      </c>
      <c r="D33684">
        <v>597.11176579999994</v>
      </c>
      <c r="E33684" s="6">
        <v>624.85232729999996</v>
      </c>
      <c r="F33684">
        <v>1.4538306089999999</v>
      </c>
      <c r="G33684">
        <v>325.92770000000002</v>
      </c>
      <c r="H33684">
        <v>80.339574150000004</v>
      </c>
      <c r="I33684">
        <v>43077.388888888891</v>
      </c>
      <c r="J33684" t="s">
        <v>19</v>
      </c>
    </row>
    <row r="33685" spans="1:10" x14ac:dyDescent="0.25">
      <c r="A33685">
        <v>103.16160000000001</v>
      </c>
      <c r="B33685">
        <v>107.20569930000001</v>
      </c>
      <c r="C33685">
        <v>245</v>
      </c>
      <c r="D33685">
        <v>597.65604110000004</v>
      </c>
      <c r="E33685" s="6">
        <v>624.85303420000002</v>
      </c>
      <c r="F33685">
        <v>0.72709733899999995</v>
      </c>
      <c r="G33685">
        <v>325.92770000000002</v>
      </c>
      <c r="H33685">
        <v>80.339575870000004</v>
      </c>
      <c r="I33685">
        <v>43077.388888888891</v>
      </c>
      <c r="J33685" t="s">
        <v>19</v>
      </c>
    </row>
    <row r="33686" spans="1:10" x14ac:dyDescent="0.25">
      <c r="A33686">
        <v>86.286619999999999</v>
      </c>
      <c r="B33686">
        <v>106.93128969999999</v>
      </c>
      <c r="C33686">
        <v>245</v>
      </c>
      <c r="D33686">
        <v>598.2005891</v>
      </c>
      <c r="E33686" s="6">
        <v>624.85374139999999</v>
      </c>
      <c r="F33686">
        <v>0</v>
      </c>
      <c r="G33686">
        <v>325.92770000000002</v>
      </c>
      <c r="H33686">
        <v>80.339577579999997</v>
      </c>
      <c r="I33686">
        <v>43077.388888888891</v>
      </c>
      <c r="J33686" t="s">
        <v>19</v>
      </c>
    </row>
    <row r="33687" spans="1:10" x14ac:dyDescent="0.25">
      <c r="A33687">
        <v>118.2568</v>
      </c>
      <c r="B33687">
        <v>106.6546816</v>
      </c>
      <c r="C33687">
        <v>245</v>
      </c>
      <c r="D33687">
        <v>598.74950000000001</v>
      </c>
      <c r="E33687" s="6">
        <v>624.85445430000004</v>
      </c>
      <c r="F33687">
        <v>2.1241776090000002</v>
      </c>
      <c r="G33687">
        <v>325.92770000000002</v>
      </c>
      <c r="H33687">
        <v>80.339579319999999</v>
      </c>
      <c r="I33687">
        <v>43077.388888888891</v>
      </c>
      <c r="J33687" t="s">
        <v>19</v>
      </c>
    </row>
    <row r="33688" spans="1:10" x14ac:dyDescent="0.25">
      <c r="A33688">
        <v>110.2250305</v>
      </c>
      <c r="B33688">
        <v>106.10599999999999</v>
      </c>
      <c r="C33688">
        <v>245</v>
      </c>
      <c r="D33688">
        <v>596.44408510000005</v>
      </c>
      <c r="E33688" s="6">
        <v>624.85586850000004</v>
      </c>
      <c r="F33688">
        <v>6.3377100000000004</v>
      </c>
      <c r="G33688">
        <v>325.92770000000002</v>
      </c>
      <c r="H33688">
        <v>80.339582750000005</v>
      </c>
      <c r="I33688">
        <v>43077.388888888891</v>
      </c>
      <c r="J33688" t="s">
        <v>19</v>
      </c>
    </row>
    <row r="33689" spans="1:10" x14ac:dyDescent="0.25">
      <c r="A33689">
        <v>106.14578419999999</v>
      </c>
      <c r="B33689">
        <v>111.5771</v>
      </c>
      <c r="C33689">
        <v>245</v>
      </c>
      <c r="D33689">
        <v>595.27319050000006</v>
      </c>
      <c r="E33689" s="6">
        <v>624.85658669999998</v>
      </c>
      <c r="F33689">
        <v>5.2677069589999999</v>
      </c>
      <c r="G33689">
        <v>325.92770000000002</v>
      </c>
      <c r="H33689">
        <v>80.339584500000001</v>
      </c>
      <c r="I33689">
        <v>43077.388888888891</v>
      </c>
      <c r="J33689" t="s">
        <v>19</v>
      </c>
    </row>
    <row r="33690" spans="1:10" x14ac:dyDescent="0.25">
      <c r="A33690">
        <v>102.19124859999999</v>
      </c>
      <c r="B33690">
        <v>107.11669999999999</v>
      </c>
      <c r="C33690">
        <v>245</v>
      </c>
      <c r="D33690">
        <v>594.13809260000005</v>
      </c>
      <c r="E33690" s="6">
        <v>624.85728289999997</v>
      </c>
      <c r="F33690">
        <v>4.2304160599999996</v>
      </c>
      <c r="G33690">
        <v>325.92770000000002</v>
      </c>
      <c r="H33690">
        <v>80.339586190000006</v>
      </c>
      <c r="I33690">
        <v>43077.388888888891</v>
      </c>
      <c r="J33690" t="s">
        <v>19</v>
      </c>
    </row>
    <row r="33691" spans="1:10" x14ac:dyDescent="0.25">
      <c r="A33691">
        <v>98.144186289999993</v>
      </c>
      <c r="B33691">
        <v>85.034180000000006</v>
      </c>
      <c r="C33691">
        <v>245</v>
      </c>
      <c r="D33691">
        <v>592.97643600000004</v>
      </c>
      <c r="E33691" s="6">
        <v>624.85799550000002</v>
      </c>
      <c r="F33691">
        <v>3.1688550000000002</v>
      </c>
      <c r="G33691">
        <v>325.92770000000002</v>
      </c>
      <c r="H33691">
        <v>80.33958792</v>
      </c>
      <c r="I33691">
        <v>43077.388888888891</v>
      </c>
      <c r="J33691" t="s">
        <v>19</v>
      </c>
    </row>
    <row r="33692" spans="1:10" x14ac:dyDescent="0.25">
      <c r="A33692">
        <v>94.064940000000007</v>
      </c>
      <c r="B33692">
        <v>99.047193809999996</v>
      </c>
      <c r="C33692">
        <v>245</v>
      </c>
      <c r="D33692">
        <v>591.8055415</v>
      </c>
      <c r="E33692" s="6">
        <v>624.85871369999995</v>
      </c>
      <c r="F33692">
        <v>2.0988519590000001</v>
      </c>
      <c r="G33692">
        <v>325.92770000000002</v>
      </c>
      <c r="H33692">
        <v>80.339589669999995</v>
      </c>
      <c r="I33692">
        <v>43077.388888888891</v>
      </c>
      <c r="J33692" t="s">
        <v>19</v>
      </c>
    </row>
    <row r="33693" spans="1:10" x14ac:dyDescent="0.25">
      <c r="A33693">
        <v>97.482734449999995</v>
      </c>
      <c r="B33693">
        <v>112.6318</v>
      </c>
      <c r="C33693">
        <v>245</v>
      </c>
      <c r="D33693">
        <v>590.6704436</v>
      </c>
      <c r="E33693" s="6">
        <v>624.85941000000003</v>
      </c>
      <c r="F33693">
        <v>1.061561186</v>
      </c>
      <c r="G33693">
        <v>325.92770000000002</v>
      </c>
      <c r="H33693">
        <v>80.33959136</v>
      </c>
      <c r="I33693">
        <v>43077.388888888891</v>
      </c>
      <c r="J33693" t="s">
        <v>19</v>
      </c>
    </row>
    <row r="33694" spans="1:10" x14ac:dyDescent="0.25">
      <c r="A33694">
        <v>100.98049810000001</v>
      </c>
      <c r="B33694">
        <v>105.4468</v>
      </c>
      <c r="C33694">
        <v>245</v>
      </c>
      <c r="D33694">
        <v>589.50878690000002</v>
      </c>
      <c r="E33694" s="6">
        <v>624.86012249999999</v>
      </c>
      <c r="F33694">
        <v>0</v>
      </c>
      <c r="G33694">
        <v>325.92770000000002</v>
      </c>
      <c r="H33694">
        <v>80.339593089999994</v>
      </c>
      <c r="I33694">
        <v>43077.388888888891</v>
      </c>
      <c r="J33694" t="s">
        <v>19</v>
      </c>
    </row>
    <row r="33695" spans="1:10" x14ac:dyDescent="0.25">
      <c r="A33695">
        <v>104.48</v>
      </c>
      <c r="B33695">
        <v>108.5254704</v>
      </c>
      <c r="C33695">
        <v>245</v>
      </c>
      <c r="D33695">
        <v>588.34655290000001</v>
      </c>
      <c r="E33695" s="6">
        <v>624.86083540000004</v>
      </c>
      <c r="F33695">
        <v>6.3330159999999998</v>
      </c>
      <c r="G33695">
        <v>325.92770000000002</v>
      </c>
      <c r="H33695">
        <v>80.339594820000002</v>
      </c>
      <c r="I33695">
        <v>43077.388888888891</v>
      </c>
      <c r="J33695" t="s">
        <v>19</v>
      </c>
    </row>
    <row r="33696" spans="1:10" x14ac:dyDescent="0.25">
      <c r="A33696">
        <v>102.847623</v>
      </c>
      <c r="B33696">
        <v>111.5552</v>
      </c>
      <c r="C33696">
        <v>245</v>
      </c>
      <c r="D33696">
        <v>587.20279459999995</v>
      </c>
      <c r="E33696" s="6">
        <v>624.861537</v>
      </c>
      <c r="F33696">
        <v>5.2857952709999996</v>
      </c>
      <c r="G33696">
        <v>325.92770000000002</v>
      </c>
      <c r="H33696">
        <v>80.339596529999994</v>
      </c>
      <c r="I33696">
        <v>43077.388888888891</v>
      </c>
      <c r="J33696" t="s">
        <v>19</v>
      </c>
    </row>
    <row r="33697" spans="1:10" x14ac:dyDescent="0.25">
      <c r="A33697">
        <v>101.176517</v>
      </c>
      <c r="B33697">
        <v>110.3128383</v>
      </c>
      <c r="C33697">
        <v>245</v>
      </c>
      <c r="D33697">
        <v>586.03189999999995</v>
      </c>
      <c r="E33697" s="6">
        <v>624.86225520000005</v>
      </c>
      <c r="F33697">
        <v>4.2137287289999996</v>
      </c>
      <c r="G33697">
        <v>325.92770000000002</v>
      </c>
      <c r="H33697">
        <v>80.339598269999996</v>
      </c>
      <c r="I33697">
        <v>43077.388888888891</v>
      </c>
      <c r="J33697" t="s">
        <v>19</v>
      </c>
    </row>
    <row r="33698" spans="1:10" x14ac:dyDescent="0.25">
      <c r="A33698">
        <v>97.911762940000003</v>
      </c>
      <c r="B33698">
        <v>107.8857</v>
      </c>
      <c r="C33698">
        <v>245</v>
      </c>
      <c r="D33698">
        <v>599.0634</v>
      </c>
      <c r="E33698" s="6">
        <v>624.86365839999996</v>
      </c>
      <c r="F33698">
        <v>2.1192872710000001</v>
      </c>
      <c r="G33698">
        <v>325.92770000000002</v>
      </c>
      <c r="H33698">
        <v>80.339601680000001</v>
      </c>
      <c r="I33698">
        <v>43077.388888888891</v>
      </c>
      <c r="J33698" t="s">
        <v>19</v>
      </c>
    </row>
    <row r="33699" spans="1:10" x14ac:dyDescent="0.25">
      <c r="A33699">
        <v>94.608279940000003</v>
      </c>
      <c r="B33699">
        <v>109.026518</v>
      </c>
      <c r="C33699">
        <v>245</v>
      </c>
      <c r="D33699">
        <v>594.90727830000003</v>
      </c>
      <c r="E33699" s="6">
        <v>624.86507819999997</v>
      </c>
      <c r="F33699">
        <v>0</v>
      </c>
      <c r="G33699">
        <v>325.92770000000002</v>
      </c>
      <c r="H33699">
        <v>80.339605129999995</v>
      </c>
      <c r="I33699">
        <v>43077.38958333333</v>
      </c>
      <c r="J33699" t="s">
        <v>19</v>
      </c>
    </row>
    <row r="33700" spans="1:10" x14ac:dyDescent="0.25">
      <c r="A33700">
        <v>91.317157289999997</v>
      </c>
      <c r="B33700">
        <v>110.1630675</v>
      </c>
      <c r="C33700">
        <v>245</v>
      </c>
      <c r="D33700">
        <v>590.76670720000004</v>
      </c>
      <c r="E33700" s="6">
        <v>624.86649269999998</v>
      </c>
      <c r="F33700">
        <v>7.1419930000000003</v>
      </c>
      <c r="G33700">
        <v>325.92770000000002</v>
      </c>
      <c r="H33700">
        <v>80.339608569999996</v>
      </c>
      <c r="I33700">
        <v>43077.38958333333</v>
      </c>
      <c r="J33700" t="s">
        <v>19</v>
      </c>
    </row>
    <row r="33701" spans="1:10" x14ac:dyDescent="0.25">
      <c r="A33701">
        <v>88.000489999999999</v>
      </c>
      <c r="B33701">
        <v>111.3084386</v>
      </c>
      <c r="C33701">
        <v>245</v>
      </c>
      <c r="D33701">
        <v>586.59399840000003</v>
      </c>
      <c r="E33701" s="6">
        <v>624.8679181</v>
      </c>
      <c r="F33701">
        <v>5.5451414080000001</v>
      </c>
      <c r="G33701">
        <v>325.92770000000002</v>
      </c>
      <c r="H33701">
        <v>80.339612029999998</v>
      </c>
      <c r="I33701">
        <v>43077.38958333333</v>
      </c>
      <c r="J33701" t="s">
        <v>19</v>
      </c>
    </row>
    <row r="33702" spans="1:10" x14ac:dyDescent="0.25">
      <c r="A33702">
        <v>72.114260000000002</v>
      </c>
      <c r="B33702">
        <v>111.8721603</v>
      </c>
      <c r="C33702">
        <v>245</v>
      </c>
      <c r="D33702">
        <v>584.5403</v>
      </c>
      <c r="E33702" s="6">
        <v>624.86861969999995</v>
      </c>
      <c r="F33702">
        <v>4.7592127509999997</v>
      </c>
      <c r="G33702">
        <v>325.92770000000002</v>
      </c>
      <c r="H33702">
        <v>80.339613729999996</v>
      </c>
      <c r="I33702">
        <v>43077.38958333333</v>
      </c>
      <c r="J33702" t="s">
        <v>19</v>
      </c>
    </row>
    <row r="33703" spans="1:10" x14ac:dyDescent="0.25">
      <c r="A33703">
        <v>138.42769999999999</v>
      </c>
      <c r="B33703">
        <v>112.44043499999999</v>
      </c>
      <c r="C33703">
        <v>245</v>
      </c>
      <c r="D33703">
        <v>583.53897240000003</v>
      </c>
      <c r="E33703" s="6">
        <v>624.86932690000003</v>
      </c>
      <c r="F33703">
        <v>3.966936349</v>
      </c>
      <c r="G33703">
        <v>325.92770000000002</v>
      </c>
      <c r="H33703">
        <v>80.339615449999997</v>
      </c>
      <c r="I33703">
        <v>43077.38958333333</v>
      </c>
      <c r="J33703" t="s">
        <v>19</v>
      </c>
    </row>
    <row r="33704" spans="1:10" x14ac:dyDescent="0.25">
      <c r="A33704">
        <v>124.65089999999999</v>
      </c>
      <c r="B33704">
        <v>113.0175313</v>
      </c>
      <c r="C33704">
        <v>245</v>
      </c>
      <c r="D33704">
        <v>582.52210079999998</v>
      </c>
      <c r="E33704" s="6">
        <v>624.87004520000005</v>
      </c>
      <c r="F33704">
        <v>3.1623611600000001</v>
      </c>
      <c r="G33704">
        <v>325.92770000000002</v>
      </c>
      <c r="H33704">
        <v>80.339617200000006</v>
      </c>
      <c r="I33704">
        <v>43077.38958333333</v>
      </c>
      <c r="J33704" t="s">
        <v>19</v>
      </c>
    </row>
    <row r="33705" spans="1:10" x14ac:dyDescent="0.25">
      <c r="A33705">
        <v>113.8079829</v>
      </c>
      <c r="B33705">
        <v>113.5767</v>
      </c>
      <c r="C33705">
        <v>245</v>
      </c>
      <c r="D33705">
        <v>581.53681859999995</v>
      </c>
      <c r="E33705" s="6">
        <v>624.87074110000003</v>
      </c>
      <c r="F33705">
        <v>2.3827802490000001</v>
      </c>
      <c r="G33705">
        <v>325.92770000000002</v>
      </c>
      <c r="H33705">
        <v>80.339618889999997</v>
      </c>
      <c r="I33705">
        <v>43077.38958333333</v>
      </c>
      <c r="J33705" t="s">
        <v>19</v>
      </c>
    </row>
    <row r="33706" spans="1:10" x14ac:dyDescent="0.25">
      <c r="A33706">
        <v>102.7002</v>
      </c>
      <c r="B33706">
        <v>109.73139999999999</v>
      </c>
      <c r="C33706">
        <v>245</v>
      </c>
      <c r="D33706">
        <v>580.52746830000001</v>
      </c>
      <c r="E33706" s="6">
        <v>624.87145399999997</v>
      </c>
      <c r="F33706">
        <v>1.5841561</v>
      </c>
      <c r="G33706">
        <v>325.92770000000002</v>
      </c>
      <c r="H33706">
        <v>80.339620620000005</v>
      </c>
      <c r="I33706">
        <v>43077.38958333333</v>
      </c>
      <c r="J33706" t="s">
        <v>19</v>
      </c>
    </row>
    <row r="33707" spans="1:10" x14ac:dyDescent="0.25">
      <c r="A33707">
        <v>98.114421230000005</v>
      </c>
      <c r="B33707">
        <v>108.8378292</v>
      </c>
      <c r="C33707">
        <v>245</v>
      </c>
      <c r="D33707">
        <v>578.52531450000004</v>
      </c>
      <c r="E33707" s="6">
        <v>624.87286810000001</v>
      </c>
      <c r="F33707">
        <v>0</v>
      </c>
      <c r="G33707">
        <v>325.93688520000001</v>
      </c>
      <c r="H33707">
        <v>80.339624060000006</v>
      </c>
      <c r="I33707">
        <v>43077.38958333333</v>
      </c>
      <c r="J33707" t="s">
        <v>19</v>
      </c>
    </row>
    <row r="33708" spans="1:10" x14ac:dyDescent="0.25">
      <c r="A33708">
        <v>95.820957649999997</v>
      </c>
      <c r="B33708">
        <v>108.3909319</v>
      </c>
      <c r="C33708">
        <v>245</v>
      </c>
      <c r="D33708">
        <v>577.52398689999995</v>
      </c>
      <c r="E33708" s="6">
        <v>624.87357529999997</v>
      </c>
      <c r="F33708">
        <v>6.5438409999999996</v>
      </c>
      <c r="G33708">
        <v>325.94147889999999</v>
      </c>
      <c r="H33708">
        <v>80.339625780000006</v>
      </c>
      <c r="I33708">
        <v>43077.38958333333</v>
      </c>
      <c r="J33708" t="s">
        <v>19</v>
      </c>
    </row>
    <row r="33709" spans="1:10" x14ac:dyDescent="0.25">
      <c r="A33709">
        <v>93.527494079999997</v>
      </c>
      <c r="B33709">
        <v>107.94403459999999</v>
      </c>
      <c r="C33709">
        <v>245</v>
      </c>
      <c r="D33709">
        <v>576.52265929999999</v>
      </c>
      <c r="E33709" s="6">
        <v>624.87428260000002</v>
      </c>
      <c r="F33709">
        <v>0</v>
      </c>
      <c r="G33709">
        <v>325.94607259999998</v>
      </c>
      <c r="H33709">
        <v>80.339627489999998</v>
      </c>
      <c r="I33709">
        <v>43077.38958333333</v>
      </c>
      <c r="J33709" t="s">
        <v>19</v>
      </c>
    </row>
    <row r="33710" spans="1:10" x14ac:dyDescent="0.25">
      <c r="A33710">
        <v>91.198428539999995</v>
      </c>
      <c r="B33710">
        <v>107.4902</v>
      </c>
      <c r="C33710">
        <v>245</v>
      </c>
      <c r="D33710">
        <v>575.50578780000001</v>
      </c>
      <c r="E33710" s="6">
        <v>624.87500079999995</v>
      </c>
      <c r="F33710">
        <v>3.1502248480000001</v>
      </c>
      <c r="G33710">
        <v>325.95073769999999</v>
      </c>
      <c r="H33710">
        <v>80.339629239999994</v>
      </c>
      <c r="I33710">
        <v>43077.38958333333</v>
      </c>
      <c r="J33710" t="s">
        <v>19</v>
      </c>
    </row>
    <row r="33711" spans="1:10" x14ac:dyDescent="0.25">
      <c r="A33711">
        <v>88.923339999999996</v>
      </c>
      <c r="B33711">
        <v>107.15101970000001</v>
      </c>
      <c r="C33711">
        <v>245</v>
      </c>
      <c r="D33711">
        <v>574.51248280000004</v>
      </c>
      <c r="E33711" s="6">
        <v>624.87570240000002</v>
      </c>
      <c r="F33711">
        <v>6.2274419999999999</v>
      </c>
      <c r="G33711">
        <v>325.9552946</v>
      </c>
      <c r="H33711">
        <v>80.339630940000006</v>
      </c>
      <c r="I33711">
        <v>43077.38958333333</v>
      </c>
      <c r="J33711" t="s">
        <v>19</v>
      </c>
    </row>
    <row r="33712" spans="1:10" x14ac:dyDescent="0.25">
      <c r="A33712">
        <v>104.2163</v>
      </c>
      <c r="B33712">
        <v>106.8091</v>
      </c>
      <c r="C33712">
        <v>245</v>
      </c>
      <c r="D33712">
        <v>573.51115519999996</v>
      </c>
      <c r="E33712" s="6">
        <v>624.87640959999999</v>
      </c>
      <c r="F33712">
        <v>0</v>
      </c>
      <c r="G33712">
        <v>325.95988829999999</v>
      </c>
      <c r="H33712">
        <v>80.339632660000007</v>
      </c>
      <c r="I33712">
        <v>43077.38958333333</v>
      </c>
      <c r="J33712" t="s">
        <v>19</v>
      </c>
    </row>
    <row r="33713" spans="1:10" x14ac:dyDescent="0.25">
      <c r="A33713">
        <v>122.156265</v>
      </c>
      <c r="B33713">
        <v>107.5566267</v>
      </c>
      <c r="C33713">
        <v>245</v>
      </c>
      <c r="D33713">
        <v>572.49428379999995</v>
      </c>
      <c r="E33713" s="6">
        <v>624.87712780000004</v>
      </c>
      <c r="F33713">
        <v>6.7535160000000003</v>
      </c>
      <c r="G33713">
        <v>325.9645534</v>
      </c>
      <c r="H33713">
        <v>80.339634410000002</v>
      </c>
      <c r="I33713">
        <v>43077.38958333333</v>
      </c>
      <c r="J33713" t="s">
        <v>19</v>
      </c>
    </row>
    <row r="33714" spans="1:10" x14ac:dyDescent="0.25">
      <c r="A33714">
        <v>139.54777129999999</v>
      </c>
      <c r="B33714">
        <v>108.2813</v>
      </c>
      <c r="C33714">
        <v>245</v>
      </c>
      <c r="D33714">
        <v>571.50850000000003</v>
      </c>
      <c r="E33714" s="6">
        <v>624.8778241</v>
      </c>
      <c r="F33714">
        <v>6.1490355579999996</v>
      </c>
      <c r="G33714">
        <v>325.96907579999998</v>
      </c>
      <c r="H33714">
        <v>80.339636100000007</v>
      </c>
      <c r="I33714">
        <v>43077.38958333333</v>
      </c>
      <c r="J33714" t="s">
        <v>19</v>
      </c>
    </row>
    <row r="33715" spans="1:10" x14ac:dyDescent="0.25">
      <c r="A33715">
        <v>157.34620000000001</v>
      </c>
      <c r="B33715">
        <v>103.4473</v>
      </c>
      <c r="C33715">
        <v>245</v>
      </c>
      <c r="D33715">
        <v>577.06022580000001</v>
      </c>
      <c r="E33715" s="6">
        <v>624.87853659999996</v>
      </c>
      <c r="F33715">
        <v>5.5304116260000002</v>
      </c>
      <c r="G33715">
        <v>325.973704</v>
      </c>
      <c r="H33715">
        <v>80.339637830000001</v>
      </c>
      <c r="I33715">
        <v>43077.38958333333</v>
      </c>
      <c r="J33715" t="s">
        <v>19</v>
      </c>
    </row>
    <row r="33716" spans="1:10" x14ac:dyDescent="0.25">
      <c r="A33716">
        <v>133.04650620000001</v>
      </c>
      <c r="B33716">
        <v>107.6980264</v>
      </c>
      <c r="C33716">
        <v>245</v>
      </c>
      <c r="D33716">
        <v>582.65610000000004</v>
      </c>
      <c r="E33716" s="6">
        <v>624.87925489999998</v>
      </c>
      <c r="F33716">
        <v>4.9068682829999997</v>
      </c>
      <c r="G33716">
        <v>325.97836910000001</v>
      </c>
      <c r="H33716">
        <v>80.339639579999996</v>
      </c>
      <c r="I33716">
        <v>43077.38958333333</v>
      </c>
      <c r="J33716" t="s">
        <v>19</v>
      </c>
    </row>
    <row r="33717" spans="1:10" x14ac:dyDescent="0.25">
      <c r="A33717">
        <v>109.4897</v>
      </c>
      <c r="B33717">
        <v>111.8188</v>
      </c>
      <c r="C33717">
        <v>245</v>
      </c>
      <c r="D33717">
        <v>584.75640539999995</v>
      </c>
      <c r="E33717" s="6">
        <v>624.87995109999997</v>
      </c>
      <c r="F33717">
        <v>4.3023878409999998</v>
      </c>
      <c r="G33717">
        <v>325.98289149999999</v>
      </c>
      <c r="H33717">
        <v>80.339641270000001</v>
      </c>
      <c r="I33717">
        <v>43077.38958333333</v>
      </c>
      <c r="J33717" t="s">
        <v>19</v>
      </c>
    </row>
    <row r="33718" spans="1:10" x14ac:dyDescent="0.25">
      <c r="A33718">
        <v>95.31738</v>
      </c>
      <c r="B33718">
        <v>112.49758420000001</v>
      </c>
      <c r="C33718">
        <v>245</v>
      </c>
      <c r="D33718">
        <v>589.05530080000005</v>
      </c>
      <c r="E33718" s="6">
        <v>624.88137619999998</v>
      </c>
      <c r="F33718">
        <v>3.0651400510000002</v>
      </c>
      <c r="G33718">
        <v>325.99214799999999</v>
      </c>
      <c r="H33718">
        <v>80.339644730000003</v>
      </c>
      <c r="I33718">
        <v>43077.38958333333</v>
      </c>
      <c r="J33718" t="s">
        <v>19</v>
      </c>
    </row>
    <row r="33719" spans="1:10" x14ac:dyDescent="0.25">
      <c r="A33719">
        <v>89.702606750000001</v>
      </c>
      <c r="B33719">
        <v>113.5107</v>
      </c>
      <c r="C33719">
        <v>245</v>
      </c>
      <c r="D33719">
        <v>595.4715946</v>
      </c>
      <c r="E33719" s="6">
        <v>624.88350330000003</v>
      </c>
      <c r="F33719">
        <v>1.218492334</v>
      </c>
      <c r="G33719">
        <v>326.0059637</v>
      </c>
      <c r="H33719">
        <v>80.339649899999998</v>
      </c>
      <c r="I33719">
        <v>43077.38958333333</v>
      </c>
      <c r="J33719" t="s">
        <v>19</v>
      </c>
    </row>
    <row r="33720" spans="1:10" x14ac:dyDescent="0.25">
      <c r="A33720">
        <v>87.864670590000003</v>
      </c>
      <c r="B33720">
        <v>109.05029999999999</v>
      </c>
      <c r="C33720">
        <v>245</v>
      </c>
      <c r="D33720">
        <v>597.57190000000003</v>
      </c>
      <c r="E33720" s="6">
        <v>624.88419950000002</v>
      </c>
      <c r="F33720">
        <v>0.61401189199999995</v>
      </c>
      <c r="G33720">
        <v>326.01048609999998</v>
      </c>
      <c r="H33720">
        <v>80.339651590000003</v>
      </c>
      <c r="I33720">
        <v>43077.38958333333</v>
      </c>
      <c r="J33720" t="s">
        <v>19</v>
      </c>
    </row>
    <row r="33721" spans="1:10" x14ac:dyDescent="0.25">
      <c r="A33721">
        <v>85.997753840000001</v>
      </c>
      <c r="B33721">
        <v>112.2760976</v>
      </c>
      <c r="C33721">
        <v>245</v>
      </c>
      <c r="D33721">
        <v>589.61687029999996</v>
      </c>
      <c r="E33721" s="6">
        <v>624.88490679999995</v>
      </c>
      <c r="F33721">
        <v>0</v>
      </c>
      <c r="G33721">
        <v>326.01507980000002</v>
      </c>
      <c r="H33721">
        <v>80.339653310000003</v>
      </c>
      <c r="I33721">
        <v>43077.38958333333</v>
      </c>
      <c r="J33721" t="s">
        <v>19</v>
      </c>
    </row>
    <row r="33722" spans="1:10" x14ac:dyDescent="0.25">
      <c r="A33722">
        <v>84.087833500000002</v>
      </c>
      <c r="B33722">
        <v>115.5762</v>
      </c>
      <c r="C33722">
        <v>245</v>
      </c>
      <c r="D33722">
        <v>581.47860000000003</v>
      </c>
      <c r="E33722" s="6">
        <v>624.8856303</v>
      </c>
      <c r="F33722">
        <v>2.1427218890000002</v>
      </c>
      <c r="G33722">
        <v>326.0197794</v>
      </c>
      <c r="H33722">
        <v>80.339655070000006</v>
      </c>
      <c r="I33722">
        <v>43077.38958333333</v>
      </c>
      <c r="J33722" t="s">
        <v>19</v>
      </c>
    </row>
    <row r="33723" spans="1:10" x14ac:dyDescent="0.25">
      <c r="A33723">
        <v>80.353999999999999</v>
      </c>
      <c r="B33723">
        <v>107.5342</v>
      </c>
      <c r="C33723">
        <v>245</v>
      </c>
      <c r="D33723">
        <v>597.80740000000003</v>
      </c>
      <c r="E33723" s="6">
        <v>624.88704480000001</v>
      </c>
      <c r="F33723">
        <v>6.3316749999999997</v>
      </c>
      <c r="G33723">
        <v>326.02896679999998</v>
      </c>
      <c r="H33723">
        <v>80.339658499999999</v>
      </c>
      <c r="I33723">
        <v>43077.390277777777</v>
      </c>
      <c r="J33723" t="s">
        <v>19</v>
      </c>
    </row>
    <row r="33724" spans="1:10" x14ac:dyDescent="0.25">
      <c r="A33724">
        <v>86.628202060000007</v>
      </c>
      <c r="B33724">
        <v>112.3242</v>
      </c>
      <c r="C33724">
        <v>245</v>
      </c>
      <c r="D33724">
        <v>594.83538999999996</v>
      </c>
      <c r="E33724" s="6">
        <v>624.88774100000001</v>
      </c>
      <c r="F33724">
        <v>4.7702006219999999</v>
      </c>
      <c r="G33724">
        <v>326.03348920000002</v>
      </c>
      <c r="H33724">
        <v>80.339660190000004</v>
      </c>
      <c r="I33724">
        <v>43077.390277777777</v>
      </c>
      <c r="J33724" t="s">
        <v>19</v>
      </c>
    </row>
    <row r="33725" spans="1:10" x14ac:dyDescent="0.25">
      <c r="A33725">
        <v>99.470209999999994</v>
      </c>
      <c r="B33725">
        <v>109.12965579999999</v>
      </c>
      <c r="C33725">
        <v>245</v>
      </c>
      <c r="D33725">
        <v>588.7522937</v>
      </c>
      <c r="E33725" s="6">
        <v>624.88916619999998</v>
      </c>
      <c r="F33725">
        <v>1.5741820419999999</v>
      </c>
      <c r="G33725">
        <v>326.04274570000001</v>
      </c>
      <c r="H33725">
        <v>80.339663659999999</v>
      </c>
      <c r="I33725">
        <v>43077.390277777777</v>
      </c>
      <c r="J33725" t="s">
        <v>19</v>
      </c>
    </row>
    <row r="33726" spans="1:10" x14ac:dyDescent="0.25">
      <c r="A33726">
        <v>102.23286400000001</v>
      </c>
      <c r="B33726">
        <v>107.5562</v>
      </c>
      <c r="C33726">
        <v>245</v>
      </c>
      <c r="D33726">
        <v>585.75609669999994</v>
      </c>
      <c r="E33726" s="6">
        <v>624.88986809999994</v>
      </c>
      <c r="F33726">
        <v>0</v>
      </c>
      <c r="G33726">
        <v>326.04730489999997</v>
      </c>
      <c r="H33726">
        <v>80.339665359999998</v>
      </c>
      <c r="I33726">
        <v>43077.390277777777</v>
      </c>
      <c r="J33726" t="s">
        <v>19</v>
      </c>
    </row>
    <row r="33727" spans="1:10" x14ac:dyDescent="0.25">
      <c r="A33727">
        <v>107.84180499999999</v>
      </c>
      <c r="B33727">
        <v>110.18593079999999</v>
      </c>
      <c r="C33727">
        <v>245</v>
      </c>
      <c r="D33727">
        <v>579.673</v>
      </c>
      <c r="E33727" s="6">
        <v>624.89129319999995</v>
      </c>
      <c r="F33727">
        <v>4.535478125</v>
      </c>
      <c r="G33727">
        <v>326.05656140000002</v>
      </c>
      <c r="H33727">
        <v>80.339668829999994</v>
      </c>
      <c r="I33727">
        <v>43077.390277777777</v>
      </c>
      <c r="J33727" t="s">
        <v>19</v>
      </c>
    </row>
    <row r="33728" spans="1:10" x14ac:dyDescent="0.25">
      <c r="A33728">
        <v>110.582157</v>
      </c>
      <c r="B33728">
        <v>111.4707346</v>
      </c>
      <c r="C33728">
        <v>245</v>
      </c>
      <c r="D33728">
        <v>587.08345550000001</v>
      </c>
      <c r="E33728" s="6">
        <v>624.89198950000002</v>
      </c>
      <c r="F33728">
        <v>6.7513699999999996</v>
      </c>
      <c r="G33728">
        <v>326.06108380000001</v>
      </c>
      <c r="H33728">
        <v>80.339670519999999</v>
      </c>
      <c r="I33728">
        <v>43077.390277777777</v>
      </c>
      <c r="J33728" t="s">
        <v>19</v>
      </c>
    </row>
    <row r="33729" spans="1:10" x14ac:dyDescent="0.25">
      <c r="A33729">
        <v>113.3866275</v>
      </c>
      <c r="B33729">
        <v>112.7856</v>
      </c>
      <c r="C33729">
        <v>245</v>
      </c>
      <c r="D33729">
        <v>594.66729999999995</v>
      </c>
      <c r="E33729" s="6">
        <v>624.89270199999999</v>
      </c>
      <c r="F33729">
        <v>5.3992142159999998</v>
      </c>
      <c r="G33729">
        <v>326.06571209999998</v>
      </c>
      <c r="H33729">
        <v>80.339672250000007</v>
      </c>
      <c r="I33729">
        <v>43077.390277777777</v>
      </c>
      <c r="J33729" t="s">
        <v>19</v>
      </c>
    </row>
    <row r="33730" spans="1:10" x14ac:dyDescent="0.25">
      <c r="A33730">
        <v>116.21339999999999</v>
      </c>
      <c r="B33730">
        <v>101.82129999999999</v>
      </c>
      <c r="C33730">
        <v>245</v>
      </c>
      <c r="D33730">
        <v>584.30470000000003</v>
      </c>
      <c r="E33730" s="6">
        <v>624.89342020000004</v>
      </c>
      <c r="F33730">
        <v>4.0363056820000001</v>
      </c>
      <c r="G33730">
        <v>326.07037709999997</v>
      </c>
      <c r="H33730">
        <v>80.339673989999994</v>
      </c>
      <c r="I33730">
        <v>43077.390277777777</v>
      </c>
      <c r="J33730" t="s">
        <v>19</v>
      </c>
    </row>
    <row r="33731" spans="1:10" x14ac:dyDescent="0.25">
      <c r="A33731">
        <v>103.02979999999999</v>
      </c>
      <c r="B33731">
        <v>106.2359447</v>
      </c>
      <c r="C33731">
        <v>245</v>
      </c>
      <c r="D33731">
        <v>586.53254279999999</v>
      </c>
      <c r="E33731" s="6">
        <v>624.8941165</v>
      </c>
      <c r="F33731">
        <v>2.7150641580000001</v>
      </c>
      <c r="G33731">
        <v>326.07489950000001</v>
      </c>
      <c r="H33731">
        <v>80.339675690000007</v>
      </c>
      <c r="I33731">
        <v>43077.390277777777</v>
      </c>
      <c r="J33731" t="s">
        <v>19</v>
      </c>
    </row>
    <row r="33732" spans="1:10" x14ac:dyDescent="0.25">
      <c r="A33732">
        <v>111.82737590000001</v>
      </c>
      <c r="B33732">
        <v>110.72020000000001</v>
      </c>
      <c r="C33732">
        <v>245</v>
      </c>
      <c r="D33732">
        <v>588.79551449999997</v>
      </c>
      <c r="E33732" s="6">
        <v>624.89482369999996</v>
      </c>
      <c r="F33732">
        <v>1.372989129</v>
      </c>
      <c r="G33732">
        <v>326.07949330000002</v>
      </c>
      <c r="H33732">
        <v>80.339677399999999</v>
      </c>
      <c r="I33732">
        <v>43077.390277777777</v>
      </c>
      <c r="J33732" t="s">
        <v>19</v>
      </c>
    </row>
    <row r="33733" spans="1:10" x14ac:dyDescent="0.25">
      <c r="A33733">
        <v>120.8276</v>
      </c>
      <c r="B33733">
        <v>111.33776400000001</v>
      </c>
      <c r="C33733">
        <v>245</v>
      </c>
      <c r="D33733">
        <v>591.11061280000001</v>
      </c>
      <c r="E33733" s="6">
        <v>624.89554729999998</v>
      </c>
      <c r="F33733">
        <v>0</v>
      </c>
      <c r="G33733">
        <v>326.08419279999998</v>
      </c>
      <c r="H33733">
        <v>80.339679160000003</v>
      </c>
      <c r="I33733">
        <v>43077.390277777777</v>
      </c>
      <c r="J33733" t="s">
        <v>19</v>
      </c>
    </row>
    <row r="33734" spans="1:10" x14ac:dyDescent="0.25">
      <c r="A33734">
        <v>158.40090000000001</v>
      </c>
      <c r="B33734">
        <v>111.9320522</v>
      </c>
      <c r="C33734">
        <v>245</v>
      </c>
      <c r="D33734">
        <v>593.33845589999999</v>
      </c>
      <c r="E33734" s="6">
        <v>624.89624349999997</v>
      </c>
      <c r="F33734">
        <v>2.091478043</v>
      </c>
      <c r="G33734">
        <v>326.08871520000002</v>
      </c>
      <c r="H33734">
        <v>80.339680849999993</v>
      </c>
      <c r="I33734">
        <v>43077.390277777777</v>
      </c>
      <c r="J33734" t="s">
        <v>19</v>
      </c>
    </row>
    <row r="33735" spans="1:10" x14ac:dyDescent="0.25">
      <c r="A33735">
        <v>123.2007</v>
      </c>
      <c r="B33735">
        <v>112.53571119999999</v>
      </c>
      <c r="C33735">
        <v>245</v>
      </c>
      <c r="D33735">
        <v>595.60142759999997</v>
      </c>
      <c r="E33735" s="6">
        <v>624.89695080000001</v>
      </c>
      <c r="F33735">
        <v>4.2159345210000003</v>
      </c>
      <c r="G33735">
        <v>326.09330899999998</v>
      </c>
      <c r="H33735">
        <v>80.339682569999994</v>
      </c>
      <c r="I33735">
        <v>43077.390277777777</v>
      </c>
      <c r="J33735" t="s">
        <v>19</v>
      </c>
    </row>
    <row r="33736" spans="1:10" x14ac:dyDescent="0.25">
      <c r="A33736">
        <v>111.33540000000001</v>
      </c>
      <c r="B33736">
        <v>113.1393702</v>
      </c>
      <c r="C33736">
        <v>245</v>
      </c>
      <c r="D33736">
        <v>597.86439940000002</v>
      </c>
      <c r="E33736" s="6">
        <v>624.89765799999998</v>
      </c>
      <c r="F33736">
        <v>6.3403910000000003</v>
      </c>
      <c r="G33736">
        <v>326.09790270000002</v>
      </c>
      <c r="H33736">
        <v>80.339684289999994</v>
      </c>
      <c r="I33736">
        <v>43077.390277777777</v>
      </c>
      <c r="J33736" t="s">
        <v>19</v>
      </c>
    </row>
    <row r="33737" spans="1:10" x14ac:dyDescent="0.25">
      <c r="A33737">
        <v>94.658199999999994</v>
      </c>
      <c r="B33737">
        <v>113.75239999999999</v>
      </c>
      <c r="C33737">
        <v>245</v>
      </c>
      <c r="D33737">
        <v>600.16250000000002</v>
      </c>
      <c r="E33737" s="6">
        <v>624.89837620000003</v>
      </c>
      <c r="F33737">
        <v>5.0544310450000003</v>
      </c>
      <c r="G33737">
        <v>326.10256770000001</v>
      </c>
      <c r="H33737">
        <v>80.339686040000004</v>
      </c>
      <c r="I33737">
        <v>43077.390277777777</v>
      </c>
      <c r="J33737" t="s">
        <v>19</v>
      </c>
    </row>
    <row r="33738" spans="1:10" x14ac:dyDescent="0.25">
      <c r="A33738">
        <v>102.928785</v>
      </c>
      <c r="B33738">
        <v>109.0723</v>
      </c>
      <c r="C33738">
        <v>245</v>
      </c>
      <c r="D33738">
        <v>582.4991</v>
      </c>
      <c r="E33738" s="6">
        <v>624.89907210000001</v>
      </c>
      <c r="F33738">
        <v>3.8084196760000002</v>
      </c>
      <c r="G33738">
        <v>326.10708790000001</v>
      </c>
      <c r="H33738">
        <v>80.339687729999994</v>
      </c>
      <c r="I33738">
        <v>43077.390277777777</v>
      </c>
      <c r="J33738" t="s">
        <v>19</v>
      </c>
    </row>
    <row r="33739" spans="1:10" x14ac:dyDescent="0.25">
      <c r="A33739">
        <v>111.4014</v>
      </c>
      <c r="B33739">
        <v>110.2826656</v>
      </c>
      <c r="C33739">
        <v>245</v>
      </c>
      <c r="D33739">
        <v>589.460015</v>
      </c>
      <c r="E33739" s="6">
        <v>624.89978499999995</v>
      </c>
      <c r="F33739">
        <v>2.5319713240000001</v>
      </c>
      <c r="G33739">
        <v>326.11171839999997</v>
      </c>
      <c r="H33739">
        <v>80.339689460000002</v>
      </c>
      <c r="I33739">
        <v>43077.390277777777</v>
      </c>
      <c r="J33739" t="s">
        <v>19</v>
      </c>
    </row>
    <row r="33740" spans="1:10" x14ac:dyDescent="0.25">
      <c r="A33740">
        <v>99.733890000000002</v>
      </c>
      <c r="B33740">
        <v>111.5020504</v>
      </c>
      <c r="C33740">
        <v>245</v>
      </c>
      <c r="D33740">
        <v>596.47280000000001</v>
      </c>
      <c r="E33740" s="6">
        <v>624.90050329999997</v>
      </c>
      <c r="F33740">
        <v>1.2460113690000001</v>
      </c>
      <c r="G33740">
        <v>326.11638340000002</v>
      </c>
      <c r="H33740">
        <v>80.339691200000004</v>
      </c>
      <c r="I33740">
        <v>43077.390277777777</v>
      </c>
      <c r="J33740" t="s">
        <v>19</v>
      </c>
    </row>
    <row r="33741" spans="1:10" x14ac:dyDescent="0.25">
      <c r="A33741">
        <v>115.982193</v>
      </c>
      <c r="B33741">
        <v>112.6835548</v>
      </c>
      <c r="C33741">
        <v>245</v>
      </c>
      <c r="D33741">
        <v>597.3339684</v>
      </c>
      <c r="E33741" s="6">
        <v>624.90119919999995</v>
      </c>
      <c r="F33741">
        <v>0</v>
      </c>
      <c r="G33741">
        <v>326.12090360000002</v>
      </c>
      <c r="H33741">
        <v>80.339692889999995</v>
      </c>
      <c r="I33741">
        <v>43077.390277777777</v>
      </c>
      <c r="J33741" t="s">
        <v>19</v>
      </c>
    </row>
    <row r="33742" spans="1:10" x14ac:dyDescent="0.25">
      <c r="A33742">
        <v>132.49510000000001</v>
      </c>
      <c r="B33742">
        <v>113.8843</v>
      </c>
      <c r="C33742">
        <v>245</v>
      </c>
      <c r="D33742">
        <v>598.20916090000003</v>
      </c>
      <c r="E33742" s="6">
        <v>624.90190640000003</v>
      </c>
      <c r="F33742">
        <v>6.6487489999999996</v>
      </c>
      <c r="G33742">
        <v>326.12549730000001</v>
      </c>
      <c r="H33742">
        <v>80.339694609999995</v>
      </c>
      <c r="I33742">
        <v>43077.390277777777</v>
      </c>
      <c r="J33742" t="s">
        <v>19</v>
      </c>
    </row>
    <row r="33743" spans="1:10" x14ac:dyDescent="0.25">
      <c r="A33743">
        <v>102.89790000000001</v>
      </c>
      <c r="B33743">
        <v>108.6328</v>
      </c>
      <c r="C33743">
        <v>245</v>
      </c>
      <c r="D33743">
        <v>599.96611970000004</v>
      </c>
      <c r="E33743" s="6">
        <v>624.90332620000004</v>
      </c>
      <c r="F33743">
        <v>3.3309950260000001</v>
      </c>
      <c r="G33743">
        <v>326.13471929999997</v>
      </c>
      <c r="H33743">
        <v>80.339698060000003</v>
      </c>
      <c r="I33743">
        <v>43077.390277777777</v>
      </c>
      <c r="J33743" t="s">
        <v>19</v>
      </c>
    </row>
    <row r="33744" spans="1:10" x14ac:dyDescent="0.25">
      <c r="A33744">
        <v>110.4361779</v>
      </c>
      <c r="B33744">
        <v>109.5320952</v>
      </c>
      <c r="C33744">
        <v>245</v>
      </c>
      <c r="D33744">
        <v>601.73009060000004</v>
      </c>
      <c r="E33744" s="6">
        <v>624.90475170000002</v>
      </c>
      <c r="F33744">
        <v>0</v>
      </c>
      <c r="G33744">
        <v>326.143978</v>
      </c>
      <c r="H33744">
        <v>80.339701529999999</v>
      </c>
      <c r="I33744">
        <v>43077.390277777777</v>
      </c>
      <c r="J33744" t="s">
        <v>19</v>
      </c>
    </row>
    <row r="33745" spans="1:10" x14ac:dyDescent="0.25">
      <c r="A33745">
        <v>121.6846</v>
      </c>
      <c r="B33745">
        <v>110.874</v>
      </c>
      <c r="C33745">
        <v>245</v>
      </c>
      <c r="D33745">
        <v>604.36224189999996</v>
      </c>
      <c r="E33745" s="6">
        <v>624.90687869999999</v>
      </c>
      <c r="F33745">
        <v>6.33704</v>
      </c>
      <c r="G33745">
        <v>326.15779370000001</v>
      </c>
      <c r="H33745">
        <v>80.33970669</v>
      </c>
      <c r="I33745">
        <v>43077.390277777777</v>
      </c>
      <c r="J33745" t="s">
        <v>19</v>
      </c>
    </row>
    <row r="33746" spans="1:10" x14ac:dyDescent="0.25">
      <c r="A33746">
        <v>116.1685275</v>
      </c>
      <c r="B33746">
        <v>108.52290000000001</v>
      </c>
      <c r="C33746">
        <v>245</v>
      </c>
      <c r="D33746">
        <v>605.2238486</v>
      </c>
      <c r="E33746" s="6">
        <v>624.90757499999995</v>
      </c>
      <c r="F33746">
        <v>4.2463165710000004</v>
      </c>
      <c r="G33746">
        <v>326.16231620000002</v>
      </c>
      <c r="H33746">
        <v>80.339708389999998</v>
      </c>
      <c r="I33746">
        <v>43077.390972222223</v>
      </c>
      <c r="J33746" t="s">
        <v>19</v>
      </c>
    </row>
    <row r="33747" spans="1:10" x14ac:dyDescent="0.25">
      <c r="A33747">
        <v>110.4785</v>
      </c>
      <c r="B33747">
        <v>110.0149213</v>
      </c>
      <c r="C33747">
        <v>245</v>
      </c>
      <c r="D33747">
        <v>606.11262699999997</v>
      </c>
      <c r="E33747" s="6">
        <v>624.9082932</v>
      </c>
      <c r="F33747">
        <v>2.089660066</v>
      </c>
      <c r="G33747">
        <v>326.16698120000001</v>
      </c>
      <c r="H33747">
        <v>80.33971013</v>
      </c>
      <c r="I33747">
        <v>43077.390972222223</v>
      </c>
      <c r="J33747" t="s">
        <v>19</v>
      </c>
    </row>
    <row r="33748" spans="1:10" x14ac:dyDescent="0.25">
      <c r="A33748">
        <v>109.2840906</v>
      </c>
      <c r="B33748">
        <v>111.460593</v>
      </c>
      <c r="C33748">
        <v>245</v>
      </c>
      <c r="D33748">
        <v>606.97379539999997</v>
      </c>
      <c r="E33748" s="6">
        <v>624.90898909999999</v>
      </c>
      <c r="F33748">
        <v>0</v>
      </c>
      <c r="G33748">
        <v>326.17150129999999</v>
      </c>
      <c r="H33748">
        <v>80.339711820000005</v>
      </c>
      <c r="I33748">
        <v>43077.390972222223</v>
      </c>
      <c r="J33748" t="s">
        <v>19</v>
      </c>
    </row>
    <row r="33749" spans="1:10" x14ac:dyDescent="0.25">
      <c r="A33749">
        <v>108.0605048</v>
      </c>
      <c r="B33749">
        <v>112.94157869999999</v>
      </c>
      <c r="C33749">
        <v>245</v>
      </c>
      <c r="D33749">
        <v>607.85599999999999</v>
      </c>
      <c r="E33749" s="6">
        <v>624.90970200000004</v>
      </c>
      <c r="F33749">
        <v>2.3975497899999998</v>
      </c>
      <c r="G33749">
        <v>326.17613180000001</v>
      </c>
      <c r="H33749">
        <v>80.339713549999999</v>
      </c>
      <c r="I33749">
        <v>43077.390972222223</v>
      </c>
      <c r="J33749" t="s">
        <v>19</v>
      </c>
    </row>
    <row r="33750" spans="1:10" x14ac:dyDescent="0.25">
      <c r="A33750">
        <v>106.82780150000001</v>
      </c>
      <c r="B33750">
        <v>114.4336</v>
      </c>
      <c r="C33750">
        <v>245</v>
      </c>
      <c r="D33750">
        <v>596.08029999999997</v>
      </c>
      <c r="E33750" s="6">
        <v>624.91042019999998</v>
      </c>
      <c r="F33750">
        <v>4.8129649179999996</v>
      </c>
      <c r="G33750">
        <v>326.18079690000002</v>
      </c>
      <c r="H33750">
        <v>80.339715299999995</v>
      </c>
      <c r="I33750">
        <v>43077.390972222223</v>
      </c>
      <c r="J33750" t="s">
        <v>19</v>
      </c>
    </row>
    <row r="33751" spans="1:10" x14ac:dyDescent="0.25">
      <c r="A33751">
        <v>105.6333922</v>
      </c>
      <c r="B33751">
        <v>108.6987</v>
      </c>
      <c r="C33751">
        <v>245</v>
      </c>
      <c r="D33751">
        <v>594.73664299999996</v>
      </c>
      <c r="E33751" s="6">
        <v>624.91111609999996</v>
      </c>
      <c r="F33751">
        <v>7.1533449999999998</v>
      </c>
      <c r="G33751">
        <v>326.185317</v>
      </c>
      <c r="H33751">
        <v>80.339716989999999</v>
      </c>
      <c r="I33751">
        <v>43077.390972222223</v>
      </c>
      <c r="J33751" t="s">
        <v>19</v>
      </c>
    </row>
    <row r="33752" spans="1:10" x14ac:dyDescent="0.25">
      <c r="A33752">
        <v>104.4195318</v>
      </c>
      <c r="B33752">
        <v>110.7422</v>
      </c>
      <c r="C33752">
        <v>245</v>
      </c>
      <c r="D33752">
        <v>593.37110429999996</v>
      </c>
      <c r="E33752" s="6">
        <v>624.9118234</v>
      </c>
      <c r="F33752">
        <v>6.3612172749999996</v>
      </c>
      <c r="G33752">
        <v>326.18991069999998</v>
      </c>
      <c r="H33752">
        <v>80.33971871</v>
      </c>
      <c r="I33752">
        <v>43077.390972222223</v>
      </c>
      <c r="J33752" t="s">
        <v>19</v>
      </c>
    </row>
    <row r="33753" spans="1:10" x14ac:dyDescent="0.25">
      <c r="A33753">
        <v>101.9826937</v>
      </c>
      <c r="B33753">
        <v>107.8857</v>
      </c>
      <c r="C33753">
        <v>245</v>
      </c>
      <c r="D33753">
        <v>590.62977039999998</v>
      </c>
      <c r="E33753" s="6">
        <v>624.91324320000001</v>
      </c>
      <c r="F33753">
        <v>4.771012185</v>
      </c>
      <c r="G33753">
        <v>326.19913270000001</v>
      </c>
      <c r="H33753">
        <v>80.339722159999994</v>
      </c>
      <c r="I33753">
        <v>43077.390972222223</v>
      </c>
      <c r="J33753" t="s">
        <v>19</v>
      </c>
    </row>
    <row r="33754" spans="1:10" x14ac:dyDescent="0.25">
      <c r="A33754">
        <v>99.53613</v>
      </c>
      <c r="B33754">
        <v>111.3135</v>
      </c>
      <c r="C33754">
        <v>245</v>
      </c>
      <c r="D33754">
        <v>587.87749559999997</v>
      </c>
      <c r="E33754" s="6">
        <v>624.91466860000003</v>
      </c>
      <c r="F33754">
        <v>3.1744604459999999</v>
      </c>
      <c r="G33754">
        <v>326.2083915</v>
      </c>
      <c r="H33754">
        <v>80.339725619999996</v>
      </c>
      <c r="I33754">
        <v>43077.390972222223</v>
      </c>
      <c r="J33754" t="s">
        <v>19</v>
      </c>
    </row>
    <row r="33755" spans="1:10" x14ac:dyDescent="0.25">
      <c r="A33755">
        <v>99.605777279999998</v>
      </c>
      <c r="B33755">
        <v>124.65089999999999</v>
      </c>
      <c r="C33755">
        <v>245</v>
      </c>
      <c r="D33755">
        <v>586.51195700000005</v>
      </c>
      <c r="E33755" s="6">
        <v>624.91537589999996</v>
      </c>
      <c r="F33755">
        <v>2.3823328149999998</v>
      </c>
      <c r="G33755">
        <v>326.21298519999999</v>
      </c>
      <c r="H33755">
        <v>80.339727339999996</v>
      </c>
      <c r="I33755">
        <v>43077.390972222223</v>
      </c>
      <c r="J33755" t="s">
        <v>19</v>
      </c>
    </row>
    <row r="33756" spans="1:10" x14ac:dyDescent="0.25">
      <c r="A33756">
        <v>99.674308539999998</v>
      </c>
      <c r="B33756">
        <v>114.93899999999999</v>
      </c>
      <c r="C33756">
        <v>245</v>
      </c>
      <c r="D33756">
        <v>585.16830000000004</v>
      </c>
      <c r="E33756" s="6">
        <v>624.91607180000005</v>
      </c>
      <c r="F33756">
        <v>1.6028982919999999</v>
      </c>
      <c r="G33756">
        <v>326.21750530000003</v>
      </c>
      <c r="H33756">
        <v>80.339729030000001</v>
      </c>
      <c r="I33756">
        <v>43077.390972222223</v>
      </c>
      <c r="J33756" t="s">
        <v>19</v>
      </c>
    </row>
    <row r="33757" spans="1:10" x14ac:dyDescent="0.25">
      <c r="A33757">
        <v>99.744513839999996</v>
      </c>
      <c r="B33757">
        <v>110.8563113</v>
      </c>
      <c r="C33757">
        <v>245</v>
      </c>
      <c r="D33757">
        <v>603.53819999999996</v>
      </c>
      <c r="E33757" s="6">
        <v>624.91678469999999</v>
      </c>
      <c r="F33757">
        <v>0.80442410799999997</v>
      </c>
      <c r="G33757">
        <v>326.22213590000001</v>
      </c>
      <c r="H33757">
        <v>80.339730759999995</v>
      </c>
      <c r="I33757">
        <v>43077.390972222223</v>
      </c>
      <c r="J33757" t="s">
        <v>19</v>
      </c>
    </row>
    <row r="33758" spans="1:10" x14ac:dyDescent="0.25">
      <c r="A33758">
        <v>99.815242280000007</v>
      </c>
      <c r="B33758">
        <v>106.7432</v>
      </c>
      <c r="C33758">
        <v>245</v>
      </c>
      <c r="D33758">
        <v>587.3664</v>
      </c>
      <c r="E33758" s="6">
        <v>624.91750290000004</v>
      </c>
      <c r="F33758">
        <v>0</v>
      </c>
      <c r="G33758">
        <v>326.2268009</v>
      </c>
      <c r="H33758">
        <v>80.339732510000005</v>
      </c>
      <c r="I33758">
        <v>43077.390972222223</v>
      </c>
      <c r="J33758" t="s">
        <v>19</v>
      </c>
    </row>
    <row r="33759" spans="1:10" x14ac:dyDescent="0.25">
      <c r="A33759">
        <v>99.953420820000005</v>
      </c>
      <c r="B33759">
        <v>113.4888</v>
      </c>
      <c r="C33759">
        <v>245</v>
      </c>
      <c r="D33759">
        <v>583.01242569999999</v>
      </c>
      <c r="E33759" s="6">
        <v>624.91890599999999</v>
      </c>
      <c r="F33759">
        <v>4.2628122480000004</v>
      </c>
      <c r="G33759">
        <v>326.23591479999999</v>
      </c>
      <c r="H33759">
        <v>80.339735919999995</v>
      </c>
      <c r="I33759">
        <v>43077.390972222223</v>
      </c>
      <c r="J33759" t="s">
        <v>19</v>
      </c>
    </row>
    <row r="33760" spans="1:10" x14ac:dyDescent="0.25">
      <c r="A33760">
        <v>100.0241493</v>
      </c>
      <c r="B33760">
        <v>112.9016333</v>
      </c>
      <c r="C33760">
        <v>245</v>
      </c>
      <c r="D33760">
        <v>580.78378859999998</v>
      </c>
      <c r="E33760" s="6">
        <v>624.91962430000001</v>
      </c>
      <c r="F33760">
        <v>6.4447869999999998</v>
      </c>
      <c r="G33760">
        <v>326.24057979999998</v>
      </c>
      <c r="H33760">
        <v>80.339737659999997</v>
      </c>
      <c r="I33760">
        <v>43077.390972222223</v>
      </c>
      <c r="J33760" t="s">
        <v>19</v>
      </c>
    </row>
    <row r="33761" spans="1:10" x14ac:dyDescent="0.25">
      <c r="A33761">
        <v>100.0932385</v>
      </c>
      <c r="B33761">
        <v>112.32807459999999</v>
      </c>
      <c r="C33761">
        <v>245</v>
      </c>
      <c r="D33761">
        <v>578.60680139999999</v>
      </c>
      <c r="E33761" s="6">
        <v>624.9203258</v>
      </c>
      <c r="F33761">
        <v>0</v>
      </c>
      <c r="G33761">
        <v>326.24513669999999</v>
      </c>
      <c r="H33761">
        <v>80.339739370000004</v>
      </c>
      <c r="I33761">
        <v>43077.390972222223</v>
      </c>
      <c r="J33761" t="s">
        <v>19</v>
      </c>
    </row>
    <row r="33762" spans="1:10" x14ac:dyDescent="0.25">
      <c r="A33762">
        <v>100.2336143</v>
      </c>
      <c r="B33762">
        <v>111.1627166</v>
      </c>
      <c r="C33762">
        <v>245</v>
      </c>
      <c r="D33762">
        <v>574.18359410000005</v>
      </c>
      <c r="E33762" s="6">
        <v>624.92175129999998</v>
      </c>
      <c r="F33762">
        <v>7.051863</v>
      </c>
      <c r="G33762">
        <v>326.25439549999999</v>
      </c>
      <c r="H33762">
        <v>80.339742830000006</v>
      </c>
      <c r="I33762">
        <v>43077.390972222223</v>
      </c>
      <c r="J33762" t="s">
        <v>19</v>
      </c>
    </row>
    <row r="33763" spans="1:10" x14ac:dyDescent="0.25">
      <c r="A33763">
        <v>100.3718277</v>
      </c>
      <c r="B33763">
        <v>110.01530959999999</v>
      </c>
      <c r="C33763">
        <v>245</v>
      </c>
      <c r="D33763">
        <v>569.82852100000002</v>
      </c>
      <c r="E33763" s="6">
        <v>624.92315480000002</v>
      </c>
      <c r="F33763">
        <v>0</v>
      </c>
      <c r="G33763">
        <v>326.26351169999998</v>
      </c>
      <c r="H33763">
        <v>80.339746239999997</v>
      </c>
      <c r="I33763">
        <v>43077.390972222223</v>
      </c>
      <c r="J33763" t="s">
        <v>19</v>
      </c>
    </row>
    <row r="33764" spans="1:10" x14ac:dyDescent="0.25">
      <c r="A33764">
        <v>100.4430792</v>
      </c>
      <c r="B33764">
        <v>109.4238</v>
      </c>
      <c r="C33764">
        <v>245</v>
      </c>
      <c r="D33764">
        <v>567.58339999999998</v>
      </c>
      <c r="E33764" s="6">
        <v>624.92387829999996</v>
      </c>
      <c r="F33764">
        <v>6.6564949999999996</v>
      </c>
      <c r="G33764">
        <v>326.2682112</v>
      </c>
      <c r="H33764">
        <v>80.339748</v>
      </c>
      <c r="I33764">
        <v>43077.390972222223</v>
      </c>
      <c r="J33764" t="s">
        <v>19</v>
      </c>
    </row>
    <row r="33765" spans="1:10" x14ac:dyDescent="0.25">
      <c r="A33765">
        <v>100.51164540000001</v>
      </c>
      <c r="B33765">
        <v>100.3931</v>
      </c>
      <c r="C33765">
        <v>245</v>
      </c>
      <c r="D33765">
        <v>579.59450000000004</v>
      </c>
      <c r="E33765" s="6">
        <v>624.92457460000003</v>
      </c>
      <c r="F33765">
        <v>5.9276762410000003</v>
      </c>
      <c r="G33765">
        <v>326.27273359999998</v>
      </c>
      <c r="H33765">
        <v>80.339749690000005</v>
      </c>
      <c r="I33765">
        <v>43077.390972222223</v>
      </c>
      <c r="J33765" t="s">
        <v>19</v>
      </c>
    </row>
    <row r="33766" spans="1:10" x14ac:dyDescent="0.25">
      <c r="A33766">
        <v>100.7907577</v>
      </c>
      <c r="B33766">
        <v>113.3569</v>
      </c>
      <c r="C33766">
        <v>245</v>
      </c>
      <c r="D33766">
        <v>584.85951309999996</v>
      </c>
      <c r="E33766" s="6">
        <v>624.92740890000005</v>
      </c>
      <c r="F33766">
        <v>2.9608724230000001</v>
      </c>
      <c r="G33766">
        <v>326.2911431</v>
      </c>
      <c r="H33766">
        <v>80.33975658</v>
      </c>
      <c r="I33766">
        <v>43077.390972222223</v>
      </c>
      <c r="J33766" t="s">
        <v>19</v>
      </c>
    </row>
    <row r="33767" spans="1:10" x14ac:dyDescent="0.25">
      <c r="A33767">
        <v>101.0693119</v>
      </c>
      <c r="B33767">
        <v>111.5475227</v>
      </c>
      <c r="C33767">
        <v>245</v>
      </c>
      <c r="D33767">
        <v>590.11400000000003</v>
      </c>
      <c r="E33767" s="6">
        <v>624.93023749999998</v>
      </c>
      <c r="F33767">
        <v>0</v>
      </c>
      <c r="G33767">
        <v>326.30951570000002</v>
      </c>
      <c r="H33767">
        <v>80.339763450000007</v>
      </c>
      <c r="I33767">
        <v>43077.39166666667</v>
      </c>
      <c r="J33767" t="s">
        <v>19</v>
      </c>
    </row>
    <row r="33768" spans="1:10" x14ac:dyDescent="0.25">
      <c r="A33768">
        <v>101.13948240000001</v>
      </c>
      <c r="B33768">
        <v>111.0917237</v>
      </c>
      <c r="C33768">
        <v>245</v>
      </c>
      <c r="D33768">
        <v>589.39239259999999</v>
      </c>
      <c r="E33768" s="6">
        <v>624.93095000000005</v>
      </c>
      <c r="F33768">
        <v>6.4441050000000004</v>
      </c>
      <c r="G33768">
        <v>326.31414389999998</v>
      </c>
      <c r="H33768">
        <v>80.339765180000001</v>
      </c>
      <c r="I33768">
        <v>43077.39166666667</v>
      </c>
      <c r="J33768" t="s">
        <v>19</v>
      </c>
    </row>
    <row r="33769" spans="1:10" x14ac:dyDescent="0.25">
      <c r="A33769">
        <v>101.2102108</v>
      </c>
      <c r="B33769">
        <v>110.6323</v>
      </c>
      <c r="C33769">
        <v>245</v>
      </c>
      <c r="D33769">
        <v>588.66504680000003</v>
      </c>
      <c r="E33769" s="6">
        <v>624.93166819999999</v>
      </c>
      <c r="F33769">
        <v>0</v>
      </c>
      <c r="G33769">
        <v>326.31880899999999</v>
      </c>
      <c r="H33769">
        <v>80.339766929999996</v>
      </c>
      <c r="I33769">
        <v>43077.39166666667</v>
      </c>
      <c r="J33769" t="s">
        <v>19</v>
      </c>
    </row>
    <row r="33770" spans="1:10" x14ac:dyDescent="0.25">
      <c r="A33770">
        <v>101.3484242</v>
      </c>
      <c r="B33770">
        <v>109.1602</v>
      </c>
      <c r="C33770">
        <v>245</v>
      </c>
      <c r="D33770">
        <v>587.24370969999995</v>
      </c>
      <c r="E33770" s="6">
        <v>624.93307170000003</v>
      </c>
      <c r="F33770">
        <v>6.9528530000000002</v>
      </c>
      <c r="G33770">
        <v>326.32792510000002</v>
      </c>
      <c r="H33770">
        <v>80.339770340000001</v>
      </c>
      <c r="I33770">
        <v>43077.39166666667</v>
      </c>
      <c r="J33770" t="s">
        <v>19</v>
      </c>
    </row>
    <row r="33771" spans="1:10" x14ac:dyDescent="0.25">
      <c r="A33771">
        <v>101.48824190000001</v>
      </c>
      <c r="B33771">
        <v>114.2358</v>
      </c>
      <c r="C33771">
        <v>245</v>
      </c>
      <c r="D33771">
        <v>585.8058747</v>
      </c>
      <c r="E33771" s="6">
        <v>624.93449150000004</v>
      </c>
      <c r="F33771">
        <v>2.3118293699999999</v>
      </c>
      <c r="G33771">
        <v>326.33714709999998</v>
      </c>
      <c r="H33771">
        <v>80.339773789999995</v>
      </c>
      <c r="I33771">
        <v>43077.39166666667</v>
      </c>
      <c r="J33771" t="s">
        <v>19</v>
      </c>
    </row>
    <row r="33772" spans="1:10" x14ac:dyDescent="0.25">
      <c r="A33772">
        <v>101.55788920000001</v>
      </c>
      <c r="B33772">
        <v>111.1397305</v>
      </c>
      <c r="C33772">
        <v>245</v>
      </c>
      <c r="D33772">
        <v>585.08964709999998</v>
      </c>
      <c r="E33772" s="6">
        <v>624.93519879999997</v>
      </c>
      <c r="F33772">
        <v>0</v>
      </c>
      <c r="G33772">
        <v>326.34174080000003</v>
      </c>
      <c r="H33772">
        <v>80.339775500000002</v>
      </c>
      <c r="I33772">
        <v>43077.39166666667</v>
      </c>
      <c r="J33772" t="s">
        <v>19</v>
      </c>
    </row>
    <row r="33773" spans="1:10" x14ac:dyDescent="0.25">
      <c r="A33773">
        <v>101.6286176</v>
      </c>
      <c r="B33773">
        <v>107.9956</v>
      </c>
      <c r="C33773">
        <v>245</v>
      </c>
      <c r="D33773">
        <v>584.36230130000001</v>
      </c>
      <c r="E33773" s="6">
        <v>624.93591700000002</v>
      </c>
      <c r="F33773">
        <v>3.2215745340000002</v>
      </c>
      <c r="G33773">
        <v>326.34640589999998</v>
      </c>
      <c r="H33773">
        <v>80.339777249999997</v>
      </c>
      <c r="I33773">
        <v>43077.39166666667</v>
      </c>
      <c r="J33773" t="s">
        <v>19</v>
      </c>
    </row>
    <row r="33774" spans="1:10" x14ac:dyDescent="0.25">
      <c r="A33774">
        <v>101.6971489</v>
      </c>
      <c r="B33774">
        <v>109.4333611</v>
      </c>
      <c r="C33774">
        <v>245</v>
      </c>
      <c r="D33774">
        <v>583.65755049999996</v>
      </c>
      <c r="E33774" s="6">
        <v>624.9366129</v>
      </c>
      <c r="F33774">
        <v>6.3430710000000001</v>
      </c>
      <c r="G33774">
        <v>326.35092600000002</v>
      </c>
      <c r="H33774">
        <v>80.339778940000002</v>
      </c>
      <c r="I33774">
        <v>43077.39166666667</v>
      </c>
      <c r="J33774" t="s">
        <v>19</v>
      </c>
    </row>
    <row r="33775" spans="1:10" x14ac:dyDescent="0.25">
      <c r="A33775">
        <v>101.83808260000001</v>
      </c>
      <c r="B33775">
        <v>112.3901</v>
      </c>
      <c r="C33775">
        <v>245</v>
      </c>
      <c r="D33775">
        <v>582.20823870000004</v>
      </c>
      <c r="E33775" s="6">
        <v>624.93804399999999</v>
      </c>
      <c r="F33775">
        <v>3.1402284229999999</v>
      </c>
      <c r="G33775">
        <v>326.36022159999999</v>
      </c>
      <c r="H33775">
        <v>80.339782420000006</v>
      </c>
      <c r="I33775">
        <v>43077.39166666667</v>
      </c>
      <c r="J33775" t="s">
        <v>19</v>
      </c>
    </row>
    <row r="33776" spans="1:10" x14ac:dyDescent="0.25">
      <c r="A33776">
        <v>101.9762612</v>
      </c>
      <c r="B33776">
        <v>110.86111889999999</v>
      </c>
      <c r="C33776">
        <v>245</v>
      </c>
      <c r="D33776">
        <v>580.78726019999999</v>
      </c>
      <c r="E33776" s="6">
        <v>624.93944720000002</v>
      </c>
      <c r="F33776">
        <v>0</v>
      </c>
      <c r="G33776">
        <v>326.36933540000001</v>
      </c>
      <c r="H33776">
        <v>80.339785829999997</v>
      </c>
      <c r="I33776">
        <v>43077.39166666667</v>
      </c>
      <c r="J33776" t="s">
        <v>19</v>
      </c>
    </row>
    <row r="33777" spans="1:10" x14ac:dyDescent="0.25">
      <c r="A33777">
        <v>102.11607890000001</v>
      </c>
      <c r="B33777">
        <v>109.31399999999999</v>
      </c>
      <c r="C33777">
        <v>245</v>
      </c>
      <c r="D33777">
        <v>579.34942530000001</v>
      </c>
      <c r="E33777" s="6">
        <v>624.94086700000003</v>
      </c>
      <c r="F33777">
        <v>7.43058</v>
      </c>
      <c r="G33777">
        <v>326.37855739999998</v>
      </c>
      <c r="H33777">
        <v>80.339789280000005</v>
      </c>
      <c r="I33777">
        <v>43077.39166666667</v>
      </c>
      <c r="J33777" t="s">
        <v>19</v>
      </c>
    </row>
    <row r="33778" spans="1:10" x14ac:dyDescent="0.25">
      <c r="A33778">
        <v>102.1857262</v>
      </c>
      <c r="B33778">
        <v>111.7529</v>
      </c>
      <c r="C33778">
        <v>245</v>
      </c>
      <c r="D33778">
        <v>578.63319769999998</v>
      </c>
      <c r="E33778" s="6">
        <v>624.94157419999999</v>
      </c>
      <c r="F33778">
        <v>5.5727024329999999</v>
      </c>
      <c r="G33778">
        <v>326.38315110000002</v>
      </c>
      <c r="H33778">
        <v>80.339791000000005</v>
      </c>
      <c r="I33778">
        <v>43077.39166666667</v>
      </c>
      <c r="J33778" t="s">
        <v>19</v>
      </c>
    </row>
    <row r="33779" spans="1:10" x14ac:dyDescent="0.25">
      <c r="A33779">
        <v>102.2553735</v>
      </c>
      <c r="B33779">
        <v>104.2383</v>
      </c>
      <c r="C33779">
        <v>245</v>
      </c>
      <c r="D33779">
        <v>577.91697009999996</v>
      </c>
      <c r="E33779" s="6">
        <v>624.94228150000004</v>
      </c>
      <c r="F33779">
        <v>3.7148248669999999</v>
      </c>
      <c r="G33779">
        <v>326.38774480000001</v>
      </c>
      <c r="H33779">
        <v>80.339792709999998</v>
      </c>
      <c r="I33779">
        <v>43077.39166666667</v>
      </c>
      <c r="J33779" t="s">
        <v>19</v>
      </c>
    </row>
    <row r="33780" spans="1:10" x14ac:dyDescent="0.25">
      <c r="A33780">
        <v>102.39463309999999</v>
      </c>
      <c r="B33780">
        <v>108.4162571</v>
      </c>
      <c r="C33780">
        <v>245</v>
      </c>
      <c r="D33780">
        <v>576.48487350000005</v>
      </c>
      <c r="E33780" s="6">
        <v>624.94369559999996</v>
      </c>
      <c r="F33780">
        <v>0</v>
      </c>
      <c r="G33780">
        <v>326.39693</v>
      </c>
      <c r="H33780">
        <v>80.339796149999998</v>
      </c>
      <c r="I33780">
        <v>43077.39166666667</v>
      </c>
      <c r="J33780" t="s">
        <v>19</v>
      </c>
    </row>
    <row r="33781" spans="1:10" x14ac:dyDescent="0.25">
      <c r="A33781">
        <v>102.4648384</v>
      </c>
      <c r="B33781">
        <v>110.52249999999999</v>
      </c>
      <c r="C33781">
        <v>245</v>
      </c>
      <c r="D33781">
        <v>575.76290740000002</v>
      </c>
      <c r="E33781" s="6">
        <v>624.94440850000001</v>
      </c>
      <c r="F33781">
        <v>2.2312586670000001</v>
      </c>
      <c r="G33781">
        <v>326.40156050000002</v>
      </c>
      <c r="H33781">
        <v>80.339797880000006</v>
      </c>
      <c r="I33781">
        <v>43077.39166666667</v>
      </c>
      <c r="J33781" t="s">
        <v>19</v>
      </c>
    </row>
    <row r="33782" spans="1:10" x14ac:dyDescent="0.25">
      <c r="A33782">
        <v>102.53500889999999</v>
      </c>
      <c r="B33782">
        <v>109.3420019</v>
      </c>
      <c r="C33782">
        <v>245</v>
      </c>
      <c r="D33782">
        <v>575.04129999999998</v>
      </c>
      <c r="E33782" s="6">
        <v>624.94512110000005</v>
      </c>
      <c r="F33782">
        <v>4.4614089909999999</v>
      </c>
      <c r="G33782">
        <v>326.4061888</v>
      </c>
      <c r="H33782">
        <v>80.33979961</v>
      </c>
      <c r="I33782">
        <v>43077.39166666667</v>
      </c>
      <c r="J33782" t="s">
        <v>19</v>
      </c>
    </row>
    <row r="33783" spans="1:10" x14ac:dyDescent="0.25">
      <c r="A33783">
        <v>102.6040981</v>
      </c>
      <c r="B33783">
        <v>108.17969239999999</v>
      </c>
      <c r="C33783">
        <v>245</v>
      </c>
      <c r="D33783">
        <v>597.80740000000003</v>
      </c>
      <c r="E33783" s="6">
        <v>624.94582260000004</v>
      </c>
      <c r="F33783">
        <v>6.6571980000000002</v>
      </c>
      <c r="G33783">
        <v>326.41074570000001</v>
      </c>
      <c r="H33783">
        <v>80.339801320000007</v>
      </c>
      <c r="I33783">
        <v>43077.39166666667</v>
      </c>
      <c r="J33783" t="s">
        <v>19</v>
      </c>
    </row>
    <row r="33784" spans="1:10" x14ac:dyDescent="0.25">
      <c r="A33784">
        <v>102.8135631</v>
      </c>
      <c r="B33784">
        <v>104.6558</v>
      </c>
      <c r="C33784">
        <v>245</v>
      </c>
      <c r="D33784">
        <v>586.8954</v>
      </c>
      <c r="E33784" s="6">
        <v>624.94794969999998</v>
      </c>
      <c r="F33784">
        <v>1.6611800859999999</v>
      </c>
      <c r="G33784">
        <v>326.42456140000002</v>
      </c>
      <c r="H33784">
        <v>80.339806490000001</v>
      </c>
      <c r="I33784">
        <v>43077.39166666667</v>
      </c>
      <c r="J33784" t="s">
        <v>19</v>
      </c>
    </row>
    <row r="33785" spans="1:10" x14ac:dyDescent="0.25">
      <c r="A33785">
        <v>102.8832104</v>
      </c>
      <c r="B33785">
        <v>106.8906538</v>
      </c>
      <c r="C33785">
        <v>245</v>
      </c>
      <c r="D33785">
        <v>594.49054890000002</v>
      </c>
      <c r="E33785" s="6">
        <v>624.94865689999995</v>
      </c>
      <c r="F33785">
        <v>0</v>
      </c>
      <c r="G33785">
        <v>326.4291551</v>
      </c>
      <c r="H33785">
        <v>80.339808199999993</v>
      </c>
      <c r="I33785">
        <v>43077.39166666667</v>
      </c>
      <c r="J33785" t="s">
        <v>19</v>
      </c>
    </row>
    <row r="33786" spans="1:10" x14ac:dyDescent="0.25">
      <c r="A33786">
        <v>102.9539389</v>
      </c>
      <c r="B33786">
        <v>109.1602</v>
      </c>
      <c r="C33786">
        <v>245</v>
      </c>
      <c r="D33786">
        <v>602.20360000000005</v>
      </c>
      <c r="E33786" s="6">
        <v>624.9493751</v>
      </c>
      <c r="F33786">
        <v>3.3279903700000002</v>
      </c>
      <c r="G33786">
        <v>326.43382020000001</v>
      </c>
      <c r="H33786">
        <v>80.339809950000003</v>
      </c>
      <c r="I33786">
        <v>43077.39166666667</v>
      </c>
      <c r="J33786" t="s">
        <v>19</v>
      </c>
    </row>
    <row r="33787" spans="1:10" x14ac:dyDescent="0.25">
      <c r="A33787">
        <v>103.022505</v>
      </c>
      <c r="B33787">
        <v>107.59855450000001</v>
      </c>
      <c r="C33787">
        <v>245</v>
      </c>
      <c r="D33787">
        <v>599.28660669999999</v>
      </c>
      <c r="E33787" s="6">
        <v>624.95007139999996</v>
      </c>
      <c r="F33787">
        <v>6.5542369999999996</v>
      </c>
      <c r="G33787">
        <v>326.4383426</v>
      </c>
      <c r="H33787">
        <v>80.339811639999994</v>
      </c>
      <c r="I33787">
        <v>43077.392361111109</v>
      </c>
      <c r="J33787" t="s">
        <v>19</v>
      </c>
    </row>
    <row r="33788" spans="1:10" x14ac:dyDescent="0.25">
      <c r="A33788">
        <v>103.1623227</v>
      </c>
      <c r="B33788">
        <v>104.4141</v>
      </c>
      <c r="C33788">
        <v>245</v>
      </c>
      <c r="D33788">
        <v>593.33837310000001</v>
      </c>
      <c r="E33788" s="6">
        <v>624.95149119999996</v>
      </c>
      <c r="F33788">
        <v>4.6805963669999997</v>
      </c>
      <c r="G33788">
        <v>326.44756460000002</v>
      </c>
      <c r="H33788">
        <v>80.339815090000002</v>
      </c>
      <c r="I33788">
        <v>43077.392361111109</v>
      </c>
      <c r="J33788" t="s">
        <v>19</v>
      </c>
    </row>
    <row r="33789" spans="1:10" x14ac:dyDescent="0.25">
      <c r="A33789">
        <v>103.23197</v>
      </c>
      <c r="B33789">
        <v>110.4346</v>
      </c>
      <c r="C33789">
        <v>245</v>
      </c>
      <c r="D33789">
        <v>590.37538429999995</v>
      </c>
      <c r="E33789" s="6">
        <v>624.95219840000004</v>
      </c>
      <c r="F33789">
        <v>3.7472812649999998</v>
      </c>
      <c r="G33789">
        <v>326.45215830000001</v>
      </c>
      <c r="H33789">
        <v>80.339816810000002</v>
      </c>
      <c r="I33789">
        <v>43077.392361111109</v>
      </c>
      <c r="J33789" t="s">
        <v>19</v>
      </c>
    </row>
    <row r="33790" spans="1:10" x14ac:dyDescent="0.25">
      <c r="A33790">
        <v>103.3026984</v>
      </c>
      <c r="B33790">
        <v>108.35890910000001</v>
      </c>
      <c r="C33790">
        <v>245</v>
      </c>
      <c r="D33790">
        <v>587.3664</v>
      </c>
      <c r="E33790" s="6">
        <v>624.95291659999998</v>
      </c>
      <c r="F33790">
        <v>2.799477982</v>
      </c>
      <c r="G33790">
        <v>326.4568233</v>
      </c>
      <c r="H33790">
        <v>80.339818550000004</v>
      </c>
      <c r="I33790">
        <v>43077.392361111109</v>
      </c>
      <c r="J33790" t="s">
        <v>19</v>
      </c>
    </row>
    <row r="33791" spans="1:10" x14ac:dyDescent="0.25">
      <c r="A33791">
        <v>103.3712297</v>
      </c>
      <c r="B33791">
        <v>106.3477</v>
      </c>
      <c r="C33791">
        <v>246.9838465</v>
      </c>
      <c r="D33791">
        <v>593.47917670000004</v>
      </c>
      <c r="E33791" s="6">
        <v>624.95361249999996</v>
      </c>
      <c r="F33791">
        <v>1.8811183849999999</v>
      </c>
      <c r="G33791">
        <v>326.4613435</v>
      </c>
      <c r="H33791">
        <v>80.339820250000002</v>
      </c>
      <c r="I33791">
        <v>43077.392361111109</v>
      </c>
      <c r="J33791" t="s">
        <v>19</v>
      </c>
    </row>
    <row r="33792" spans="1:10" x14ac:dyDescent="0.25">
      <c r="A33792">
        <v>103.440877</v>
      </c>
      <c r="B33792">
        <v>111.7749</v>
      </c>
      <c r="C33792">
        <v>249</v>
      </c>
      <c r="D33792">
        <v>599.69150000000002</v>
      </c>
      <c r="E33792" s="6">
        <v>624.95431980000001</v>
      </c>
      <c r="F33792">
        <v>0.94780328300000005</v>
      </c>
      <c r="G33792">
        <v>326.46593719999998</v>
      </c>
      <c r="H33792">
        <v>80.339821959999995</v>
      </c>
      <c r="I33792">
        <v>43077.392361111109</v>
      </c>
      <c r="J33792" t="s">
        <v>19</v>
      </c>
    </row>
    <row r="33793" spans="1:10" x14ac:dyDescent="0.25">
      <c r="A33793">
        <v>103.51160539999999</v>
      </c>
      <c r="B33793">
        <v>111.32972599999999</v>
      </c>
      <c r="C33793">
        <v>249.00281670000001</v>
      </c>
      <c r="D33793">
        <v>593.85385450000001</v>
      </c>
      <c r="E33793" s="6">
        <v>624.95503799999994</v>
      </c>
      <c r="F33793">
        <v>0</v>
      </c>
      <c r="G33793">
        <v>326.47060219999997</v>
      </c>
      <c r="H33793">
        <v>80.339823710000005</v>
      </c>
      <c r="I33793">
        <v>43077.392361111109</v>
      </c>
      <c r="J33793" t="s">
        <v>19</v>
      </c>
    </row>
    <row r="33794" spans="1:10" x14ac:dyDescent="0.25">
      <c r="A33794">
        <v>103.5806947</v>
      </c>
      <c r="B33794">
        <v>110.89486909999999</v>
      </c>
      <c r="C33794">
        <v>249.00556800000001</v>
      </c>
      <c r="D33794">
        <v>588.15150000000006</v>
      </c>
      <c r="E33794" s="6">
        <v>624.95573960000002</v>
      </c>
      <c r="F33794">
        <v>3.1028375850000001</v>
      </c>
      <c r="G33794">
        <v>326.47515920000001</v>
      </c>
      <c r="H33794">
        <v>80.339825410000003</v>
      </c>
      <c r="I33794">
        <v>43077.392361111109</v>
      </c>
      <c r="J33794" t="s">
        <v>19</v>
      </c>
    </row>
    <row r="33795" spans="1:10" x14ac:dyDescent="0.25">
      <c r="A33795">
        <v>103.65034199999999</v>
      </c>
      <c r="B33795">
        <v>110.45650000000001</v>
      </c>
      <c r="C33795">
        <v>249.00834159999999</v>
      </c>
      <c r="D33795">
        <v>592.88789999999995</v>
      </c>
      <c r="E33795" s="6">
        <v>624.95644679999998</v>
      </c>
      <c r="F33795">
        <v>6.2307360000000003</v>
      </c>
      <c r="G33795">
        <v>326.47975289999999</v>
      </c>
      <c r="H33795">
        <v>80.339827130000003</v>
      </c>
      <c r="I33795">
        <v>43077.392361111109</v>
      </c>
      <c r="J33795" t="s">
        <v>19</v>
      </c>
    </row>
    <row r="33796" spans="1:10" x14ac:dyDescent="0.25">
      <c r="A33796">
        <v>103.7896365</v>
      </c>
      <c r="B33796">
        <v>110.9262449</v>
      </c>
      <c r="C33796">
        <v>249.01388879999999</v>
      </c>
      <c r="D33796">
        <v>602.36069999999995</v>
      </c>
      <c r="E33796" s="6">
        <v>624.95786129999999</v>
      </c>
      <c r="F33796">
        <v>4.1564208069999999</v>
      </c>
      <c r="G33796">
        <v>326.48894030000002</v>
      </c>
      <c r="H33796">
        <v>80.339830570000004</v>
      </c>
      <c r="I33796">
        <v>43077.392361111109</v>
      </c>
      <c r="J33796" t="s">
        <v>19</v>
      </c>
    </row>
    <row r="33797" spans="1:10" x14ac:dyDescent="0.25">
      <c r="A33797">
        <v>103.859807</v>
      </c>
      <c r="B33797">
        <v>111.16288160000001</v>
      </c>
      <c r="C33797">
        <v>249.01668330000001</v>
      </c>
      <c r="D33797">
        <v>590.50649999999996</v>
      </c>
      <c r="E33797" s="6">
        <v>624.95857390000003</v>
      </c>
      <c r="F33797">
        <v>3.111472789</v>
      </c>
      <c r="G33797">
        <v>326.4935686</v>
      </c>
      <c r="H33797">
        <v>80.339832299999998</v>
      </c>
      <c r="I33797">
        <v>43077.392361111109</v>
      </c>
      <c r="J33797" t="s">
        <v>19</v>
      </c>
    </row>
    <row r="33798" spans="1:10" x14ac:dyDescent="0.25">
      <c r="A33798">
        <v>103.9305354</v>
      </c>
      <c r="B33798">
        <v>111.4014</v>
      </c>
      <c r="C33798">
        <v>249.0194999</v>
      </c>
      <c r="D33798">
        <v>601.73260000000005</v>
      </c>
      <c r="E33798" s="6">
        <v>624.95929209999997</v>
      </c>
      <c r="F33798">
        <v>2.0582151519999998</v>
      </c>
      <c r="G33798">
        <v>326.49823359999999</v>
      </c>
      <c r="H33798">
        <v>80.339834049999993</v>
      </c>
      <c r="I33798">
        <v>43077.392361111109</v>
      </c>
      <c r="J33798" t="s">
        <v>19</v>
      </c>
    </row>
    <row r="33799" spans="1:10" x14ac:dyDescent="0.25">
      <c r="A33799">
        <v>104.06874879999999</v>
      </c>
      <c r="B33799">
        <v>104.9854</v>
      </c>
      <c r="C33799">
        <v>249.02500409999999</v>
      </c>
      <c r="D33799">
        <v>589.64300000000003</v>
      </c>
      <c r="E33799" s="6">
        <v>624.96069560000001</v>
      </c>
      <c r="F33799">
        <v>0</v>
      </c>
      <c r="G33799">
        <v>326.50734979999999</v>
      </c>
      <c r="H33799">
        <v>80.339837459999998</v>
      </c>
      <c r="I33799">
        <v>43077.392361111109</v>
      </c>
      <c r="J33799" t="s">
        <v>19</v>
      </c>
    </row>
    <row r="33800" spans="1:10" x14ac:dyDescent="0.25">
      <c r="A33800">
        <v>104.14000040000001</v>
      </c>
      <c r="B33800">
        <v>108.7646</v>
      </c>
      <c r="C33800">
        <v>249.02784159999999</v>
      </c>
      <c r="D33800">
        <v>592.24857810000003</v>
      </c>
      <c r="E33800" s="6">
        <v>624.96141909999994</v>
      </c>
      <c r="F33800">
        <v>3.392530603</v>
      </c>
      <c r="G33800">
        <v>326.5120493</v>
      </c>
      <c r="H33800">
        <v>80.339839209999994</v>
      </c>
      <c r="I33800">
        <v>43077.392361111109</v>
      </c>
      <c r="J33800" t="s">
        <v>19</v>
      </c>
    </row>
    <row r="33801" spans="1:10" x14ac:dyDescent="0.25">
      <c r="A33801">
        <v>104.2085665</v>
      </c>
      <c r="B33801">
        <v>118.7402</v>
      </c>
      <c r="C33801">
        <v>249.0305721</v>
      </c>
      <c r="D33801">
        <v>594.75595299999998</v>
      </c>
      <c r="E33801" s="6">
        <v>624.96211540000002</v>
      </c>
      <c r="F33801">
        <v>6.6571980000000002</v>
      </c>
      <c r="G33801">
        <v>326.51657169999999</v>
      </c>
      <c r="H33801">
        <v>80.339840910000007</v>
      </c>
      <c r="I33801">
        <v>43077.392361111109</v>
      </c>
      <c r="J33801" t="s">
        <v>19</v>
      </c>
    </row>
    <row r="33802" spans="1:10" x14ac:dyDescent="0.25">
      <c r="A33802">
        <v>104.2782138</v>
      </c>
      <c r="B33802">
        <v>112.1045</v>
      </c>
      <c r="C33802">
        <v>249.03334570000001</v>
      </c>
      <c r="D33802">
        <v>597.30286409999997</v>
      </c>
      <c r="E33802" s="6">
        <v>624.96282259999998</v>
      </c>
      <c r="F33802">
        <v>0</v>
      </c>
      <c r="G33802">
        <v>326.5211655</v>
      </c>
      <c r="H33802">
        <v>80.339842619999999</v>
      </c>
      <c r="I33802">
        <v>43077.392361111109</v>
      </c>
      <c r="J33802" t="s">
        <v>19</v>
      </c>
    </row>
    <row r="33803" spans="1:10" x14ac:dyDescent="0.25">
      <c r="A33803">
        <v>104.3478262</v>
      </c>
      <c r="B33803">
        <v>110.2740447</v>
      </c>
      <c r="C33803">
        <v>249.03611789999999</v>
      </c>
      <c r="D33803">
        <v>599.84849999999994</v>
      </c>
      <c r="E33803" s="6">
        <v>624.96352950000005</v>
      </c>
      <c r="F33803">
        <v>6.9557969999999996</v>
      </c>
      <c r="G33803">
        <v>326.52575689999998</v>
      </c>
      <c r="H33803">
        <v>80.339844339999999</v>
      </c>
      <c r="I33803">
        <v>43077.392361111109</v>
      </c>
      <c r="J33803" t="s">
        <v>19</v>
      </c>
    </row>
    <row r="33804" spans="1:10" x14ac:dyDescent="0.25">
      <c r="A33804">
        <v>104.4185547</v>
      </c>
      <c r="B33804">
        <v>108.4142435</v>
      </c>
      <c r="C33804">
        <v>249.0389346</v>
      </c>
      <c r="D33804">
        <v>570.01700000000005</v>
      </c>
      <c r="E33804" s="6">
        <v>624.96424769999999</v>
      </c>
      <c r="F33804">
        <v>6.0761838849999998</v>
      </c>
      <c r="G33804">
        <v>326.53042190000002</v>
      </c>
      <c r="H33804">
        <v>80.339846089999995</v>
      </c>
      <c r="I33804">
        <v>43077.392361111109</v>
      </c>
      <c r="J33804" t="s">
        <v>19</v>
      </c>
    </row>
    <row r="33805" spans="1:10" x14ac:dyDescent="0.25">
      <c r="A33805">
        <v>104.4871208</v>
      </c>
      <c r="B33805">
        <v>106.6113</v>
      </c>
      <c r="C33805">
        <v>249.04166509999999</v>
      </c>
      <c r="D33805">
        <v>589.95699999999999</v>
      </c>
      <c r="E33805" s="6">
        <v>624.96494399999995</v>
      </c>
      <c r="F33805">
        <v>5.2234622100000001</v>
      </c>
      <c r="G33805">
        <v>326.53494439999997</v>
      </c>
      <c r="H33805">
        <v>80.339847779999999</v>
      </c>
      <c r="I33805">
        <v>43077.392361111109</v>
      </c>
      <c r="J33805" t="s">
        <v>19</v>
      </c>
    </row>
    <row r="33806" spans="1:10" x14ac:dyDescent="0.25">
      <c r="A33806">
        <v>104.69658579999999</v>
      </c>
      <c r="B33806">
        <v>113.9822523</v>
      </c>
      <c r="C33806">
        <v>249.05000670000001</v>
      </c>
      <c r="D33806">
        <v>601.18309999999997</v>
      </c>
      <c r="E33806" s="6">
        <v>624.96707100000003</v>
      </c>
      <c r="F33806">
        <v>2.618453965</v>
      </c>
      <c r="G33806">
        <v>326.54876009999998</v>
      </c>
      <c r="H33806">
        <v>80.339852949999994</v>
      </c>
      <c r="I33806">
        <v>43077.392361111109</v>
      </c>
      <c r="J33806" t="s">
        <v>19</v>
      </c>
    </row>
    <row r="33807" spans="1:10" x14ac:dyDescent="0.25">
      <c r="A33807">
        <v>104.76623309999999</v>
      </c>
      <c r="B33807">
        <v>116.4331</v>
      </c>
      <c r="C33807">
        <v>249.05278029999999</v>
      </c>
      <c r="D33807">
        <v>591.56635000000006</v>
      </c>
      <c r="E33807" s="6">
        <v>624.96777829999996</v>
      </c>
      <c r="F33807">
        <v>1.7522865700000001</v>
      </c>
      <c r="G33807">
        <v>326.55335380000002</v>
      </c>
      <c r="H33807">
        <v>80.33985466</v>
      </c>
      <c r="I33807">
        <v>43077.392361111109</v>
      </c>
      <c r="J33807" t="s">
        <v>19</v>
      </c>
    </row>
    <row r="33808" spans="1:10" x14ac:dyDescent="0.25">
      <c r="A33808">
        <v>104.83588039999999</v>
      </c>
      <c r="B33808">
        <v>112.6533821</v>
      </c>
      <c r="C33808">
        <v>249.05555390000001</v>
      </c>
      <c r="D33808">
        <v>581.94960000000003</v>
      </c>
      <c r="E33808" s="6">
        <v>624.96848550000004</v>
      </c>
      <c r="F33808">
        <v>0.88611917500000004</v>
      </c>
      <c r="G33808">
        <v>326.55794750000001</v>
      </c>
      <c r="H33808">
        <v>80.339856380000001</v>
      </c>
      <c r="I33808">
        <v>43077.392361111109</v>
      </c>
      <c r="J33808" t="s">
        <v>19</v>
      </c>
    </row>
    <row r="33809" spans="1:10" x14ac:dyDescent="0.25">
      <c r="A33809">
        <v>104.9071319</v>
      </c>
      <c r="B33809">
        <v>108.78660000000001</v>
      </c>
      <c r="C33809">
        <v>249.0583914</v>
      </c>
      <c r="D33809">
        <v>586.99665349999998</v>
      </c>
      <c r="E33809" s="6">
        <v>624.96920899999998</v>
      </c>
      <c r="F33809">
        <v>0</v>
      </c>
      <c r="G33809">
        <v>326.56264709999999</v>
      </c>
      <c r="H33809">
        <v>80.339858140000004</v>
      </c>
      <c r="I33809">
        <v>43077.392361111109</v>
      </c>
      <c r="J33809" t="s">
        <v>19</v>
      </c>
    </row>
    <row r="33810" spans="1:10" x14ac:dyDescent="0.25">
      <c r="A33810">
        <v>105.0453454</v>
      </c>
      <c r="B33810">
        <v>118.76220000000001</v>
      </c>
      <c r="C33810">
        <v>249.0638956</v>
      </c>
      <c r="D33810">
        <v>596.78689999999995</v>
      </c>
      <c r="E33810" s="6">
        <v>624.97061250000002</v>
      </c>
      <c r="F33810">
        <v>4.1463436009999999</v>
      </c>
      <c r="G33810">
        <v>326.57176320000002</v>
      </c>
      <c r="H33810">
        <v>80.339861549999995</v>
      </c>
      <c r="I33810">
        <v>43077.392361111109</v>
      </c>
      <c r="J33810" t="s">
        <v>19</v>
      </c>
    </row>
    <row r="33811" spans="1:10" x14ac:dyDescent="0.25">
      <c r="A33811">
        <v>105.1149578</v>
      </c>
      <c r="B33811">
        <v>117.3855204</v>
      </c>
      <c r="C33811">
        <v>249.0666678</v>
      </c>
      <c r="D33811">
        <v>592.33669220000002</v>
      </c>
      <c r="E33811" s="6">
        <v>624.97131939999997</v>
      </c>
      <c r="F33811">
        <v>6.234686</v>
      </c>
      <c r="G33811">
        <v>326.57635470000002</v>
      </c>
      <c r="H33811">
        <v>80.339863269999995</v>
      </c>
      <c r="I33811">
        <v>43077.393055555556</v>
      </c>
      <c r="J33811" t="s">
        <v>19</v>
      </c>
    </row>
    <row r="33812" spans="1:10" x14ac:dyDescent="0.25">
      <c r="A33812">
        <v>105.25533350000001</v>
      </c>
      <c r="B33812">
        <v>114.60939999999999</v>
      </c>
      <c r="C33812">
        <v>249.07225800000001</v>
      </c>
      <c r="D33812">
        <v>583.36270000000002</v>
      </c>
      <c r="E33812" s="6">
        <v>624.97274489999995</v>
      </c>
      <c r="F33812">
        <v>0</v>
      </c>
      <c r="G33812">
        <v>326.5856134</v>
      </c>
      <c r="H33812">
        <v>80.339866729999997</v>
      </c>
      <c r="I33812">
        <v>43077.393055555556</v>
      </c>
      <c r="J33812" t="s">
        <v>19</v>
      </c>
    </row>
    <row r="33813" spans="1:10" x14ac:dyDescent="0.25">
      <c r="A33813">
        <v>105.32442279999999</v>
      </c>
      <c r="B33813">
        <v>122.18989999999999</v>
      </c>
      <c r="C33813">
        <v>249.0750094</v>
      </c>
      <c r="D33813">
        <v>602.91020000000003</v>
      </c>
      <c r="E33813" s="6">
        <v>624.97344650000002</v>
      </c>
      <c r="F33813">
        <v>3.1591128249999998</v>
      </c>
      <c r="G33813">
        <v>326.59017039999998</v>
      </c>
      <c r="H33813">
        <v>80.339868440000004</v>
      </c>
      <c r="I33813">
        <v>43077.393055555556</v>
      </c>
      <c r="J33813" t="s">
        <v>19</v>
      </c>
    </row>
    <row r="33814" spans="1:10" x14ac:dyDescent="0.25">
      <c r="A33814">
        <v>105.39407</v>
      </c>
      <c r="B33814">
        <v>115.00490000000001</v>
      </c>
      <c r="C33814">
        <v>249.07778300000001</v>
      </c>
      <c r="D33814">
        <v>587.75890000000004</v>
      </c>
      <c r="E33814" s="6">
        <v>624.97415369999999</v>
      </c>
      <c r="F33814">
        <v>6.3437409999999996</v>
      </c>
      <c r="G33814">
        <v>326.59476410000002</v>
      </c>
      <c r="H33814">
        <v>80.339870160000004</v>
      </c>
      <c r="I33814">
        <v>43077.393055555556</v>
      </c>
      <c r="J33814" t="s">
        <v>19</v>
      </c>
    </row>
    <row r="33815" spans="1:10" x14ac:dyDescent="0.25">
      <c r="A33815">
        <v>105.4647985</v>
      </c>
      <c r="B33815">
        <v>117.21396799999999</v>
      </c>
      <c r="C33815">
        <v>249.08059969999999</v>
      </c>
      <c r="D33815">
        <v>600.63350000000003</v>
      </c>
      <c r="E33815" s="6">
        <v>624.97487190000004</v>
      </c>
      <c r="F33815">
        <v>0</v>
      </c>
      <c r="G33815">
        <v>326.59942910000001</v>
      </c>
      <c r="H33815">
        <v>80.339871900000006</v>
      </c>
      <c r="I33815">
        <v>43077.393055555556</v>
      </c>
      <c r="J33815" t="s">
        <v>19</v>
      </c>
    </row>
    <row r="33816" spans="1:10" x14ac:dyDescent="0.25">
      <c r="A33816">
        <v>105.5333646</v>
      </c>
      <c r="B33816">
        <v>119.35550000000001</v>
      </c>
      <c r="C33816">
        <v>249.08333020000001</v>
      </c>
      <c r="D33816">
        <v>593.20698970000001</v>
      </c>
      <c r="E33816" s="6">
        <v>624.9755682</v>
      </c>
      <c r="F33816">
        <v>7.6128720000000003</v>
      </c>
      <c r="G33816">
        <v>326.60395160000002</v>
      </c>
      <c r="H33816">
        <v>80.339873589999996</v>
      </c>
      <c r="I33816">
        <v>43077.393055555556</v>
      </c>
      <c r="J33816" t="s">
        <v>19</v>
      </c>
    </row>
    <row r="33817" spans="1:10" x14ac:dyDescent="0.25">
      <c r="A33817">
        <v>105.6742635</v>
      </c>
      <c r="B33817">
        <v>111.7437388</v>
      </c>
      <c r="C33817">
        <v>249.08894129999999</v>
      </c>
      <c r="D33817">
        <v>577.94600000000003</v>
      </c>
      <c r="E33817" s="6">
        <v>624.97699890000001</v>
      </c>
      <c r="F33817">
        <v>6.0749948910000002</v>
      </c>
      <c r="G33817">
        <v>326.61324480000002</v>
      </c>
      <c r="H33817">
        <v>80.33987707</v>
      </c>
      <c r="I33817">
        <v>43077.393055555556</v>
      </c>
      <c r="J33817" t="s">
        <v>19</v>
      </c>
    </row>
    <row r="33818" spans="1:10" x14ac:dyDescent="0.25">
      <c r="A33818">
        <v>105.74282959999999</v>
      </c>
      <c r="B33818">
        <v>108.03959999999999</v>
      </c>
      <c r="C33818">
        <v>249.0916718</v>
      </c>
      <c r="D33818">
        <v>597.96439999999996</v>
      </c>
      <c r="E33818" s="6">
        <v>624.97769519999997</v>
      </c>
      <c r="F33818">
        <v>5.3266122180000002</v>
      </c>
      <c r="G33818">
        <v>326.61776730000003</v>
      </c>
      <c r="H33818">
        <v>80.339878760000005</v>
      </c>
      <c r="I33818">
        <v>43077.393055555556</v>
      </c>
      <c r="J33818" t="s">
        <v>19</v>
      </c>
    </row>
    <row r="33819" spans="1:10" x14ac:dyDescent="0.25">
      <c r="A33819">
        <v>105.8837285</v>
      </c>
      <c r="B33819">
        <v>117.334</v>
      </c>
      <c r="C33819">
        <v>249.09728290000001</v>
      </c>
      <c r="D33819">
        <v>590.46591530000001</v>
      </c>
      <c r="E33819" s="6">
        <v>624.97912599999995</v>
      </c>
      <c r="F33819">
        <v>3.7887352000000001</v>
      </c>
      <c r="G33819">
        <v>326.62706050000003</v>
      </c>
      <c r="H33819">
        <v>80.339882239999994</v>
      </c>
      <c r="I33819">
        <v>43077.393055555556</v>
      </c>
      <c r="J33819" t="s">
        <v>19</v>
      </c>
    </row>
    <row r="33820" spans="1:10" x14ac:dyDescent="0.25">
      <c r="A33820">
        <v>105.9522946</v>
      </c>
      <c r="B33820">
        <v>116.1516321</v>
      </c>
      <c r="C33820">
        <v>249.10001349999999</v>
      </c>
      <c r="D33820">
        <v>586.81690000000003</v>
      </c>
      <c r="E33820" s="6">
        <v>624.97982219999994</v>
      </c>
      <c r="F33820">
        <v>3.040352435</v>
      </c>
      <c r="G33820">
        <v>326.63158299999998</v>
      </c>
      <c r="H33820">
        <v>80.339883929999999</v>
      </c>
      <c r="I33820">
        <v>43077.393055555556</v>
      </c>
      <c r="J33820" t="s">
        <v>19</v>
      </c>
    </row>
    <row r="33821" spans="1:10" x14ac:dyDescent="0.25">
      <c r="A33821">
        <v>106.2308489</v>
      </c>
      <c r="B33821">
        <v>111.3481877</v>
      </c>
      <c r="C33821">
        <v>249.11110650000001</v>
      </c>
      <c r="D33821">
        <v>599.17027029999997</v>
      </c>
      <c r="E33821" s="6">
        <v>624.98265089999995</v>
      </c>
      <c r="F33821">
        <v>0</v>
      </c>
      <c r="G33821">
        <v>326.6499556</v>
      </c>
      <c r="H33821">
        <v>80.339890800000006</v>
      </c>
      <c r="I33821">
        <v>43077.393055555556</v>
      </c>
      <c r="J33821" t="s">
        <v>19</v>
      </c>
    </row>
    <row r="33822" spans="1:10" x14ac:dyDescent="0.25">
      <c r="A33822">
        <v>106.30101929999999</v>
      </c>
      <c r="B33822">
        <v>110.138155</v>
      </c>
      <c r="C33822">
        <v>249.1139009</v>
      </c>
      <c r="D33822">
        <v>602.28219999999999</v>
      </c>
      <c r="E33822" s="6">
        <v>624.98336340000003</v>
      </c>
      <c r="F33822">
        <v>6.9587409999999998</v>
      </c>
      <c r="G33822">
        <v>326.65458380000001</v>
      </c>
      <c r="H33822">
        <v>80.33989253</v>
      </c>
      <c r="I33822">
        <v>43077.393055555556</v>
      </c>
      <c r="J33822" t="s">
        <v>19</v>
      </c>
    </row>
    <row r="33823" spans="1:10" x14ac:dyDescent="0.25">
      <c r="A33823">
        <v>106.3717477</v>
      </c>
      <c r="B33823">
        <v>108.91849999999999</v>
      </c>
      <c r="C33823">
        <v>249.11671759999999</v>
      </c>
      <c r="D33823">
        <v>585.95330000000001</v>
      </c>
      <c r="E33823" s="6">
        <v>624.98408159999997</v>
      </c>
      <c r="F33823">
        <v>5.7824197589999997</v>
      </c>
      <c r="G33823">
        <v>326.65924890000002</v>
      </c>
      <c r="H33823">
        <v>80.339894279999996</v>
      </c>
      <c r="I33823">
        <v>43077.393055555556</v>
      </c>
      <c r="J33823" t="s">
        <v>19</v>
      </c>
    </row>
    <row r="33824" spans="1:10" x14ac:dyDescent="0.25">
      <c r="A33824">
        <v>106.44031390000001</v>
      </c>
      <c r="B33824">
        <v>112.0825</v>
      </c>
      <c r="C33824">
        <v>249.1194481</v>
      </c>
      <c r="D33824">
        <v>589.50844240000004</v>
      </c>
      <c r="E33824" s="6">
        <v>624.98477790000004</v>
      </c>
      <c r="F33824">
        <v>4.6420608870000004</v>
      </c>
      <c r="G33824">
        <v>326.66377130000001</v>
      </c>
      <c r="H33824">
        <v>80.339895970000001</v>
      </c>
      <c r="I33824">
        <v>43077.393055555556</v>
      </c>
      <c r="J33824" t="s">
        <v>19</v>
      </c>
    </row>
    <row r="33825" spans="1:10" x14ac:dyDescent="0.25">
      <c r="A33825">
        <v>106.5806896</v>
      </c>
      <c r="B33825">
        <v>106.5894</v>
      </c>
      <c r="C33825">
        <v>249.12503839999999</v>
      </c>
      <c r="D33825">
        <v>596.78689999999995</v>
      </c>
      <c r="E33825" s="6">
        <v>624.98620330000006</v>
      </c>
      <c r="F33825">
        <v>2.3073994519999999</v>
      </c>
      <c r="G33825">
        <v>326.67303010000001</v>
      </c>
      <c r="H33825">
        <v>80.339899430000003</v>
      </c>
      <c r="I33825">
        <v>43077.393055555556</v>
      </c>
      <c r="J33825" t="s">
        <v>19</v>
      </c>
    </row>
    <row r="33826" spans="1:10" x14ac:dyDescent="0.25">
      <c r="A33826">
        <v>106.6497789</v>
      </c>
      <c r="B33826">
        <v>112.5</v>
      </c>
      <c r="C33826">
        <v>249.12778969999999</v>
      </c>
      <c r="D33826">
        <v>603.12017390000005</v>
      </c>
      <c r="E33826" s="6">
        <v>624.98690490000001</v>
      </c>
      <c r="F33826">
        <v>1.1583400559999999</v>
      </c>
      <c r="G33826">
        <v>326.67758700000002</v>
      </c>
      <c r="H33826">
        <v>80.339901139999995</v>
      </c>
      <c r="I33826">
        <v>43077.393055555556</v>
      </c>
      <c r="J33826" t="s">
        <v>19</v>
      </c>
    </row>
    <row r="33827" spans="1:10" x14ac:dyDescent="0.25">
      <c r="A33827">
        <v>106.71942610000001</v>
      </c>
      <c r="B33827">
        <v>112.3303372</v>
      </c>
      <c r="C33827">
        <v>249.13056330000001</v>
      </c>
      <c r="D33827">
        <v>609.50459999999998</v>
      </c>
      <c r="E33827" s="6">
        <v>624.98761219999994</v>
      </c>
      <c r="F33827">
        <v>0</v>
      </c>
      <c r="G33827">
        <v>326.6821807</v>
      </c>
      <c r="H33827">
        <v>80.339902859999995</v>
      </c>
      <c r="I33827">
        <v>43077.393055555556</v>
      </c>
      <c r="J33827" t="s">
        <v>19</v>
      </c>
    </row>
    <row r="33828" spans="1:10" x14ac:dyDescent="0.25">
      <c r="A33828">
        <v>106.79015459999999</v>
      </c>
      <c r="B33828">
        <v>112.1580407</v>
      </c>
      <c r="C33828">
        <v>249.13337999999999</v>
      </c>
      <c r="D33828">
        <v>577.39639999999997</v>
      </c>
      <c r="E33828" s="6">
        <v>624.9883304</v>
      </c>
      <c r="F33828">
        <v>6.2366599999999996</v>
      </c>
      <c r="G33828">
        <v>326.68684580000001</v>
      </c>
      <c r="H33828">
        <v>80.339904599999997</v>
      </c>
      <c r="I33828">
        <v>43077.393055555556</v>
      </c>
      <c r="J33828" t="s">
        <v>19</v>
      </c>
    </row>
    <row r="33829" spans="1:10" x14ac:dyDescent="0.25">
      <c r="A33829">
        <v>106.8592439</v>
      </c>
      <c r="B33829">
        <v>111.98973719999999</v>
      </c>
      <c r="C33829">
        <v>249.13613140000001</v>
      </c>
      <c r="D33829">
        <v>587.91579999999999</v>
      </c>
      <c r="E33829" s="6">
        <v>624.98903199999995</v>
      </c>
      <c r="F33829">
        <v>0</v>
      </c>
      <c r="G33829">
        <v>326.69140270000003</v>
      </c>
      <c r="H33829">
        <v>80.339906310000003</v>
      </c>
      <c r="I33829">
        <v>43077.393055555556</v>
      </c>
      <c r="J33829" t="s">
        <v>19</v>
      </c>
    </row>
    <row r="33830" spans="1:10" x14ac:dyDescent="0.25">
      <c r="A33830">
        <v>106.9294143</v>
      </c>
      <c r="B33830">
        <v>111.8188</v>
      </c>
      <c r="C33830">
        <v>249.13892580000001</v>
      </c>
      <c r="D33830">
        <v>595.07381439999995</v>
      </c>
      <c r="E33830" s="6">
        <v>624.98974450000003</v>
      </c>
      <c r="F33830">
        <v>3.2507157439999999</v>
      </c>
      <c r="G33830">
        <v>326.69603089999998</v>
      </c>
      <c r="H33830">
        <v>80.339908039999997</v>
      </c>
      <c r="I33830">
        <v>43077.393055555556</v>
      </c>
      <c r="J33830" t="s">
        <v>19</v>
      </c>
    </row>
    <row r="33831" spans="1:10" x14ac:dyDescent="0.25">
      <c r="A33831">
        <v>106.9985384</v>
      </c>
      <c r="B33831">
        <v>107.8857</v>
      </c>
      <c r="C33831">
        <v>249.14167860000001</v>
      </c>
      <c r="D33831">
        <v>602.12509999999997</v>
      </c>
      <c r="E33831" s="6">
        <v>624.9904464</v>
      </c>
      <c r="F33831">
        <v>6.4529620000000003</v>
      </c>
      <c r="G33831">
        <v>326.7005901</v>
      </c>
      <c r="H33831">
        <v>80.339909739999996</v>
      </c>
      <c r="I33831">
        <v>43077.393055555556</v>
      </c>
      <c r="J33831" t="s">
        <v>19</v>
      </c>
    </row>
    <row r="33832" spans="1:10" x14ac:dyDescent="0.25">
      <c r="A33832">
        <v>107.0681508</v>
      </c>
      <c r="B33832">
        <v>112.5879</v>
      </c>
      <c r="C33832">
        <v>249.14445079999999</v>
      </c>
      <c r="D33832">
        <v>589.87850000000003</v>
      </c>
      <c r="E33832" s="6">
        <v>624.99115329999995</v>
      </c>
      <c r="F33832">
        <v>5.7374796879999996</v>
      </c>
      <c r="G33832">
        <v>326.7051816</v>
      </c>
      <c r="H33832">
        <v>80.339911459999996</v>
      </c>
      <c r="I33832">
        <v>43077.393055555556</v>
      </c>
      <c r="J33832" t="s">
        <v>19</v>
      </c>
    </row>
    <row r="33833" spans="1:10" x14ac:dyDescent="0.25">
      <c r="A33833">
        <v>107.1388793</v>
      </c>
      <c r="B33833">
        <v>113.19801649999999</v>
      </c>
      <c r="C33833">
        <v>249.1472674</v>
      </c>
      <c r="D33833">
        <v>602.67460000000005</v>
      </c>
      <c r="E33833" s="6">
        <v>624.9918715</v>
      </c>
      <c r="F33833">
        <v>5.0105267790000001</v>
      </c>
      <c r="G33833">
        <v>326.70984659999999</v>
      </c>
      <c r="H33833">
        <v>80.339913210000006</v>
      </c>
      <c r="I33833">
        <v>43077.393055555556</v>
      </c>
      <c r="J33833" t="s">
        <v>19</v>
      </c>
    </row>
    <row r="33834" spans="1:10" x14ac:dyDescent="0.25">
      <c r="A33834">
        <v>107.2074454</v>
      </c>
      <c r="B33834">
        <v>113.7894805</v>
      </c>
      <c r="C33834">
        <v>249.14999800000001</v>
      </c>
      <c r="D33834">
        <v>586.8954</v>
      </c>
      <c r="E33834" s="6">
        <v>624.99256779999996</v>
      </c>
      <c r="F33834">
        <v>4.3057981989999998</v>
      </c>
      <c r="G33834">
        <v>326.71436899999998</v>
      </c>
      <c r="H33834">
        <v>80.339914899999997</v>
      </c>
      <c r="I33834">
        <v>43077.393750000003</v>
      </c>
      <c r="J33834" t="s">
        <v>19</v>
      </c>
    </row>
    <row r="33835" spans="1:10" x14ac:dyDescent="0.25">
      <c r="A33835">
        <v>107.27761580000001</v>
      </c>
      <c r="B33835">
        <v>114.3947835</v>
      </c>
      <c r="C33835">
        <v>249.15279240000001</v>
      </c>
      <c r="D33835">
        <v>601.49710000000005</v>
      </c>
      <c r="E33835" s="6">
        <v>624.9932804</v>
      </c>
      <c r="F33835">
        <v>3.5845806310000001</v>
      </c>
      <c r="G33835">
        <v>326.71899730000001</v>
      </c>
      <c r="H33835">
        <v>80.339916630000005</v>
      </c>
      <c r="I33835">
        <v>43077.393750000003</v>
      </c>
      <c r="J33835" t="s">
        <v>19</v>
      </c>
    </row>
    <row r="33836" spans="1:10" x14ac:dyDescent="0.25">
      <c r="A33836">
        <v>107.34834429999999</v>
      </c>
      <c r="B33836">
        <v>115.00490000000001</v>
      </c>
      <c r="C33836">
        <v>249.15560909999999</v>
      </c>
      <c r="D33836">
        <v>595.99626420000004</v>
      </c>
      <c r="E33836" s="6">
        <v>624.99399860000005</v>
      </c>
      <c r="F33836">
        <v>2.8576276370000002</v>
      </c>
      <c r="G33836">
        <v>326.7236623</v>
      </c>
      <c r="H33836">
        <v>80.339918370000007</v>
      </c>
      <c r="I33836">
        <v>43077.393750000003</v>
      </c>
      <c r="J33836" t="s">
        <v>19</v>
      </c>
    </row>
    <row r="33837" spans="1:10" x14ac:dyDescent="0.25">
      <c r="A33837">
        <v>107.41691040000001</v>
      </c>
      <c r="B33837">
        <v>112.6110135</v>
      </c>
      <c r="C33837">
        <v>249.15833960000001</v>
      </c>
      <c r="D33837">
        <v>590.66359999999997</v>
      </c>
      <c r="E33837" s="6">
        <v>624.99469480000005</v>
      </c>
      <c r="F33837">
        <v>2.1528990569999999</v>
      </c>
      <c r="G33837">
        <v>326.72818469999999</v>
      </c>
      <c r="H33837">
        <v>80.339920070000005</v>
      </c>
      <c r="I33837">
        <v>43077.393750000003</v>
      </c>
      <c r="J33837" t="s">
        <v>19</v>
      </c>
    </row>
    <row r="33838" spans="1:10" x14ac:dyDescent="0.25">
      <c r="A33838">
        <v>107.48655770000001</v>
      </c>
      <c r="B33838">
        <v>110.1793801</v>
      </c>
      <c r="C33838">
        <v>249.16111319999999</v>
      </c>
      <c r="D33838">
        <v>605.18679999999995</v>
      </c>
      <c r="E33838" s="6">
        <v>624.99540209999998</v>
      </c>
      <c r="F33838">
        <v>1.437058312</v>
      </c>
      <c r="G33838">
        <v>326.73277849999999</v>
      </c>
      <c r="H33838">
        <v>80.339921779999997</v>
      </c>
      <c r="I33838">
        <v>43077.393750000003</v>
      </c>
      <c r="J33838" t="s">
        <v>19</v>
      </c>
    </row>
    <row r="33839" spans="1:10" x14ac:dyDescent="0.25">
      <c r="A33839">
        <v>107.5572861</v>
      </c>
      <c r="B33839">
        <v>107.71</v>
      </c>
      <c r="C33839">
        <v>249.1639299</v>
      </c>
      <c r="D33839">
        <v>592.12155310000003</v>
      </c>
      <c r="E33839" s="6">
        <v>624.99612030000003</v>
      </c>
      <c r="F33839">
        <v>0.710105404</v>
      </c>
      <c r="G33839">
        <v>326.73744349999998</v>
      </c>
      <c r="H33839">
        <v>80.339923529999993</v>
      </c>
      <c r="I33839">
        <v>43077.393750000003</v>
      </c>
      <c r="J33839" t="s">
        <v>19</v>
      </c>
    </row>
    <row r="33840" spans="1:10" x14ac:dyDescent="0.25">
      <c r="A33840">
        <v>107.6263754</v>
      </c>
      <c r="B33840">
        <v>117.4287408</v>
      </c>
      <c r="C33840">
        <v>249.1666812</v>
      </c>
      <c r="D33840">
        <v>579.35910000000001</v>
      </c>
      <c r="E33840" s="6">
        <v>624.99682189999999</v>
      </c>
      <c r="F33840">
        <v>0</v>
      </c>
      <c r="G33840">
        <v>326.74200039999999</v>
      </c>
      <c r="H33840">
        <v>80.339925230000006</v>
      </c>
      <c r="I33840">
        <v>43077.393750000003</v>
      </c>
      <c r="J33840" t="s">
        <v>19</v>
      </c>
    </row>
    <row r="33841" spans="1:10" x14ac:dyDescent="0.25">
      <c r="A33841">
        <v>107.6960227</v>
      </c>
      <c r="B33841">
        <v>127.2259774</v>
      </c>
      <c r="C33841">
        <v>249.16945480000001</v>
      </c>
      <c r="D33841">
        <v>607.62040000000002</v>
      </c>
      <c r="E33841" s="6">
        <v>624.99752909999995</v>
      </c>
      <c r="F33841">
        <v>3.093333544</v>
      </c>
      <c r="G33841">
        <v>326.7465942</v>
      </c>
      <c r="H33841">
        <v>80.339926950000006</v>
      </c>
      <c r="I33841">
        <v>43077.393750000003</v>
      </c>
      <c r="J33841" t="s">
        <v>19</v>
      </c>
    </row>
    <row r="33842" spans="1:10" x14ac:dyDescent="0.25">
      <c r="A33842">
        <v>107.76675109999999</v>
      </c>
      <c r="B33842">
        <v>137.17529999999999</v>
      </c>
      <c r="C33842">
        <v>249.17227149999999</v>
      </c>
      <c r="D33842">
        <v>593.64670000000001</v>
      </c>
      <c r="E33842" s="6">
        <v>624.9982473</v>
      </c>
      <c r="F33842">
        <v>6.234686</v>
      </c>
      <c r="G33842">
        <v>326.75125919999999</v>
      </c>
      <c r="H33842">
        <v>80.339928700000002</v>
      </c>
      <c r="I33842">
        <v>43077.393750000003</v>
      </c>
      <c r="J33842" t="s">
        <v>19</v>
      </c>
    </row>
    <row r="33843" spans="1:10" x14ac:dyDescent="0.25">
      <c r="A33843">
        <v>107.9049297</v>
      </c>
      <c r="B33843">
        <v>109.8853</v>
      </c>
      <c r="C33843">
        <v>249.17777430000001</v>
      </c>
      <c r="D33843">
        <v>597.36568199999999</v>
      </c>
      <c r="E33843" s="6">
        <v>624.99965050000003</v>
      </c>
      <c r="F33843">
        <v>0</v>
      </c>
      <c r="G33843">
        <v>326.76037309999998</v>
      </c>
      <c r="H33843">
        <v>80.339932110000007</v>
      </c>
      <c r="I33843">
        <v>43077.393750000003</v>
      </c>
      <c r="J33843" t="s">
        <v>19</v>
      </c>
    </row>
    <row r="33844" spans="1:10" x14ac:dyDescent="0.25">
      <c r="A33844">
        <v>107.9762161</v>
      </c>
      <c r="B33844">
        <v>115.07080000000001</v>
      </c>
      <c r="C33844">
        <v>249.18061309999999</v>
      </c>
      <c r="D33844">
        <v>599.28430900000001</v>
      </c>
      <c r="E33844" s="6">
        <v>625.00037440000006</v>
      </c>
      <c r="F33844">
        <v>3.3424026269999998</v>
      </c>
      <c r="G33844">
        <v>326.7650749</v>
      </c>
      <c r="H33844">
        <v>80.339933860000002</v>
      </c>
      <c r="I33844">
        <v>43077.393750000003</v>
      </c>
      <c r="J33844" t="s">
        <v>19</v>
      </c>
    </row>
    <row r="33845" spans="1:10" x14ac:dyDescent="0.25">
      <c r="A33845">
        <v>108.04474740000001</v>
      </c>
      <c r="B33845">
        <v>113.765612</v>
      </c>
      <c r="C33845">
        <v>249.18334229999999</v>
      </c>
      <c r="D33845">
        <v>601.12878139999998</v>
      </c>
      <c r="E33845" s="6">
        <v>625.00107030000004</v>
      </c>
      <c r="F33845">
        <v>6.5556219999999996</v>
      </c>
      <c r="G33845">
        <v>326.76959499999998</v>
      </c>
      <c r="H33845">
        <v>80.339935560000001</v>
      </c>
      <c r="I33845">
        <v>43077.393750000003</v>
      </c>
      <c r="J33845" t="s">
        <v>19</v>
      </c>
    </row>
    <row r="33846" spans="1:10" x14ac:dyDescent="0.25">
      <c r="A33846">
        <v>108.32385960000001</v>
      </c>
      <c r="B33846">
        <v>108.4498768</v>
      </c>
      <c r="C33846">
        <v>249.1944575</v>
      </c>
      <c r="D33846">
        <v>608.64089999999999</v>
      </c>
      <c r="E33846" s="6">
        <v>625.00390460000006</v>
      </c>
      <c r="F33846">
        <v>2.1937461690000002</v>
      </c>
      <c r="G33846">
        <v>326.7880045</v>
      </c>
      <c r="H33846">
        <v>80.339942440000002</v>
      </c>
      <c r="I33846">
        <v>43077.393750000003</v>
      </c>
      <c r="J33846" t="s">
        <v>19</v>
      </c>
    </row>
    <row r="33847" spans="1:10" x14ac:dyDescent="0.25">
      <c r="A33847">
        <v>108.39350690000001</v>
      </c>
      <c r="B33847">
        <v>107.1234338</v>
      </c>
      <c r="C33847">
        <v>249.19723110000001</v>
      </c>
      <c r="D33847">
        <v>597.65049999999997</v>
      </c>
      <c r="E33847" s="6">
        <v>625.00461180000002</v>
      </c>
      <c r="F33847">
        <v>1.105321088</v>
      </c>
      <c r="G33847">
        <v>326.79259819999999</v>
      </c>
      <c r="H33847">
        <v>80.339944160000002</v>
      </c>
      <c r="I33847">
        <v>43077.393750000003</v>
      </c>
      <c r="J33847" t="s">
        <v>19</v>
      </c>
    </row>
    <row r="33848" spans="1:10" x14ac:dyDescent="0.25">
      <c r="A33848">
        <v>108.46423540000001</v>
      </c>
      <c r="B33848">
        <v>105.7764</v>
      </c>
      <c r="C33848">
        <v>249.20004779999999</v>
      </c>
      <c r="D33848">
        <v>596.19737950000001</v>
      </c>
      <c r="E33848" s="6">
        <v>625.00532999999996</v>
      </c>
      <c r="F33848">
        <v>0</v>
      </c>
      <c r="G33848">
        <v>326.79726319999997</v>
      </c>
      <c r="H33848">
        <v>80.339945909999997</v>
      </c>
      <c r="I33848">
        <v>43077.393750000003</v>
      </c>
      <c r="J33848" t="s">
        <v>19</v>
      </c>
    </row>
    <row r="33849" spans="1:10" x14ac:dyDescent="0.25">
      <c r="A33849">
        <v>108.53280150000001</v>
      </c>
      <c r="B33849">
        <v>115.2466</v>
      </c>
      <c r="C33849">
        <v>249.20277830000001</v>
      </c>
      <c r="D33849">
        <v>594.78868399999999</v>
      </c>
      <c r="E33849" s="6">
        <v>625.00602630000003</v>
      </c>
      <c r="F33849">
        <v>6.4495570000000004</v>
      </c>
      <c r="G33849">
        <v>326.80178569999998</v>
      </c>
      <c r="H33849">
        <v>80.339947600000002</v>
      </c>
      <c r="I33849">
        <v>43077.393750000003</v>
      </c>
      <c r="J33849" t="s">
        <v>19</v>
      </c>
    </row>
    <row r="33850" spans="1:10" x14ac:dyDescent="0.25">
      <c r="A33850">
        <v>108.7422665</v>
      </c>
      <c r="B33850">
        <v>107.90770000000001</v>
      </c>
      <c r="C33850">
        <v>249.21111999999999</v>
      </c>
      <c r="D33850">
        <v>590.48521189999997</v>
      </c>
      <c r="E33850" s="6">
        <v>625.0081533</v>
      </c>
      <c r="F33850">
        <v>2.5875390810000001</v>
      </c>
      <c r="G33850">
        <v>326.81560130000003</v>
      </c>
      <c r="H33850">
        <v>80.339952769999996</v>
      </c>
      <c r="I33850">
        <v>43077.393750000003</v>
      </c>
      <c r="J33850" t="s">
        <v>19</v>
      </c>
    </row>
    <row r="33851" spans="1:10" x14ac:dyDescent="0.25">
      <c r="A33851">
        <v>108.8118789</v>
      </c>
      <c r="B33851">
        <v>111.8848</v>
      </c>
      <c r="C33851">
        <v>249.2138922</v>
      </c>
      <c r="D33851">
        <v>589.05502030000002</v>
      </c>
      <c r="E33851" s="6">
        <v>625.00886019999996</v>
      </c>
      <c r="F33851">
        <v>1.3040579109999999</v>
      </c>
      <c r="G33851">
        <v>326.82019279999997</v>
      </c>
      <c r="H33851">
        <v>80.339954480000003</v>
      </c>
      <c r="I33851">
        <v>43077.393750000003</v>
      </c>
      <c r="J33851" t="s">
        <v>19</v>
      </c>
    </row>
    <row r="33852" spans="1:10" x14ac:dyDescent="0.25">
      <c r="A33852">
        <v>108.8826073</v>
      </c>
      <c r="B33852">
        <v>105.64449999999999</v>
      </c>
      <c r="C33852">
        <v>249.21670879999999</v>
      </c>
      <c r="D33852">
        <v>587.6019</v>
      </c>
      <c r="E33852" s="6">
        <v>625.00957840000001</v>
      </c>
      <c r="F33852">
        <v>0</v>
      </c>
      <c r="G33852">
        <v>326.82485780000002</v>
      </c>
      <c r="H33852">
        <v>80.339956229999999</v>
      </c>
      <c r="I33852">
        <v>43077.393750000003</v>
      </c>
      <c r="J33852" t="s">
        <v>19</v>
      </c>
    </row>
    <row r="33853" spans="1:10" x14ac:dyDescent="0.25">
      <c r="A33853">
        <v>108.9511735</v>
      </c>
      <c r="B33853">
        <v>109.7437133</v>
      </c>
      <c r="C33853">
        <v>249.2194394</v>
      </c>
      <c r="D33853">
        <v>598.90650000000005</v>
      </c>
      <c r="E33853" s="6">
        <v>625.01027469999997</v>
      </c>
      <c r="F33853">
        <v>3.2272692080000001</v>
      </c>
      <c r="G33853">
        <v>326.8293802</v>
      </c>
      <c r="H33853">
        <v>80.339957920000003</v>
      </c>
      <c r="I33853">
        <v>43077.393750000003</v>
      </c>
      <c r="J33853" t="s">
        <v>19</v>
      </c>
    </row>
    <row r="33854" spans="1:10" x14ac:dyDescent="0.25">
      <c r="A33854">
        <v>109.0219019</v>
      </c>
      <c r="B33854">
        <v>113.9722</v>
      </c>
      <c r="C33854">
        <v>249.22225599999999</v>
      </c>
      <c r="D33854">
        <v>595.77015730000005</v>
      </c>
      <c r="E33854" s="6">
        <v>625.01099290000002</v>
      </c>
      <c r="F33854">
        <v>6.5563140000000004</v>
      </c>
      <c r="G33854">
        <v>326.83404530000001</v>
      </c>
      <c r="H33854">
        <v>80.339959669999999</v>
      </c>
      <c r="I33854">
        <v>43077.393750000003</v>
      </c>
      <c r="J33854" t="s">
        <v>19</v>
      </c>
    </row>
    <row r="33855" spans="1:10" x14ac:dyDescent="0.25">
      <c r="A33855">
        <v>109.2313669</v>
      </c>
      <c r="B33855">
        <v>118.0371</v>
      </c>
      <c r="C33855">
        <v>249.2305977</v>
      </c>
      <c r="D33855">
        <v>586.48175839999999</v>
      </c>
      <c r="E33855" s="6">
        <v>625.01311989999999</v>
      </c>
      <c r="F33855">
        <v>4.5858766170000003</v>
      </c>
      <c r="G33855">
        <v>326.84786100000002</v>
      </c>
      <c r="H33855">
        <v>80.33996483</v>
      </c>
      <c r="I33855">
        <v>43077.393750000003</v>
      </c>
      <c r="J33855" t="s">
        <v>19</v>
      </c>
    </row>
    <row r="33856" spans="1:10" x14ac:dyDescent="0.25">
      <c r="A33856">
        <v>109.299933</v>
      </c>
      <c r="B33856">
        <v>108.479</v>
      </c>
      <c r="C33856">
        <v>249.23332819999999</v>
      </c>
      <c r="D33856">
        <v>583.44129999999996</v>
      </c>
      <c r="E33856" s="6">
        <v>625.01381619999995</v>
      </c>
      <c r="F33856">
        <v>3.9408749219999999</v>
      </c>
      <c r="G33856">
        <v>326.85238340000001</v>
      </c>
      <c r="H33856">
        <v>80.339966529999998</v>
      </c>
      <c r="I33856">
        <v>43077.394444444442</v>
      </c>
      <c r="J33856" t="s">
        <v>19</v>
      </c>
    </row>
    <row r="33857" spans="1:10" x14ac:dyDescent="0.25">
      <c r="A33857">
        <v>109.3706615</v>
      </c>
      <c r="B33857">
        <v>106.6553</v>
      </c>
      <c r="C33857">
        <v>249.23614480000001</v>
      </c>
      <c r="D33857">
        <v>598.90650000000005</v>
      </c>
      <c r="E33857" s="6">
        <v>625.0145344</v>
      </c>
      <c r="F33857">
        <v>3.275532369</v>
      </c>
      <c r="G33857">
        <v>326.8570484</v>
      </c>
      <c r="H33857">
        <v>80.33996827</v>
      </c>
      <c r="I33857">
        <v>43077.394444444442</v>
      </c>
      <c r="J33857" t="s">
        <v>19</v>
      </c>
    </row>
    <row r="33858" spans="1:10" x14ac:dyDescent="0.25">
      <c r="A33858">
        <v>109.509398</v>
      </c>
      <c r="B33858">
        <v>118.4106</v>
      </c>
      <c r="C33858">
        <v>249.24166980000001</v>
      </c>
      <c r="D33858">
        <v>600.50366580000002</v>
      </c>
      <c r="E33858" s="6">
        <v>625.01594320000004</v>
      </c>
      <c r="F33858">
        <v>1.9704374609999999</v>
      </c>
      <c r="G33858">
        <v>326.86619910000002</v>
      </c>
      <c r="H33858">
        <v>80.339971689999999</v>
      </c>
      <c r="I33858">
        <v>43077.394444444442</v>
      </c>
      <c r="J33858" t="s">
        <v>19</v>
      </c>
    </row>
    <row r="33859" spans="1:10" x14ac:dyDescent="0.25">
      <c r="A33859">
        <v>109.58012650000001</v>
      </c>
      <c r="B33859">
        <v>107.9736</v>
      </c>
      <c r="C33859">
        <v>249.24448649999999</v>
      </c>
      <c r="D33859">
        <v>601.31790720000004</v>
      </c>
      <c r="E33859" s="6">
        <v>625.01666150000005</v>
      </c>
      <c r="F33859">
        <v>1.3050949860000001</v>
      </c>
      <c r="G33859">
        <v>326.87086410000001</v>
      </c>
      <c r="H33859">
        <v>80.339973439999994</v>
      </c>
      <c r="I33859">
        <v>43077.394444444442</v>
      </c>
      <c r="J33859" t="s">
        <v>19</v>
      </c>
    </row>
    <row r="33860" spans="1:10" x14ac:dyDescent="0.25">
      <c r="A33860">
        <v>109.718863</v>
      </c>
      <c r="B33860">
        <v>113.313</v>
      </c>
      <c r="C33860">
        <v>249.2500115</v>
      </c>
      <c r="D33860">
        <v>602.91507309999997</v>
      </c>
      <c r="E33860" s="6">
        <v>625.01807029999998</v>
      </c>
      <c r="F33860">
        <v>0</v>
      </c>
      <c r="G33860">
        <v>326.88001480000003</v>
      </c>
      <c r="H33860">
        <v>80.339976859999993</v>
      </c>
      <c r="I33860">
        <v>43077.394444444442</v>
      </c>
      <c r="J33860" t="s">
        <v>19</v>
      </c>
    </row>
    <row r="33861" spans="1:10" x14ac:dyDescent="0.25">
      <c r="A33861">
        <v>109.92777</v>
      </c>
      <c r="B33861">
        <v>108.6328</v>
      </c>
      <c r="C33861">
        <v>249.2583309</v>
      </c>
      <c r="D33861">
        <v>605.3200564</v>
      </c>
      <c r="E33861" s="6">
        <v>625.02019159999998</v>
      </c>
      <c r="F33861">
        <v>7.053356</v>
      </c>
      <c r="G33861">
        <v>326.8937937</v>
      </c>
      <c r="H33861">
        <v>80.339982019999994</v>
      </c>
      <c r="I33861">
        <v>43077.394444444442</v>
      </c>
      <c r="J33861" t="s">
        <v>19</v>
      </c>
    </row>
    <row r="33862" spans="1:10" x14ac:dyDescent="0.25">
      <c r="A33862">
        <v>110.2776107</v>
      </c>
      <c r="B33862">
        <v>113.8438761</v>
      </c>
      <c r="C33862">
        <v>249.27226279999999</v>
      </c>
      <c r="D33862">
        <v>609.34749999999997</v>
      </c>
      <c r="E33862" s="6">
        <v>625.02374410000004</v>
      </c>
      <c r="F33862">
        <v>0</v>
      </c>
      <c r="G33862">
        <v>326.91686820000001</v>
      </c>
      <c r="H33862">
        <v>80.339990650000004</v>
      </c>
      <c r="I33862">
        <v>43077.394444444442</v>
      </c>
      <c r="J33862" t="s">
        <v>19</v>
      </c>
    </row>
    <row r="33863" spans="1:10" x14ac:dyDescent="0.25">
      <c r="A33863">
        <v>110.3467</v>
      </c>
      <c r="B33863">
        <v>114.873</v>
      </c>
      <c r="C33863">
        <v>249.27501409999999</v>
      </c>
      <c r="D33863">
        <v>590.428</v>
      </c>
      <c r="E33863" s="6">
        <v>625.0244457</v>
      </c>
      <c r="F33863">
        <v>2.2628290020000001</v>
      </c>
      <c r="G33863">
        <v>326.92142510000002</v>
      </c>
      <c r="H33863">
        <v>80.339992350000003</v>
      </c>
      <c r="I33863">
        <v>43077.394444444442</v>
      </c>
      <c r="J33863" t="s">
        <v>19</v>
      </c>
    </row>
    <row r="33864" spans="1:10" x14ac:dyDescent="0.25">
      <c r="A33864">
        <v>109.76034900000001</v>
      </c>
      <c r="B33864">
        <v>110.3027</v>
      </c>
      <c r="C33864">
        <v>249.28060439999999</v>
      </c>
      <c r="D33864">
        <v>600.3580134</v>
      </c>
      <c r="E33864" s="6">
        <v>625.02587119999998</v>
      </c>
      <c r="F33864">
        <v>6.8604500000000002</v>
      </c>
      <c r="G33864">
        <v>326.93068390000002</v>
      </c>
      <c r="H33864">
        <v>80.339995819999999</v>
      </c>
      <c r="I33864">
        <v>43077.394444444442</v>
      </c>
      <c r="J33864" t="s">
        <v>19</v>
      </c>
    </row>
    <row r="33865" spans="1:10" x14ac:dyDescent="0.25">
      <c r="A33865">
        <v>109.18317570000001</v>
      </c>
      <c r="B33865">
        <v>112.2363</v>
      </c>
      <c r="C33865">
        <v>249.28610710000001</v>
      </c>
      <c r="D33865">
        <v>610.13260000000002</v>
      </c>
      <c r="E33865" s="6">
        <v>625.02727430000004</v>
      </c>
      <c r="F33865">
        <v>4.1336138900000003</v>
      </c>
      <c r="G33865">
        <v>326.93979769999999</v>
      </c>
      <c r="H33865">
        <v>80.339999219999996</v>
      </c>
      <c r="I33865">
        <v>43077.394444444442</v>
      </c>
      <c r="J33865" t="s">
        <v>19</v>
      </c>
    </row>
    <row r="33866" spans="1:10" x14ac:dyDescent="0.25">
      <c r="A33866">
        <v>108.59915549999999</v>
      </c>
      <c r="B33866">
        <v>110.7122413</v>
      </c>
      <c r="C33866">
        <v>249.29167519999999</v>
      </c>
      <c r="D33866">
        <v>590.19259999999997</v>
      </c>
      <c r="E33866" s="6">
        <v>625.02869410000005</v>
      </c>
      <c r="F33866">
        <v>1.3744300359999999</v>
      </c>
      <c r="G33866">
        <v>326.94901970000001</v>
      </c>
      <c r="H33866">
        <v>80.340002670000004</v>
      </c>
      <c r="I33866">
        <v>43077.394444444442</v>
      </c>
      <c r="J33866" t="s">
        <v>19</v>
      </c>
    </row>
    <row r="33867" spans="1:10" x14ac:dyDescent="0.25">
      <c r="A33867">
        <v>108.308238</v>
      </c>
      <c r="B33867">
        <v>109.95306309999999</v>
      </c>
      <c r="C33867">
        <v>249.2944488</v>
      </c>
      <c r="D33867">
        <v>594.01247690000002</v>
      </c>
      <c r="E33867" s="6">
        <v>625.02940130000002</v>
      </c>
      <c r="F33867">
        <v>0</v>
      </c>
      <c r="G33867">
        <v>326.95361339999999</v>
      </c>
      <c r="H33867">
        <v>80.340004390000004</v>
      </c>
      <c r="I33867">
        <v>43077.394444444442</v>
      </c>
      <c r="J33867" t="s">
        <v>19</v>
      </c>
    </row>
    <row r="33868" spans="1:10" x14ac:dyDescent="0.25">
      <c r="A33868">
        <v>108.0128045</v>
      </c>
      <c r="B33868">
        <v>109.18210000000001</v>
      </c>
      <c r="C33868">
        <v>249.29726539999999</v>
      </c>
      <c r="D33868">
        <v>597.89165109999999</v>
      </c>
      <c r="E33868" s="6">
        <v>625.03011960000003</v>
      </c>
      <c r="F33868">
        <v>6.2300779999999998</v>
      </c>
      <c r="G33868">
        <v>326.95827850000001</v>
      </c>
      <c r="H33868">
        <v>80.34000614</v>
      </c>
      <c r="I33868">
        <v>43077.394444444442</v>
      </c>
      <c r="J33868" t="s">
        <v>19</v>
      </c>
    </row>
    <row r="33869" spans="1:10" x14ac:dyDescent="0.25">
      <c r="A33869">
        <v>107.726403</v>
      </c>
      <c r="B33869">
        <v>112.3022</v>
      </c>
      <c r="C33869">
        <v>249.29999599999999</v>
      </c>
      <c r="D33869">
        <v>601.65223079999998</v>
      </c>
      <c r="E33869" s="6">
        <v>625.03081580000003</v>
      </c>
      <c r="F33869">
        <v>4.6936589660000001</v>
      </c>
      <c r="G33869">
        <v>326.96280089999999</v>
      </c>
      <c r="H33869">
        <v>80.340007830000005</v>
      </c>
      <c r="I33869">
        <v>43077.394444444442</v>
      </c>
      <c r="J33869" t="s">
        <v>19</v>
      </c>
    </row>
    <row r="33870" spans="1:10" x14ac:dyDescent="0.25">
      <c r="A33870">
        <v>107.43330039999999</v>
      </c>
      <c r="B33870">
        <v>109.8072702</v>
      </c>
      <c r="C33870">
        <v>249.30279039999999</v>
      </c>
      <c r="D33870">
        <v>605.50080000000003</v>
      </c>
      <c r="E33870" s="6">
        <v>625.03152839999996</v>
      </c>
      <c r="F33870">
        <v>3.1212909729999998</v>
      </c>
      <c r="G33870">
        <v>326.9674291</v>
      </c>
      <c r="H33870">
        <v>80.340009559999999</v>
      </c>
      <c r="I33870">
        <v>43077.394444444442</v>
      </c>
      <c r="J33870" t="s">
        <v>19</v>
      </c>
    </row>
    <row r="33871" spans="1:10" x14ac:dyDescent="0.25">
      <c r="A33871">
        <v>107.13786690000001</v>
      </c>
      <c r="B33871">
        <v>107.2925</v>
      </c>
      <c r="C33871">
        <v>249.3056071</v>
      </c>
      <c r="D33871">
        <v>593.64670000000001</v>
      </c>
      <c r="E33871" s="6">
        <v>625.03224660000001</v>
      </c>
      <c r="F33871">
        <v>1.5364190339999999</v>
      </c>
      <c r="G33871">
        <v>326.97209420000002</v>
      </c>
      <c r="H33871">
        <v>80.340011309999994</v>
      </c>
      <c r="I33871">
        <v>43077.394444444442</v>
      </c>
      <c r="J33871" t="s">
        <v>19</v>
      </c>
    </row>
    <row r="33872" spans="1:10" x14ac:dyDescent="0.25">
      <c r="A33872">
        <v>106.8514654</v>
      </c>
      <c r="B33872">
        <v>108.44794039999999</v>
      </c>
      <c r="C33872">
        <v>249.30833759999999</v>
      </c>
      <c r="D33872">
        <v>599.01745430000005</v>
      </c>
      <c r="E33872" s="6">
        <v>625.03294289999997</v>
      </c>
      <c r="F33872">
        <v>0</v>
      </c>
      <c r="G33872">
        <v>326.9766166</v>
      </c>
      <c r="H33872">
        <v>80.340012999999999</v>
      </c>
      <c r="I33872">
        <v>43077.394444444442</v>
      </c>
      <c r="J33872" t="s">
        <v>19</v>
      </c>
    </row>
    <row r="33873" spans="1:10" x14ac:dyDescent="0.25">
      <c r="A33873">
        <v>106.5605479</v>
      </c>
      <c r="B33873">
        <v>109.6216</v>
      </c>
      <c r="C33873">
        <v>249.3111112</v>
      </c>
      <c r="D33873">
        <v>604.4728953</v>
      </c>
      <c r="E33873" s="6">
        <v>625.03365010000005</v>
      </c>
      <c r="F33873">
        <v>2.2467383430000001</v>
      </c>
      <c r="G33873">
        <v>326.98121029999999</v>
      </c>
      <c r="H33873">
        <v>80.340014719999999</v>
      </c>
      <c r="I33873">
        <v>43077.394444444442</v>
      </c>
      <c r="J33873" t="s">
        <v>19</v>
      </c>
    </row>
    <row r="33874" spans="1:10" x14ac:dyDescent="0.25">
      <c r="A33874">
        <v>106.2629292</v>
      </c>
      <c r="B33874">
        <v>115.68600000000001</v>
      </c>
      <c r="C33874">
        <v>249.3139487</v>
      </c>
      <c r="D33874">
        <v>610.05399999999997</v>
      </c>
      <c r="E33874" s="6">
        <v>625.03437359999998</v>
      </c>
      <c r="F33874">
        <v>4.5452293030000002</v>
      </c>
      <c r="G33874">
        <v>326.98590990000002</v>
      </c>
      <c r="H33874">
        <v>80.340016469999995</v>
      </c>
      <c r="I33874">
        <v>43077.394444444442</v>
      </c>
      <c r="J33874" t="s">
        <v>19</v>
      </c>
    </row>
    <row r="33875" spans="1:10" x14ac:dyDescent="0.25">
      <c r="A33875">
        <v>105.97652770000001</v>
      </c>
      <c r="B33875">
        <v>116.0339678</v>
      </c>
      <c r="C33875">
        <v>249.31667920000001</v>
      </c>
      <c r="D33875">
        <v>605.34015280000006</v>
      </c>
      <c r="E33875" s="6">
        <v>625.03506990000005</v>
      </c>
      <c r="F33875">
        <v>6.757091</v>
      </c>
      <c r="G33875">
        <v>326.99043230000001</v>
      </c>
      <c r="H33875">
        <v>80.340018169999993</v>
      </c>
      <c r="I33875">
        <v>43077.395138888889</v>
      </c>
      <c r="J33875" t="s">
        <v>19</v>
      </c>
    </row>
    <row r="33876" spans="1:10" x14ac:dyDescent="0.25">
      <c r="A33876">
        <v>105.3948384</v>
      </c>
      <c r="B33876">
        <v>116.7407</v>
      </c>
      <c r="C33876">
        <v>249.322225</v>
      </c>
      <c r="D33876">
        <v>595.76620000000003</v>
      </c>
      <c r="E33876" s="6">
        <v>625.03648399999997</v>
      </c>
      <c r="F33876">
        <v>0</v>
      </c>
      <c r="G33876">
        <v>326.99961739999998</v>
      </c>
      <c r="H33876">
        <v>80.3400216</v>
      </c>
      <c r="I33876">
        <v>43077.395138888889</v>
      </c>
      <c r="J33876" t="s">
        <v>19</v>
      </c>
    </row>
    <row r="33877" spans="1:10" x14ac:dyDescent="0.25">
      <c r="A33877">
        <v>105.10392090000001</v>
      </c>
      <c r="B33877">
        <v>112.118377</v>
      </c>
      <c r="C33877">
        <v>249.32499859999999</v>
      </c>
      <c r="D33877">
        <v>582.97019999999998</v>
      </c>
      <c r="E33877" s="6">
        <v>625.03719130000002</v>
      </c>
      <c r="F33877">
        <v>1.609367132</v>
      </c>
      <c r="G33877">
        <v>327.00421119999999</v>
      </c>
      <c r="H33877">
        <v>80.34002332</v>
      </c>
      <c r="I33877">
        <v>43077.395138888889</v>
      </c>
      <c r="J33877" t="s">
        <v>19</v>
      </c>
    </row>
    <row r="33878" spans="1:10" x14ac:dyDescent="0.25">
      <c r="A33878">
        <v>104.8084874</v>
      </c>
      <c r="B33878">
        <v>107.4243</v>
      </c>
      <c r="C33878">
        <v>249.3278153</v>
      </c>
      <c r="D33878">
        <v>602.12509999999997</v>
      </c>
      <c r="E33878" s="6">
        <v>625.03790949999996</v>
      </c>
      <c r="F33878">
        <v>3.2437170399999999</v>
      </c>
      <c r="G33878">
        <v>327.00887619999997</v>
      </c>
      <c r="H33878">
        <v>80.340025069999996</v>
      </c>
      <c r="I33878">
        <v>43077.395138888889</v>
      </c>
      <c r="J33878" t="s">
        <v>19</v>
      </c>
    </row>
    <row r="33879" spans="1:10" x14ac:dyDescent="0.25">
      <c r="A33879">
        <v>104.51990069999999</v>
      </c>
      <c r="B33879">
        <v>115.4663</v>
      </c>
      <c r="C33879">
        <v>249.33056669999999</v>
      </c>
      <c r="D33879">
        <v>598.69174769999995</v>
      </c>
      <c r="E33879" s="6">
        <v>625.03861110000003</v>
      </c>
      <c r="F33879">
        <v>4.8401898680000004</v>
      </c>
      <c r="G33879">
        <v>327.01343309999999</v>
      </c>
      <c r="H33879">
        <v>80.340026769999994</v>
      </c>
      <c r="I33879">
        <v>43077.395138888889</v>
      </c>
      <c r="J33879" t="s">
        <v>19</v>
      </c>
    </row>
    <row r="33880" spans="1:10" x14ac:dyDescent="0.25">
      <c r="A33880">
        <v>104.2289832</v>
      </c>
      <c r="B33880">
        <v>113.2641423</v>
      </c>
      <c r="C33880">
        <v>249.3333403</v>
      </c>
      <c r="D33880">
        <v>595.23066519999998</v>
      </c>
      <c r="E33880" s="6">
        <v>625.03931829999999</v>
      </c>
      <c r="F33880">
        <v>6.4495570000000004</v>
      </c>
      <c r="G33880">
        <v>327.0180269</v>
      </c>
      <c r="H33880">
        <v>80.340028489999995</v>
      </c>
      <c r="I33880">
        <v>43077.395138888889</v>
      </c>
      <c r="J33880" t="s">
        <v>19</v>
      </c>
    </row>
    <row r="33881" spans="1:10" x14ac:dyDescent="0.25">
      <c r="A33881">
        <v>103.93354979999999</v>
      </c>
      <c r="B33881">
        <v>111.0278</v>
      </c>
      <c r="C33881">
        <v>249.33615689999999</v>
      </c>
      <c r="D33881">
        <v>591.71585540000001</v>
      </c>
      <c r="E33881" s="6">
        <v>625.04003650000004</v>
      </c>
      <c r="F33881">
        <v>4.8215135670000002</v>
      </c>
      <c r="G33881">
        <v>327.02269189999998</v>
      </c>
      <c r="H33881">
        <v>80.340030229999996</v>
      </c>
      <c r="I33881">
        <v>43077.395138888889</v>
      </c>
      <c r="J33881" t="s">
        <v>19</v>
      </c>
    </row>
    <row r="33882" spans="1:10" x14ac:dyDescent="0.25">
      <c r="A33882">
        <v>103.6471483</v>
      </c>
      <c r="B33882">
        <v>115.1367</v>
      </c>
      <c r="C33882">
        <v>249.3388875</v>
      </c>
      <c r="D33882">
        <v>588.30849999999998</v>
      </c>
      <c r="E33882" s="6">
        <v>625.0407328</v>
      </c>
      <c r="F33882">
        <v>3.2432425060000001</v>
      </c>
      <c r="G33882">
        <v>327.02721430000003</v>
      </c>
      <c r="H33882">
        <v>80.340031929999995</v>
      </c>
      <c r="I33882">
        <v>43077.395138888889</v>
      </c>
      <c r="J33882" t="s">
        <v>19</v>
      </c>
    </row>
    <row r="33883" spans="1:10" x14ac:dyDescent="0.25">
      <c r="A33883">
        <v>103.0586121</v>
      </c>
      <c r="B33883">
        <v>113.5547</v>
      </c>
      <c r="C33883">
        <v>249.34449860000001</v>
      </c>
      <c r="D33883">
        <v>604.40170000000001</v>
      </c>
      <c r="E33883" s="6">
        <v>625.04216359999998</v>
      </c>
      <c r="F33883">
        <v>0</v>
      </c>
      <c r="G33883">
        <v>327.03650759999999</v>
      </c>
      <c r="H33883">
        <v>80.340035400000005</v>
      </c>
      <c r="I33883">
        <v>43077.395138888889</v>
      </c>
      <c r="J33883" t="s">
        <v>19</v>
      </c>
    </row>
    <row r="33884" spans="1:10" x14ac:dyDescent="0.25">
      <c r="A33884">
        <v>102.77221059999999</v>
      </c>
      <c r="B33884">
        <v>116.6528</v>
      </c>
      <c r="C33884">
        <v>249.34722909999999</v>
      </c>
      <c r="D33884">
        <v>599.51281630000005</v>
      </c>
      <c r="E33884" s="6">
        <v>625.04285979999997</v>
      </c>
      <c r="F33884">
        <v>6.2327110000000001</v>
      </c>
      <c r="G33884">
        <v>327.04102999999998</v>
      </c>
      <c r="H33884">
        <v>80.340037089999996</v>
      </c>
      <c r="I33884">
        <v>43077.395138888889</v>
      </c>
      <c r="J33884" t="s">
        <v>19</v>
      </c>
    </row>
    <row r="33885" spans="1:10" x14ac:dyDescent="0.25">
      <c r="A33885">
        <v>101.8950878</v>
      </c>
      <c r="B33885">
        <v>107.44629999999999</v>
      </c>
      <c r="C33885">
        <v>249.3555916</v>
      </c>
      <c r="D33885">
        <v>584.5403</v>
      </c>
      <c r="E33885" s="6">
        <v>625.04499220000002</v>
      </c>
      <c r="F33885">
        <v>2.4796204820000001</v>
      </c>
      <c r="G33885">
        <v>327.05488020000001</v>
      </c>
      <c r="H33885">
        <v>80.340042269999998</v>
      </c>
      <c r="I33885">
        <v>43077.395138888889</v>
      </c>
      <c r="J33885" t="s">
        <v>19</v>
      </c>
    </row>
    <row r="33886" spans="1:10" x14ac:dyDescent="0.25">
      <c r="A33886">
        <v>101.3155836</v>
      </c>
      <c r="B33886">
        <v>110.5041066</v>
      </c>
      <c r="C33886">
        <v>249.3611166</v>
      </c>
      <c r="D33886">
        <v>600.3981</v>
      </c>
      <c r="E33886" s="6">
        <v>625.04640099999995</v>
      </c>
      <c r="F33886">
        <v>0</v>
      </c>
      <c r="G33886">
        <v>327.06403089999998</v>
      </c>
      <c r="H33886">
        <v>80.340045700000005</v>
      </c>
      <c r="I33886">
        <v>43077.395138888889</v>
      </c>
      <c r="J33886" t="s">
        <v>19</v>
      </c>
    </row>
    <row r="33887" spans="1:10" x14ac:dyDescent="0.25">
      <c r="A33887">
        <v>100.7337486</v>
      </c>
      <c r="B33887">
        <v>113.5742118</v>
      </c>
      <c r="C33887">
        <v>249.3666638</v>
      </c>
      <c r="D33887">
        <v>592.93265810000003</v>
      </c>
      <c r="E33887" s="6">
        <v>625.04781549999996</v>
      </c>
      <c r="F33887">
        <v>6.7585199999999999</v>
      </c>
      <c r="G33887">
        <v>327.07321839999997</v>
      </c>
      <c r="H33887">
        <v>80.340049129999997</v>
      </c>
      <c r="I33887">
        <v>43077.395138888889</v>
      </c>
      <c r="J33887" t="s">
        <v>19</v>
      </c>
    </row>
    <row r="33888" spans="1:10" x14ac:dyDescent="0.25">
      <c r="A33888">
        <v>100.440646</v>
      </c>
      <c r="B33888">
        <v>115.1207945</v>
      </c>
      <c r="C33888">
        <v>249.3694582</v>
      </c>
      <c r="D33888">
        <v>589.17190000000005</v>
      </c>
      <c r="E33888" s="6">
        <v>625.04852800000003</v>
      </c>
      <c r="F33888">
        <v>6.1416284149999996</v>
      </c>
      <c r="G33888">
        <v>327.07784659999999</v>
      </c>
      <c r="H33888">
        <v>80.340050869999999</v>
      </c>
      <c r="I33888">
        <v>43077.395138888889</v>
      </c>
      <c r="J33888" t="s">
        <v>19</v>
      </c>
    </row>
    <row r="33889" spans="1:10" x14ac:dyDescent="0.25">
      <c r="A33889">
        <v>99.858810969999993</v>
      </c>
      <c r="B33889">
        <v>118.1909</v>
      </c>
      <c r="C33889">
        <v>249.37500539999999</v>
      </c>
      <c r="D33889">
        <v>598.47783570000001</v>
      </c>
      <c r="E33889" s="6">
        <v>625.04994250000004</v>
      </c>
      <c r="F33889">
        <v>4.9170432760000002</v>
      </c>
      <c r="G33889">
        <v>327.08703409999998</v>
      </c>
      <c r="H33889">
        <v>80.340054300000006</v>
      </c>
      <c r="I33889">
        <v>43077.395138888889</v>
      </c>
      <c r="J33889" t="s">
        <v>19</v>
      </c>
    </row>
    <row r="33890" spans="1:10" x14ac:dyDescent="0.25">
      <c r="A33890">
        <v>99.272459999999995</v>
      </c>
      <c r="B33890">
        <v>114.40046959999999</v>
      </c>
      <c r="C33890">
        <v>249.38059559999999</v>
      </c>
      <c r="D33890">
        <v>607.85599999999999</v>
      </c>
      <c r="E33890" s="6">
        <v>625.05136800000002</v>
      </c>
      <c r="F33890">
        <v>3.6829534490000002</v>
      </c>
      <c r="G33890">
        <v>327.09629280000001</v>
      </c>
      <c r="H33890">
        <v>80.340057770000001</v>
      </c>
      <c r="I33890">
        <v>43077.395138888889</v>
      </c>
      <c r="J33890" t="s">
        <v>19</v>
      </c>
    </row>
    <row r="33891" spans="1:10" x14ac:dyDescent="0.25">
      <c r="A33891">
        <v>108.6593343</v>
      </c>
      <c r="B33891">
        <v>110.65430000000001</v>
      </c>
      <c r="C33891">
        <v>249.3861206</v>
      </c>
      <c r="D33891">
        <v>592.78319999999997</v>
      </c>
      <c r="E33891" s="6">
        <v>625.05277679999995</v>
      </c>
      <c r="F33891">
        <v>2.4632740910000002</v>
      </c>
      <c r="G33891">
        <v>327.10544349999998</v>
      </c>
      <c r="H33891">
        <v>80.34006119</v>
      </c>
      <c r="I33891">
        <v>43077.395138888889</v>
      </c>
      <c r="J33891" t="s">
        <v>19</v>
      </c>
    </row>
    <row r="33892" spans="1:10" x14ac:dyDescent="0.25">
      <c r="A33892">
        <v>113.4448</v>
      </c>
      <c r="B33892">
        <v>110.3270534</v>
      </c>
      <c r="C33892">
        <v>249.38893730000001</v>
      </c>
      <c r="D33892">
        <v>598.20567510000001</v>
      </c>
      <c r="E33892" s="6">
        <v>625.053495</v>
      </c>
      <c r="F33892">
        <v>1.8414767240000001</v>
      </c>
      <c r="G33892">
        <v>327.11010850000002</v>
      </c>
      <c r="H33892">
        <v>80.340062930000002</v>
      </c>
      <c r="I33892">
        <v>43077.395138888889</v>
      </c>
      <c r="J33892" t="s">
        <v>19</v>
      </c>
    </row>
    <row r="33893" spans="1:10" x14ac:dyDescent="0.25">
      <c r="A33893">
        <v>113.1921084</v>
      </c>
      <c r="B33893">
        <v>110.00997270000001</v>
      </c>
      <c r="C33893">
        <v>249.39166639999999</v>
      </c>
      <c r="D33893">
        <v>603.4597</v>
      </c>
      <c r="E33893" s="6">
        <v>625.05419089999998</v>
      </c>
      <c r="F33893">
        <v>1.2389956090000001</v>
      </c>
      <c r="G33893">
        <v>327.11462870000003</v>
      </c>
      <c r="H33893">
        <v>80.340064630000001</v>
      </c>
      <c r="I33893">
        <v>43077.395138888889</v>
      </c>
      <c r="J33893" t="s">
        <v>19</v>
      </c>
    </row>
    <row r="33894" spans="1:10" x14ac:dyDescent="0.25">
      <c r="A33894">
        <v>112.9353016</v>
      </c>
      <c r="B33894">
        <v>109.6877284</v>
      </c>
      <c r="C33894">
        <v>249.39444</v>
      </c>
      <c r="D33894">
        <v>588.62239999999997</v>
      </c>
      <c r="E33894" s="6">
        <v>625.05489809999995</v>
      </c>
      <c r="F33894">
        <v>0.62670307599999997</v>
      </c>
      <c r="G33894">
        <v>327.11922240000001</v>
      </c>
      <c r="H33894">
        <v>80.340066340000007</v>
      </c>
      <c r="I33894">
        <v>43077.395138888889</v>
      </c>
      <c r="J33894" t="s">
        <v>19</v>
      </c>
    </row>
    <row r="33895" spans="1:10" x14ac:dyDescent="0.25">
      <c r="A33895">
        <v>112.6724509</v>
      </c>
      <c r="B33895">
        <v>109.3579</v>
      </c>
      <c r="C33895">
        <v>249.3972789</v>
      </c>
      <c r="D33895">
        <v>605.26530000000002</v>
      </c>
      <c r="E33895" s="6">
        <v>625.05562199999997</v>
      </c>
      <c r="F33895">
        <v>0</v>
      </c>
      <c r="G33895">
        <v>327.12392419999998</v>
      </c>
      <c r="H33895">
        <v>80.340068099999996</v>
      </c>
      <c r="I33895">
        <v>43077.395138888889</v>
      </c>
      <c r="J33895" t="s">
        <v>19</v>
      </c>
    </row>
    <row r="33896" spans="1:10" x14ac:dyDescent="0.25">
      <c r="A33896">
        <v>112.4197592</v>
      </c>
      <c r="B33896">
        <v>114.7852</v>
      </c>
      <c r="C33896">
        <v>249.40000810000001</v>
      </c>
      <c r="D33896">
        <v>593.86864509999998</v>
      </c>
      <c r="E33896" s="6">
        <v>625.05631789999995</v>
      </c>
      <c r="F33896">
        <v>6.7556609999999999</v>
      </c>
      <c r="G33896">
        <v>327.12844439999998</v>
      </c>
      <c r="H33896">
        <v>80.340069790000001</v>
      </c>
      <c r="I33896">
        <v>43077.395833333336</v>
      </c>
      <c r="J33896" t="s">
        <v>19</v>
      </c>
    </row>
    <row r="33897" spans="1:10" x14ac:dyDescent="0.25">
      <c r="A33897">
        <v>112.15896600000001</v>
      </c>
      <c r="B33897">
        <v>114.60090870000001</v>
      </c>
      <c r="C33897">
        <v>249.4028247</v>
      </c>
      <c r="D33897">
        <v>582.10659999999996</v>
      </c>
      <c r="E33897" s="6">
        <v>625.05703619999997</v>
      </c>
      <c r="F33897">
        <v>4.4745285990000001</v>
      </c>
      <c r="G33897">
        <v>327.13310940000002</v>
      </c>
      <c r="H33897">
        <v>80.340071539999997</v>
      </c>
      <c r="I33897">
        <v>43077.395833333336</v>
      </c>
      <c r="J33897" t="s">
        <v>19</v>
      </c>
    </row>
    <row r="33898" spans="1:10" x14ac:dyDescent="0.25">
      <c r="A33898">
        <v>111.6474101</v>
      </c>
      <c r="B33898">
        <v>114.2394141</v>
      </c>
      <c r="C33898">
        <v>249.4083497</v>
      </c>
      <c r="D33898">
        <v>597.64025500000002</v>
      </c>
      <c r="E33898" s="6">
        <v>625.05844500000001</v>
      </c>
      <c r="F33898">
        <v>0</v>
      </c>
      <c r="G33898">
        <v>327.14226009999999</v>
      </c>
      <c r="H33898">
        <v>80.340074959999995</v>
      </c>
      <c r="I33898">
        <v>43077.395833333336</v>
      </c>
      <c r="J33898" t="s">
        <v>19</v>
      </c>
    </row>
    <row r="33899" spans="1:10" x14ac:dyDescent="0.25">
      <c r="A33899">
        <v>111.3885458</v>
      </c>
      <c r="B33899">
        <v>114.0564859</v>
      </c>
      <c r="C33899">
        <v>249.4111455</v>
      </c>
      <c r="D33899">
        <v>605.50080000000003</v>
      </c>
      <c r="E33899" s="6">
        <v>625.05915789999995</v>
      </c>
      <c r="F33899">
        <v>6.5521589999999996</v>
      </c>
      <c r="G33899">
        <v>327.14689060000001</v>
      </c>
      <c r="H33899">
        <v>80.340076690000004</v>
      </c>
      <c r="I33899">
        <v>43077.395833333336</v>
      </c>
      <c r="J33899" t="s">
        <v>19</v>
      </c>
    </row>
    <row r="33900" spans="1:10" x14ac:dyDescent="0.25">
      <c r="A33900">
        <v>111.1337966</v>
      </c>
      <c r="B33900">
        <v>113.8764656</v>
      </c>
      <c r="C33900">
        <v>249.4138969</v>
      </c>
      <c r="D33900">
        <v>600.16674490000003</v>
      </c>
      <c r="E33900" s="6">
        <v>625.05985950000002</v>
      </c>
      <c r="F33900">
        <v>0</v>
      </c>
      <c r="G33900">
        <v>327.15144750000002</v>
      </c>
      <c r="H33900">
        <v>80.340078399999996</v>
      </c>
      <c r="I33900">
        <v>43077.395833333336</v>
      </c>
      <c r="J33900" t="s">
        <v>19</v>
      </c>
    </row>
    <row r="33901" spans="1:10" x14ac:dyDescent="0.25">
      <c r="A33901">
        <v>110.8769899</v>
      </c>
      <c r="B33901">
        <v>113.6949913</v>
      </c>
      <c r="C33901">
        <v>249.41667050000001</v>
      </c>
      <c r="D33901">
        <v>594.78960810000001</v>
      </c>
      <c r="E33901" s="6">
        <v>625.06056669999998</v>
      </c>
      <c r="F33901">
        <v>6.234686</v>
      </c>
      <c r="G33901">
        <v>327.1560412</v>
      </c>
      <c r="H33901">
        <v>80.340080119999996</v>
      </c>
      <c r="I33901">
        <v>43077.395833333336</v>
      </c>
      <c r="J33901" t="s">
        <v>19</v>
      </c>
    </row>
    <row r="33902" spans="1:10" x14ac:dyDescent="0.25">
      <c r="A33902">
        <v>110.61619659999999</v>
      </c>
      <c r="B33902">
        <v>113.5107</v>
      </c>
      <c r="C33902">
        <v>249.4194871</v>
      </c>
      <c r="D33902">
        <v>589.32899999999995</v>
      </c>
      <c r="E33902" s="6">
        <v>625.06128490000003</v>
      </c>
      <c r="F33902">
        <v>0</v>
      </c>
      <c r="G33902">
        <v>327.16070630000002</v>
      </c>
      <c r="H33902">
        <v>80.340081859999998</v>
      </c>
      <c r="I33902">
        <v>43077.395833333336</v>
      </c>
      <c r="J33902" t="s">
        <v>19</v>
      </c>
    </row>
    <row r="33903" spans="1:10" x14ac:dyDescent="0.25">
      <c r="A33903">
        <v>110.363505</v>
      </c>
      <c r="B33903">
        <v>113.8968393</v>
      </c>
      <c r="C33903">
        <v>249.4222163</v>
      </c>
      <c r="D33903">
        <v>593.92646509999997</v>
      </c>
      <c r="E33903" s="6">
        <v>625.06198080000001</v>
      </c>
      <c r="F33903">
        <v>6.6607149999999997</v>
      </c>
      <c r="G33903">
        <v>327.16522639999999</v>
      </c>
      <c r="H33903">
        <v>80.340083550000003</v>
      </c>
      <c r="I33903">
        <v>43077.395833333336</v>
      </c>
      <c r="J33903" t="s">
        <v>19</v>
      </c>
    </row>
    <row r="33904" spans="1:10" x14ac:dyDescent="0.25">
      <c r="A33904">
        <v>109.8438475</v>
      </c>
      <c r="B33904">
        <v>114.6909304</v>
      </c>
      <c r="C33904">
        <v>249.42782879999999</v>
      </c>
      <c r="D33904">
        <v>603.38109999999995</v>
      </c>
      <c r="E33904" s="6">
        <v>625.06341190000001</v>
      </c>
      <c r="F33904">
        <v>5.4379296979999996</v>
      </c>
      <c r="G33904">
        <v>327.17452200000002</v>
      </c>
      <c r="H33904">
        <v>80.340087030000007</v>
      </c>
      <c r="I33904">
        <v>43077.395833333336</v>
      </c>
      <c r="J33904" t="s">
        <v>19</v>
      </c>
    </row>
    <row r="33905" spans="1:10" x14ac:dyDescent="0.25">
      <c r="A33905">
        <v>109.0714984</v>
      </c>
      <c r="B33905">
        <v>115.8711607</v>
      </c>
      <c r="C33905">
        <v>249.43617040000001</v>
      </c>
      <c r="D33905">
        <v>590.34960000000001</v>
      </c>
      <c r="E33905" s="6">
        <v>625.06553899999994</v>
      </c>
      <c r="F33905">
        <v>3.6205458699999999</v>
      </c>
      <c r="G33905">
        <v>327.18833769999998</v>
      </c>
      <c r="H33905">
        <v>80.340092200000001</v>
      </c>
      <c r="I33905">
        <v>43077.395833333336</v>
      </c>
      <c r="J33905" t="s">
        <v>19</v>
      </c>
    </row>
    <row r="33906" spans="1:10" x14ac:dyDescent="0.25">
      <c r="A33906">
        <v>108.8188067</v>
      </c>
      <c r="B33906">
        <v>116.2573</v>
      </c>
      <c r="C33906">
        <v>249.43889960000001</v>
      </c>
      <c r="D33906">
        <v>596.77384089999998</v>
      </c>
      <c r="E33906" s="6">
        <v>625.06623490000004</v>
      </c>
      <c r="F33906">
        <v>3.025947199</v>
      </c>
      <c r="G33906">
        <v>327.19285780000001</v>
      </c>
      <c r="H33906">
        <v>80.340093890000006</v>
      </c>
      <c r="I33906">
        <v>43077.395833333336</v>
      </c>
      <c r="J33906" t="s">
        <v>19</v>
      </c>
    </row>
    <row r="33907" spans="1:10" x14ac:dyDescent="0.25">
      <c r="A33907">
        <v>108.562</v>
      </c>
      <c r="B33907">
        <v>118.22385</v>
      </c>
      <c r="C33907">
        <v>249.4416732</v>
      </c>
      <c r="D33907">
        <v>603.30269999999996</v>
      </c>
      <c r="E33907" s="6">
        <v>625.06694210000001</v>
      </c>
      <c r="F33907">
        <v>2.4216655500000002</v>
      </c>
      <c r="G33907">
        <v>327.1974515</v>
      </c>
      <c r="H33907">
        <v>80.340095610000006</v>
      </c>
      <c r="I33907">
        <v>43077.395833333336</v>
      </c>
      <c r="J33907" t="s">
        <v>19</v>
      </c>
    </row>
    <row r="33908" spans="1:10" x14ac:dyDescent="0.25">
      <c r="A33908">
        <v>108.30519320000001</v>
      </c>
      <c r="B33908">
        <v>120.1904</v>
      </c>
      <c r="C33908">
        <v>249.44444680000001</v>
      </c>
      <c r="D33908">
        <v>597.14861559999997</v>
      </c>
      <c r="E33908" s="6">
        <v>625.06764940000005</v>
      </c>
      <c r="F33908">
        <v>1.8173839000000001</v>
      </c>
      <c r="G33908">
        <v>327.20204530000001</v>
      </c>
      <c r="H33908">
        <v>80.340097330000006</v>
      </c>
      <c r="I33908">
        <v>43077.395833333336</v>
      </c>
      <c r="J33908" t="s">
        <v>19</v>
      </c>
    </row>
    <row r="33909" spans="1:10" x14ac:dyDescent="0.25">
      <c r="A33909">
        <v>108.0444</v>
      </c>
      <c r="B33909">
        <v>115.73</v>
      </c>
      <c r="C33909">
        <v>249.4472634</v>
      </c>
      <c r="D33909">
        <v>590.899</v>
      </c>
      <c r="E33909" s="6">
        <v>625.06836759999999</v>
      </c>
      <c r="F33909">
        <v>1.203721845</v>
      </c>
      <c r="G33909">
        <v>327.2067103</v>
      </c>
      <c r="H33909">
        <v>80.340099069999994</v>
      </c>
      <c r="I33909">
        <v>43077.395833333336</v>
      </c>
      <c r="J33909" t="s">
        <v>19</v>
      </c>
    </row>
    <row r="33910" spans="1:10" x14ac:dyDescent="0.25">
      <c r="A33910">
        <v>107.79157979999999</v>
      </c>
      <c r="B33910">
        <v>114.5338917</v>
      </c>
      <c r="C33910">
        <v>249.449994</v>
      </c>
      <c r="D33910">
        <v>577.08230000000003</v>
      </c>
      <c r="E33910" s="6">
        <v>625.06906389999995</v>
      </c>
      <c r="F33910">
        <v>0.60882060199999999</v>
      </c>
      <c r="G33910">
        <v>327.21123269999998</v>
      </c>
      <c r="H33910">
        <v>80.340100759999999</v>
      </c>
      <c r="I33910">
        <v>43077.395833333336</v>
      </c>
      <c r="J33910" t="s">
        <v>19</v>
      </c>
    </row>
    <row r="33911" spans="1:10" x14ac:dyDescent="0.25">
      <c r="A33911">
        <v>107.53284410000001</v>
      </c>
      <c r="B33911">
        <v>113.30979720000001</v>
      </c>
      <c r="C33911">
        <v>249.4527884</v>
      </c>
      <c r="D33911">
        <v>592.54759999999999</v>
      </c>
      <c r="E33911" s="6">
        <v>625.06977640000002</v>
      </c>
      <c r="F33911">
        <v>0</v>
      </c>
      <c r="G33911">
        <v>327.21586100000002</v>
      </c>
      <c r="H33911">
        <v>80.340102490000007</v>
      </c>
      <c r="I33911">
        <v>43077.395833333336</v>
      </c>
      <c r="J33911" t="s">
        <v>19</v>
      </c>
    </row>
    <row r="33912" spans="1:10" x14ac:dyDescent="0.25">
      <c r="A33912">
        <v>107.0192306</v>
      </c>
      <c r="B33912">
        <v>110.8798602</v>
      </c>
      <c r="C33912">
        <v>249.4583356</v>
      </c>
      <c r="D33912">
        <v>605.81489999999997</v>
      </c>
      <c r="E33912" s="6">
        <v>625.07119090000003</v>
      </c>
      <c r="F33912">
        <v>4.5748809039999996</v>
      </c>
      <c r="G33912">
        <v>327.22504839999999</v>
      </c>
      <c r="H33912">
        <v>80.340105929999993</v>
      </c>
      <c r="I33912">
        <v>43077.395833333336</v>
      </c>
      <c r="J33912" t="s">
        <v>19</v>
      </c>
    </row>
    <row r="33913" spans="1:10" x14ac:dyDescent="0.25">
      <c r="A33913">
        <v>106.7625525</v>
      </c>
      <c r="B33913">
        <v>109.66549999999999</v>
      </c>
      <c r="C33913">
        <v>249.46110780000001</v>
      </c>
      <c r="D33913">
        <v>597.09232010000005</v>
      </c>
      <c r="E33913" s="6">
        <v>625.07189779999999</v>
      </c>
      <c r="F33913">
        <v>6.8611760000000004</v>
      </c>
      <c r="G33913">
        <v>327.2296399</v>
      </c>
      <c r="H33913">
        <v>80.340107649999993</v>
      </c>
      <c r="I33913">
        <v>43077.395833333336</v>
      </c>
      <c r="J33913" t="s">
        <v>19</v>
      </c>
    </row>
    <row r="33914" spans="1:10" x14ac:dyDescent="0.25">
      <c r="A33914">
        <v>106.5017593</v>
      </c>
      <c r="B33914">
        <v>111.21011780000001</v>
      </c>
      <c r="C33914">
        <v>249.46392449999999</v>
      </c>
      <c r="D33914">
        <v>588.22990000000004</v>
      </c>
      <c r="E33914" s="6">
        <v>625.07261600000004</v>
      </c>
      <c r="F33914">
        <v>5.129228747</v>
      </c>
      <c r="G33914">
        <v>327.23430489999998</v>
      </c>
      <c r="H33914">
        <v>80.340109389999995</v>
      </c>
      <c r="I33914">
        <v>43077.395833333336</v>
      </c>
      <c r="J33914" t="s">
        <v>19</v>
      </c>
    </row>
    <row r="33915" spans="1:10" x14ac:dyDescent="0.25">
      <c r="A33915">
        <v>106.2468815</v>
      </c>
      <c r="B33915">
        <v>112.7197</v>
      </c>
      <c r="C33915">
        <v>249.46667719999999</v>
      </c>
      <c r="D33915">
        <v>589.83509379999998</v>
      </c>
      <c r="E33915" s="6">
        <v>625.07331790000001</v>
      </c>
      <c r="F33915">
        <v>3.436566096</v>
      </c>
      <c r="G33915">
        <v>327.2388641</v>
      </c>
      <c r="H33915">
        <v>80.340111100000001</v>
      </c>
      <c r="I33915">
        <v>43077.395833333336</v>
      </c>
      <c r="J33915" t="s">
        <v>19</v>
      </c>
    </row>
    <row r="33916" spans="1:10" x14ac:dyDescent="0.25">
      <c r="A33916">
        <v>105.9902033</v>
      </c>
      <c r="B33916">
        <v>108.78660000000001</v>
      </c>
      <c r="C33916">
        <v>249.4694494</v>
      </c>
      <c r="D33916">
        <v>591.45162589999995</v>
      </c>
      <c r="E33916" s="6">
        <v>625.07402479999996</v>
      </c>
      <c r="F33916">
        <v>1.731947253</v>
      </c>
      <c r="G33916">
        <v>327.2434556</v>
      </c>
      <c r="H33916">
        <v>80.340112820000002</v>
      </c>
      <c r="I33916">
        <v>43077.395833333336</v>
      </c>
      <c r="J33916" t="s">
        <v>19</v>
      </c>
    </row>
    <row r="33917" spans="1:10" x14ac:dyDescent="0.25">
      <c r="A33917">
        <v>105.7294101</v>
      </c>
      <c r="B33917">
        <v>110.98390000000001</v>
      </c>
      <c r="C33917">
        <v>249.47226610000001</v>
      </c>
      <c r="D33917">
        <v>593.09407420000002</v>
      </c>
      <c r="E33917" s="6">
        <v>625.07474300000001</v>
      </c>
      <c r="F33917">
        <v>0</v>
      </c>
      <c r="G33917">
        <v>327.24812059999999</v>
      </c>
      <c r="H33917">
        <v>80.340114560000004</v>
      </c>
      <c r="I33917">
        <v>43077.395833333336</v>
      </c>
      <c r="J33917" t="s">
        <v>19</v>
      </c>
    </row>
    <row r="33918" spans="1:10" x14ac:dyDescent="0.25">
      <c r="A33918">
        <v>105.47658989999999</v>
      </c>
      <c r="B33918">
        <v>119.7949</v>
      </c>
      <c r="C33918">
        <v>249.4749966</v>
      </c>
      <c r="D33918">
        <v>594.6863098</v>
      </c>
      <c r="E33918" s="6">
        <v>625.07543929999997</v>
      </c>
      <c r="F33918">
        <v>3.3025615959999999</v>
      </c>
      <c r="G33918">
        <v>327.25264299999998</v>
      </c>
      <c r="H33918">
        <v>80.340116249999994</v>
      </c>
      <c r="I33918">
        <v>43077.395833333336</v>
      </c>
      <c r="J33918" t="s">
        <v>19</v>
      </c>
    </row>
    <row r="33919" spans="1:10" x14ac:dyDescent="0.25">
      <c r="A33919">
        <v>105.2197831</v>
      </c>
      <c r="B33919">
        <v>113.7886259</v>
      </c>
      <c r="C33919">
        <v>249.47777020000001</v>
      </c>
      <c r="D33919">
        <v>596.30365170000005</v>
      </c>
      <c r="E33919" s="6">
        <v>625.07614650000005</v>
      </c>
      <c r="F33919">
        <v>6.6571980000000002</v>
      </c>
      <c r="G33919">
        <v>327.25723679999999</v>
      </c>
      <c r="H33919">
        <v>80.340117969999994</v>
      </c>
      <c r="I33919">
        <v>43077.395833333336</v>
      </c>
      <c r="J33919" t="s">
        <v>19</v>
      </c>
    </row>
    <row r="33920" spans="1:10" x14ac:dyDescent="0.25">
      <c r="A33920">
        <v>104.957061</v>
      </c>
      <c r="B33920">
        <v>107.64400000000001</v>
      </c>
      <c r="C33920">
        <v>249.48060770000001</v>
      </c>
      <c r="D33920">
        <v>597.9582484</v>
      </c>
      <c r="E33920" s="6">
        <v>625.07687009999995</v>
      </c>
      <c r="F33920">
        <v>4.4043148570000001</v>
      </c>
      <c r="G33920">
        <v>327.2619363</v>
      </c>
      <c r="H33920">
        <v>80.340119729999998</v>
      </c>
      <c r="I33920">
        <v>43077.395833333336</v>
      </c>
      <c r="J33920" t="s">
        <v>19</v>
      </c>
    </row>
    <row r="33921" spans="1:10" x14ac:dyDescent="0.25">
      <c r="A33921">
        <v>104.7042407</v>
      </c>
      <c r="B33921">
        <v>110.7861</v>
      </c>
      <c r="C33921">
        <v>249.48333830000001</v>
      </c>
      <c r="D33921">
        <v>599.55048399999998</v>
      </c>
      <c r="E33921" s="6">
        <v>625.07756629999994</v>
      </c>
      <c r="F33921">
        <v>2.2363420349999998</v>
      </c>
      <c r="G33921">
        <v>327.26645869999999</v>
      </c>
      <c r="H33921">
        <v>80.340121420000003</v>
      </c>
      <c r="I33921">
        <v>43077.396527777775</v>
      </c>
      <c r="J33921" t="s">
        <v>19</v>
      </c>
    </row>
    <row r="33922" spans="1:10" x14ac:dyDescent="0.25">
      <c r="A33922">
        <v>104.4434475</v>
      </c>
      <c r="B33922">
        <v>94.064940000000007</v>
      </c>
      <c r="C33922">
        <v>249.4861549</v>
      </c>
      <c r="D33922">
        <v>601.19293230000005</v>
      </c>
      <c r="E33922" s="6">
        <v>625.0782845</v>
      </c>
      <c r="F33922">
        <v>0</v>
      </c>
      <c r="G33922">
        <v>327.2711238</v>
      </c>
      <c r="H33922">
        <v>80.340123169999998</v>
      </c>
      <c r="I33922">
        <v>43077.396527777775</v>
      </c>
      <c r="J33922" t="s">
        <v>19</v>
      </c>
    </row>
    <row r="33923" spans="1:10" x14ac:dyDescent="0.25">
      <c r="A33923">
        <v>104.1906273</v>
      </c>
      <c r="B33923">
        <v>104.6777</v>
      </c>
      <c r="C33923">
        <v>249.48888550000001</v>
      </c>
      <c r="D33923">
        <v>602.78516790000003</v>
      </c>
      <c r="E33923" s="6">
        <v>625.07898079999995</v>
      </c>
      <c r="F33923">
        <v>6.5542369999999996</v>
      </c>
      <c r="G33923">
        <v>327.27564619999998</v>
      </c>
      <c r="H33923">
        <v>80.340124860000003</v>
      </c>
      <c r="I33923">
        <v>43077.396527777775</v>
      </c>
      <c r="J33923" t="s">
        <v>19</v>
      </c>
    </row>
    <row r="33924" spans="1:10" x14ac:dyDescent="0.25">
      <c r="A33924">
        <v>103.93394910000001</v>
      </c>
      <c r="B33924">
        <v>106.7153514</v>
      </c>
      <c r="C33924">
        <v>249.49165769999999</v>
      </c>
      <c r="D33924">
        <v>604.40170000000001</v>
      </c>
      <c r="E33924" s="6">
        <v>625.07968770000002</v>
      </c>
      <c r="F33924">
        <v>5.2499241960000003</v>
      </c>
      <c r="G33924">
        <v>327.28023760000002</v>
      </c>
      <c r="H33924">
        <v>80.340126580000003</v>
      </c>
      <c r="I33924">
        <v>43077.396527777775</v>
      </c>
      <c r="J33924" t="s">
        <v>19</v>
      </c>
    </row>
    <row r="33925" spans="1:10" x14ac:dyDescent="0.25">
      <c r="A33925">
        <v>103.41827809999999</v>
      </c>
      <c r="B33925">
        <v>110.8090297</v>
      </c>
      <c r="C33925">
        <v>249.4972271</v>
      </c>
      <c r="D33925">
        <v>590.27099999999996</v>
      </c>
      <c r="E33925" s="6">
        <v>625.08110780000004</v>
      </c>
      <c r="F33925">
        <v>2.6295363209999998</v>
      </c>
      <c r="G33925">
        <v>327.28946189999999</v>
      </c>
      <c r="H33925">
        <v>80.340130029999997</v>
      </c>
      <c r="I33925">
        <v>43077.396527777775</v>
      </c>
      <c r="J33925" t="s">
        <v>19</v>
      </c>
    </row>
    <row r="33926" spans="1:10" x14ac:dyDescent="0.25">
      <c r="A33926">
        <v>103.16160000000001</v>
      </c>
      <c r="B33926">
        <v>112.8466808</v>
      </c>
      <c r="C33926">
        <v>249.49999930000001</v>
      </c>
      <c r="D33926">
        <v>594.22653190000005</v>
      </c>
      <c r="E33926" s="6">
        <v>625.0818147</v>
      </c>
      <c r="F33926">
        <v>1.325223673</v>
      </c>
      <c r="G33926">
        <v>327.29405329999997</v>
      </c>
      <c r="H33926">
        <v>80.340131740000004</v>
      </c>
      <c r="I33926">
        <v>43077.396527777775</v>
      </c>
      <c r="J33926" t="s">
        <v>19</v>
      </c>
    </row>
    <row r="33927" spans="1:10" x14ac:dyDescent="0.25">
      <c r="A33927">
        <v>102.9907876</v>
      </c>
      <c r="B33927">
        <v>114.917</v>
      </c>
      <c r="C33927">
        <v>249.502816</v>
      </c>
      <c r="D33927">
        <v>598.2454798</v>
      </c>
      <c r="E33927" s="6">
        <v>625.08253290000005</v>
      </c>
      <c r="F33927">
        <v>0</v>
      </c>
      <c r="G33927">
        <v>327.29871839999998</v>
      </c>
      <c r="H33927">
        <v>80.340133489999999</v>
      </c>
      <c r="I33927">
        <v>43077.396527777775</v>
      </c>
      <c r="J33927" t="s">
        <v>19</v>
      </c>
    </row>
    <row r="33928" spans="1:10" x14ac:dyDescent="0.25">
      <c r="A33928">
        <v>102.82519739999999</v>
      </c>
      <c r="B33928">
        <v>109.5337</v>
      </c>
      <c r="C33928">
        <v>249.50554650000001</v>
      </c>
      <c r="D33928">
        <v>602.14156030000004</v>
      </c>
      <c r="E33928" s="6">
        <v>625.08322920000001</v>
      </c>
      <c r="F33928">
        <v>2.2781102689999999</v>
      </c>
      <c r="G33928">
        <v>327.30324080000003</v>
      </c>
      <c r="H33928">
        <v>80.340135180000004</v>
      </c>
      <c r="I33928">
        <v>43077.396527777775</v>
      </c>
      <c r="J33928" t="s">
        <v>19</v>
      </c>
    </row>
    <row r="33929" spans="1:10" x14ac:dyDescent="0.25">
      <c r="A33929">
        <v>102.6557327</v>
      </c>
      <c r="B33929">
        <v>109.5189955</v>
      </c>
      <c r="C33929">
        <v>249.50834090000001</v>
      </c>
      <c r="D33929">
        <v>606.12879999999996</v>
      </c>
      <c r="E33929" s="6">
        <v>625.08394180000005</v>
      </c>
      <c r="F33929">
        <v>4.6095229470000003</v>
      </c>
      <c r="G33929">
        <v>327.30786899999998</v>
      </c>
      <c r="H33929">
        <v>80.340136909999998</v>
      </c>
      <c r="I33929">
        <v>43077.396527777775</v>
      </c>
      <c r="J33929" t="s">
        <v>19</v>
      </c>
    </row>
    <row r="33930" spans="1:10" x14ac:dyDescent="0.25">
      <c r="A33930">
        <v>102.4849203</v>
      </c>
      <c r="B33930">
        <v>109.50417400000001</v>
      </c>
      <c r="C33930">
        <v>249.51115759999999</v>
      </c>
      <c r="D33930">
        <v>592.39070000000004</v>
      </c>
      <c r="E33930" s="6">
        <v>625.08465999999999</v>
      </c>
      <c r="F33930">
        <v>6.9594760000000004</v>
      </c>
      <c r="G33930">
        <v>327.31253409999999</v>
      </c>
      <c r="H33930">
        <v>80.340138659999994</v>
      </c>
      <c r="I33930">
        <v>43077.396527777775</v>
      </c>
      <c r="J33930" t="s">
        <v>19</v>
      </c>
    </row>
    <row r="33931" spans="1:10" x14ac:dyDescent="0.25">
      <c r="A33931">
        <v>101.8134627</v>
      </c>
      <c r="B33931">
        <v>109.44591130000001</v>
      </c>
      <c r="C33931">
        <v>249.52222979999999</v>
      </c>
      <c r="D33931">
        <v>602.37237330000005</v>
      </c>
      <c r="E33931" s="6">
        <v>625.08748330000003</v>
      </c>
      <c r="F33931">
        <v>0</v>
      </c>
      <c r="G33931">
        <v>327.33087219999999</v>
      </c>
      <c r="H33931">
        <v>80.340145519999993</v>
      </c>
      <c r="I33931">
        <v>43077.396527777775</v>
      </c>
      <c r="J33931" t="s">
        <v>19</v>
      </c>
    </row>
    <row r="33932" spans="1:10" x14ac:dyDescent="0.25">
      <c r="A33932">
        <v>101.6452614</v>
      </c>
      <c r="B33932">
        <v>109.4313164</v>
      </c>
      <c r="C33932">
        <v>249.5250034</v>
      </c>
      <c r="D33932">
        <v>604.87279999999998</v>
      </c>
      <c r="E33932" s="6">
        <v>625.0881905</v>
      </c>
      <c r="F33932">
        <v>3.1880607219999999</v>
      </c>
      <c r="G33932">
        <v>327.33546589999997</v>
      </c>
      <c r="H33932">
        <v>80.340147239999993</v>
      </c>
      <c r="I33932">
        <v>43077.396527777775</v>
      </c>
      <c r="J33932" t="s">
        <v>19</v>
      </c>
    </row>
    <row r="33933" spans="1:10" x14ac:dyDescent="0.25">
      <c r="A33933">
        <v>101.47318559999999</v>
      </c>
      <c r="B33933">
        <v>109.4163853</v>
      </c>
      <c r="C33933">
        <v>249.5278409</v>
      </c>
      <c r="D33933">
        <v>595.78766810000002</v>
      </c>
      <c r="E33933" s="6">
        <v>625.08891410000001</v>
      </c>
      <c r="F33933">
        <v>6.4495570000000004</v>
      </c>
      <c r="G33933">
        <v>327.34016550000001</v>
      </c>
      <c r="H33933">
        <v>80.340148990000003</v>
      </c>
      <c r="I33933">
        <v>43077.396527777775</v>
      </c>
      <c r="J33933" t="s">
        <v>19</v>
      </c>
    </row>
    <row r="33934" spans="1:10" x14ac:dyDescent="0.25">
      <c r="A33934">
        <v>101.3062477</v>
      </c>
      <c r="B33934">
        <v>109.4019</v>
      </c>
      <c r="C33934">
        <v>249.5305936</v>
      </c>
      <c r="D33934">
        <v>586.97379999999998</v>
      </c>
      <c r="E33934" s="6">
        <v>625.08961599999998</v>
      </c>
      <c r="F33934">
        <v>4.8492787760000002</v>
      </c>
      <c r="G33934">
        <v>327.34472469999997</v>
      </c>
      <c r="H33934">
        <v>80.340150699999995</v>
      </c>
      <c r="I33934">
        <v>43077.396527777775</v>
      </c>
      <c r="J33934" t="s">
        <v>19</v>
      </c>
    </row>
    <row r="33935" spans="1:10" x14ac:dyDescent="0.25">
      <c r="A33935">
        <v>101.14074170000001</v>
      </c>
      <c r="B33935">
        <v>114.2139</v>
      </c>
      <c r="C33935">
        <v>249.53332280000001</v>
      </c>
      <c r="D33935">
        <v>592.90691530000004</v>
      </c>
      <c r="E33935" s="6">
        <v>625.09031189999996</v>
      </c>
      <c r="F33935">
        <v>3.2627266100000001</v>
      </c>
      <c r="G33935">
        <v>327.34924480000001</v>
      </c>
      <c r="H33935">
        <v>80.34015239</v>
      </c>
      <c r="I33935">
        <v>43077.396527777775</v>
      </c>
      <c r="J33935" t="s">
        <v>19</v>
      </c>
    </row>
    <row r="33936" spans="1:10" x14ac:dyDescent="0.25">
      <c r="A33936">
        <v>100.80038039999999</v>
      </c>
      <c r="B33936">
        <v>112.70500079999999</v>
      </c>
      <c r="C33936">
        <v>249.53893529999999</v>
      </c>
      <c r="D33936">
        <v>605.10829999999999</v>
      </c>
      <c r="E33936" s="6">
        <v>625.09174299999995</v>
      </c>
      <c r="F33936">
        <v>0</v>
      </c>
      <c r="G33936">
        <v>327.35854039999998</v>
      </c>
      <c r="H33936">
        <v>80.340155870000004</v>
      </c>
      <c r="I33936">
        <v>43077.396527777775</v>
      </c>
      <c r="J33936" t="s">
        <v>19</v>
      </c>
    </row>
    <row r="33937" spans="1:10" x14ac:dyDescent="0.25">
      <c r="A33937">
        <v>100.466673</v>
      </c>
      <c r="B33937">
        <v>111.2256</v>
      </c>
      <c r="C33937">
        <v>249.54443800000001</v>
      </c>
      <c r="D33937">
        <v>587.3664</v>
      </c>
      <c r="E33937" s="6">
        <v>625.09314619999998</v>
      </c>
      <c r="F33937">
        <v>4.5401443029999999</v>
      </c>
      <c r="G33937">
        <v>327.3676542</v>
      </c>
      <c r="H33937">
        <v>80.340159279999995</v>
      </c>
      <c r="I33937">
        <v>43077.396527777775</v>
      </c>
      <c r="J33937" t="s">
        <v>19</v>
      </c>
    </row>
    <row r="33938" spans="1:10" x14ac:dyDescent="0.25">
      <c r="A33938">
        <v>100.29586070000001</v>
      </c>
      <c r="B33938">
        <v>112.29396370000001</v>
      </c>
      <c r="C33938">
        <v>249.5472547</v>
      </c>
      <c r="D33938">
        <v>599.29909999999995</v>
      </c>
      <c r="E33938" s="6">
        <v>625.09386440000003</v>
      </c>
      <c r="F33938">
        <v>6.8640749999999997</v>
      </c>
      <c r="G33938">
        <v>327.37231930000002</v>
      </c>
      <c r="H33938">
        <v>80.340161019999996</v>
      </c>
      <c r="I33938">
        <v>43077.396527777775</v>
      </c>
      <c r="J33938" t="s">
        <v>19</v>
      </c>
    </row>
    <row r="33939" spans="1:10" x14ac:dyDescent="0.25">
      <c r="A33939">
        <v>100.129007</v>
      </c>
      <c r="B33939">
        <v>113.3375674</v>
      </c>
      <c r="C33939">
        <v>249.550006</v>
      </c>
      <c r="D33939">
        <v>595.03985069999999</v>
      </c>
      <c r="E33939" s="6">
        <v>625.09456599999999</v>
      </c>
      <c r="F33939">
        <v>0</v>
      </c>
      <c r="G33939">
        <v>327.37687620000003</v>
      </c>
      <c r="H33939">
        <v>80.340162730000003</v>
      </c>
      <c r="I33939">
        <v>43077.396527777775</v>
      </c>
      <c r="J33939" t="s">
        <v>19</v>
      </c>
    </row>
    <row r="33940" spans="1:10" x14ac:dyDescent="0.25">
      <c r="A33940">
        <v>99.960805680000007</v>
      </c>
      <c r="B33940">
        <v>114.3896</v>
      </c>
      <c r="C33940">
        <v>249.55277960000001</v>
      </c>
      <c r="D33940">
        <v>590.74620059999995</v>
      </c>
      <c r="E33940" s="6">
        <v>625.09527319999995</v>
      </c>
      <c r="F33940">
        <v>6.4529620000000003</v>
      </c>
      <c r="G33940">
        <v>327.38146990000001</v>
      </c>
      <c r="H33940">
        <v>80.340164439999995</v>
      </c>
      <c r="I33940">
        <v>43077.396527777775</v>
      </c>
      <c r="J33940" t="s">
        <v>19</v>
      </c>
    </row>
    <row r="33941" spans="1:10" x14ac:dyDescent="0.25">
      <c r="A33941">
        <v>99.789993339999995</v>
      </c>
      <c r="B33941">
        <v>108.479</v>
      </c>
      <c r="C33941">
        <v>249.55559629999999</v>
      </c>
      <c r="D33941">
        <v>586.38589909999996</v>
      </c>
      <c r="E33941" s="6">
        <v>625.0959914</v>
      </c>
      <c r="F33941">
        <v>5.7266546280000004</v>
      </c>
      <c r="G33941">
        <v>327.38613500000002</v>
      </c>
      <c r="H33941">
        <v>80.340166190000005</v>
      </c>
      <c r="I33941">
        <v>43077.396527777775</v>
      </c>
      <c r="J33941" t="s">
        <v>19</v>
      </c>
    </row>
    <row r="33942" spans="1:10" x14ac:dyDescent="0.25">
      <c r="A33942">
        <v>99.456285969999996</v>
      </c>
      <c r="B33942">
        <v>114.2913848</v>
      </c>
      <c r="C33942">
        <v>249.56109910000001</v>
      </c>
      <c r="D33942">
        <v>577.86739999999998</v>
      </c>
      <c r="E33942" s="6">
        <v>625.09739460000003</v>
      </c>
      <c r="F33942">
        <v>4.3077048859999998</v>
      </c>
      <c r="G33942">
        <v>327.39524879999999</v>
      </c>
      <c r="H33942">
        <v>80.340169599999996</v>
      </c>
      <c r="I33942">
        <v>43077.396527777775</v>
      </c>
      <c r="J33942" t="s">
        <v>19</v>
      </c>
    </row>
    <row r="33943" spans="1:10" x14ac:dyDescent="0.25">
      <c r="A33943">
        <v>99.284126000000001</v>
      </c>
      <c r="B33943">
        <v>117.29</v>
      </c>
      <c r="C33943">
        <v>249.56393790000001</v>
      </c>
      <c r="D33943">
        <v>584.45809810000003</v>
      </c>
      <c r="E33943" s="6">
        <v>625.09811850000006</v>
      </c>
      <c r="F33943">
        <v>3.575667266</v>
      </c>
      <c r="G33943">
        <v>327.39995069999998</v>
      </c>
      <c r="H33943">
        <v>80.340171359999999</v>
      </c>
      <c r="I33943">
        <v>43077.396527777775</v>
      </c>
      <c r="J33943" t="s">
        <v>19</v>
      </c>
    </row>
    <row r="33944" spans="1:10" x14ac:dyDescent="0.25">
      <c r="A33944">
        <v>99.118535710000003</v>
      </c>
      <c r="B33944">
        <v>109.5117</v>
      </c>
      <c r="C33944">
        <v>249.56666849999999</v>
      </c>
      <c r="D33944">
        <v>590.79729259999999</v>
      </c>
      <c r="E33944" s="6">
        <v>625.09881470000005</v>
      </c>
      <c r="F33944">
        <v>2.871564486</v>
      </c>
      <c r="G33944">
        <v>327.40447310000002</v>
      </c>
      <c r="H33944">
        <v>80.340173050000004</v>
      </c>
      <c r="I33944">
        <v>43077.397222222222</v>
      </c>
      <c r="J33944" t="s">
        <v>19</v>
      </c>
    </row>
    <row r="33945" spans="1:10" x14ac:dyDescent="0.25">
      <c r="A33945">
        <v>98.947723379999999</v>
      </c>
      <c r="B33945">
        <v>118.5864</v>
      </c>
      <c r="C33945">
        <v>249.56948510000001</v>
      </c>
      <c r="D33945">
        <v>597.33640000000003</v>
      </c>
      <c r="E33945" s="6">
        <v>625.09953289999999</v>
      </c>
      <c r="F33945">
        <v>2.1452571140000001</v>
      </c>
      <c r="G33945">
        <v>327.40913810000001</v>
      </c>
      <c r="H33945">
        <v>80.340174790000006</v>
      </c>
      <c r="I33945">
        <v>43077.397222222222</v>
      </c>
      <c r="J33945" t="s">
        <v>19</v>
      </c>
    </row>
    <row r="33946" spans="1:10" x14ac:dyDescent="0.25">
      <c r="A33946">
        <v>98.782217320000001</v>
      </c>
      <c r="B33946">
        <v>117.67679889999999</v>
      </c>
      <c r="C33946">
        <v>249.57221430000001</v>
      </c>
      <c r="D33946">
        <v>584.5403</v>
      </c>
      <c r="E33946" s="6">
        <v>625.10022879999997</v>
      </c>
      <c r="F33946">
        <v>1.4415124479999999</v>
      </c>
      <c r="G33946">
        <v>327.41365830000001</v>
      </c>
      <c r="H33946">
        <v>80.340176490000005</v>
      </c>
      <c r="I33946">
        <v>43077.397222222222</v>
      </c>
      <c r="J33946" t="s">
        <v>19</v>
      </c>
    </row>
    <row r="33947" spans="1:10" x14ac:dyDescent="0.25">
      <c r="A33947">
        <v>98.443203670000003</v>
      </c>
      <c r="B33947">
        <v>115.8136214</v>
      </c>
      <c r="C33947">
        <v>249.57780450000001</v>
      </c>
      <c r="D33947">
        <v>589.70631170000001</v>
      </c>
      <c r="E33947" s="6">
        <v>625.10165429999995</v>
      </c>
      <c r="F33947">
        <v>0</v>
      </c>
      <c r="G33947">
        <v>327.42291699999998</v>
      </c>
      <c r="H33947">
        <v>80.340179950000007</v>
      </c>
      <c r="I33947">
        <v>43077.397222222222</v>
      </c>
      <c r="J33947" t="s">
        <v>19</v>
      </c>
    </row>
    <row r="33948" spans="1:10" x14ac:dyDescent="0.25">
      <c r="A33948">
        <v>98.276349969999998</v>
      </c>
      <c r="B33948">
        <v>114.8966138</v>
      </c>
      <c r="C33948">
        <v>249.58055590000001</v>
      </c>
      <c r="D33948">
        <v>592.24888829999998</v>
      </c>
      <c r="E33948" s="6">
        <v>625.10235590000002</v>
      </c>
      <c r="F33948">
        <v>6.5556219999999996</v>
      </c>
      <c r="G33948">
        <v>327.42747400000002</v>
      </c>
      <c r="H33948">
        <v>80.340181650000005</v>
      </c>
      <c r="I33948">
        <v>43077.397222222222</v>
      </c>
      <c r="J33948" t="s">
        <v>19</v>
      </c>
    </row>
    <row r="33949" spans="1:10" x14ac:dyDescent="0.25">
      <c r="A33949">
        <v>98.108148659999998</v>
      </c>
      <c r="B33949">
        <v>113.9722</v>
      </c>
      <c r="C33949">
        <v>249.58332949999999</v>
      </c>
      <c r="D33949">
        <v>594.81200020000006</v>
      </c>
      <c r="E33949" s="6">
        <v>625.10306309999999</v>
      </c>
      <c r="F33949">
        <v>5.2505101339999998</v>
      </c>
      <c r="G33949">
        <v>327.4320677</v>
      </c>
      <c r="H33949">
        <v>80.340183370000005</v>
      </c>
      <c r="I33949">
        <v>43077.397222222222</v>
      </c>
      <c r="J33949" t="s">
        <v>19</v>
      </c>
    </row>
    <row r="33950" spans="1:10" x14ac:dyDescent="0.25">
      <c r="A33950">
        <v>97.93733632</v>
      </c>
      <c r="B33950">
        <v>105.0073</v>
      </c>
      <c r="C33950">
        <v>249.5861462</v>
      </c>
      <c r="D33950">
        <v>597.41489999999999</v>
      </c>
      <c r="E33950" s="6">
        <v>625.10378130000004</v>
      </c>
      <c r="F33950">
        <v>3.9251387100000001</v>
      </c>
      <c r="G33950">
        <v>327.43673269999999</v>
      </c>
      <c r="H33950">
        <v>80.340185120000001</v>
      </c>
      <c r="I33950">
        <v>43077.397222222222</v>
      </c>
      <c r="J33950" t="s">
        <v>19</v>
      </c>
    </row>
    <row r="33951" spans="1:10" x14ac:dyDescent="0.25">
      <c r="A33951">
        <v>97.770482650000005</v>
      </c>
      <c r="B33951">
        <v>116.1255</v>
      </c>
      <c r="C33951">
        <v>249.5888975</v>
      </c>
      <c r="D33951">
        <v>593.50494839999999</v>
      </c>
      <c r="E33951" s="6">
        <v>625.10448289999999</v>
      </c>
      <c r="F33951">
        <v>2.6304834449999999</v>
      </c>
      <c r="G33951">
        <v>327.44128970000003</v>
      </c>
      <c r="H33951">
        <v>80.34018682</v>
      </c>
      <c r="I33951">
        <v>43077.397222222222</v>
      </c>
      <c r="J33951" t="s">
        <v>19</v>
      </c>
    </row>
    <row r="33952" spans="1:10" x14ac:dyDescent="0.25">
      <c r="A33952">
        <v>97.431468980000005</v>
      </c>
      <c r="B33952">
        <v>110.72020000000001</v>
      </c>
      <c r="C33952">
        <v>249.5944878</v>
      </c>
      <c r="D33952">
        <v>585.5607</v>
      </c>
      <c r="E33952" s="6">
        <v>625.10590839999998</v>
      </c>
      <c r="F33952">
        <v>0</v>
      </c>
      <c r="G33952">
        <v>327.4505484</v>
      </c>
      <c r="H33952">
        <v>80.340190289999995</v>
      </c>
      <c r="I33952">
        <v>43077.397222222222</v>
      </c>
      <c r="J33952" t="s">
        <v>19</v>
      </c>
    </row>
    <row r="33953" spans="1:10" x14ac:dyDescent="0.25">
      <c r="A33953">
        <v>96.925601639999996</v>
      </c>
      <c r="B33953">
        <v>109.1382</v>
      </c>
      <c r="C33953">
        <v>249.60282939999999</v>
      </c>
      <c r="D33953">
        <v>601.65409999999997</v>
      </c>
      <c r="E33953" s="6">
        <v>625.10803539999995</v>
      </c>
      <c r="F33953">
        <v>6.4475129999999998</v>
      </c>
      <c r="G33953">
        <v>327.46436410000001</v>
      </c>
      <c r="H33953">
        <v>80.340195449999996</v>
      </c>
      <c r="I33953">
        <v>43077.397222222222</v>
      </c>
      <c r="J33953" t="s">
        <v>19</v>
      </c>
    </row>
    <row r="33954" spans="1:10" x14ac:dyDescent="0.25">
      <c r="A33954">
        <v>96.591894289999999</v>
      </c>
      <c r="B33954">
        <v>115.08106789999999</v>
      </c>
      <c r="C33954">
        <v>249.60833220000001</v>
      </c>
      <c r="D33954">
        <v>577.63199999999995</v>
      </c>
      <c r="E33954" s="6">
        <v>625.10943859999998</v>
      </c>
      <c r="F33954">
        <v>3.8848077449999998</v>
      </c>
      <c r="G33954">
        <v>327.473478</v>
      </c>
      <c r="H33954">
        <v>80.340198860000001</v>
      </c>
      <c r="I33954">
        <v>43077.397222222222</v>
      </c>
      <c r="J33954" t="s">
        <v>19</v>
      </c>
    </row>
    <row r="33955" spans="1:10" x14ac:dyDescent="0.25">
      <c r="A33955">
        <v>96.419734289999994</v>
      </c>
      <c r="B33955">
        <v>118.14700000000001</v>
      </c>
      <c r="C33955">
        <v>249.61117110000001</v>
      </c>
      <c r="D33955">
        <v>584.62951429999998</v>
      </c>
      <c r="E33955" s="6">
        <v>625.11016240000004</v>
      </c>
      <c r="F33955">
        <v>2.562705255</v>
      </c>
      <c r="G33955">
        <v>327.47817980000002</v>
      </c>
      <c r="H33955">
        <v>80.340200620000005</v>
      </c>
      <c r="I33955">
        <v>43077.397222222222</v>
      </c>
      <c r="J33955" t="s">
        <v>19</v>
      </c>
    </row>
    <row r="33956" spans="1:10" x14ac:dyDescent="0.25">
      <c r="A33956">
        <v>96.086026939999996</v>
      </c>
      <c r="B33956">
        <v>117.5098</v>
      </c>
      <c r="C33956">
        <v>249.6166738</v>
      </c>
      <c r="D33956">
        <v>598.19318799999996</v>
      </c>
      <c r="E33956" s="6">
        <v>625.11156559999995</v>
      </c>
      <c r="F33956">
        <v>0</v>
      </c>
      <c r="G33956">
        <v>327.48729370000001</v>
      </c>
      <c r="H33956">
        <v>80.340204029999995</v>
      </c>
      <c r="I33956">
        <v>43077.397222222222</v>
      </c>
      <c r="J33956" t="s">
        <v>19</v>
      </c>
    </row>
    <row r="33957" spans="1:10" x14ac:dyDescent="0.25">
      <c r="A33957">
        <v>95.917825629999996</v>
      </c>
      <c r="B33957">
        <v>109.64360000000001</v>
      </c>
      <c r="C33957">
        <v>249.61944740000001</v>
      </c>
      <c r="D33957">
        <v>605.02980000000002</v>
      </c>
      <c r="E33957" s="6">
        <v>625.11227280000003</v>
      </c>
      <c r="F33957">
        <v>2.2547446670000002</v>
      </c>
      <c r="G33957">
        <v>327.4918874</v>
      </c>
      <c r="H33957">
        <v>80.340205749999996</v>
      </c>
      <c r="I33957">
        <v>43077.397222222222</v>
      </c>
      <c r="J33957" t="s">
        <v>19</v>
      </c>
    </row>
    <row r="33958" spans="1:10" x14ac:dyDescent="0.25">
      <c r="A33958">
        <v>95.747013269999997</v>
      </c>
      <c r="B33958">
        <v>109.73717190000001</v>
      </c>
      <c r="C33958">
        <v>249.6222641</v>
      </c>
      <c r="D33958">
        <v>583.44129999999996</v>
      </c>
      <c r="E33958" s="6">
        <v>625.11299110000004</v>
      </c>
      <c r="F33958">
        <v>4.5444905330000003</v>
      </c>
      <c r="G33958">
        <v>327.49655250000001</v>
      </c>
      <c r="H33958">
        <v>80.340207489999997</v>
      </c>
      <c r="I33958">
        <v>43077.397222222222</v>
      </c>
      <c r="J33958" t="s">
        <v>19</v>
      </c>
    </row>
    <row r="33959" spans="1:10" x14ac:dyDescent="0.25">
      <c r="A33959">
        <v>95.581423009999995</v>
      </c>
      <c r="B33959">
        <v>109.8278832</v>
      </c>
      <c r="C33959">
        <v>249.62499460000001</v>
      </c>
      <c r="D33959">
        <v>587.08098919999998</v>
      </c>
      <c r="E33959" s="6">
        <v>625.11368730000004</v>
      </c>
      <c r="F33959">
        <v>6.7642340000000001</v>
      </c>
      <c r="G33959">
        <v>327.50107489999999</v>
      </c>
      <c r="H33959">
        <v>80.340209189999996</v>
      </c>
      <c r="I33959">
        <v>43077.397222222222</v>
      </c>
      <c r="J33959" t="s">
        <v>19</v>
      </c>
    </row>
    <row r="33960" spans="1:10" x14ac:dyDescent="0.25">
      <c r="A33960">
        <v>95.07555567</v>
      </c>
      <c r="B33960">
        <v>110.105</v>
      </c>
      <c r="C33960">
        <v>249.6333362</v>
      </c>
      <c r="D33960">
        <v>598.20000000000005</v>
      </c>
      <c r="E33960" s="6">
        <v>625.11581439999998</v>
      </c>
      <c r="F33960">
        <v>0</v>
      </c>
      <c r="G33960">
        <v>327.5148906</v>
      </c>
      <c r="H33960">
        <v>80.340214349999997</v>
      </c>
      <c r="I33960">
        <v>43077.397222222222</v>
      </c>
      <c r="J33960" t="s">
        <v>19</v>
      </c>
    </row>
    <row r="33961" spans="1:10" x14ac:dyDescent="0.25">
      <c r="A33961">
        <v>94.907354359999999</v>
      </c>
      <c r="B33961">
        <v>115.1807</v>
      </c>
      <c r="C33961">
        <v>249.63610980000001</v>
      </c>
      <c r="D33961">
        <v>594.57168449999995</v>
      </c>
      <c r="E33961" s="6">
        <v>625.11652160000006</v>
      </c>
      <c r="F33961">
        <v>3.150429881</v>
      </c>
      <c r="G33961">
        <v>327.51948429999999</v>
      </c>
      <c r="H33961">
        <v>80.340216069999997</v>
      </c>
      <c r="I33961">
        <v>43077.397222222222</v>
      </c>
      <c r="J33961" t="s">
        <v>19</v>
      </c>
    </row>
    <row r="33962" spans="1:10" x14ac:dyDescent="0.25">
      <c r="A33962">
        <v>94.736542</v>
      </c>
      <c r="B33962">
        <v>111.4014</v>
      </c>
      <c r="C33962">
        <v>249.6389265</v>
      </c>
      <c r="D33962">
        <v>590.88704529999995</v>
      </c>
      <c r="E33962" s="6">
        <v>625.11723979999999</v>
      </c>
      <c r="F33962">
        <v>6.3497649999999997</v>
      </c>
      <c r="G33962">
        <v>327.52414929999998</v>
      </c>
      <c r="H33962">
        <v>80.340217820000007</v>
      </c>
      <c r="I33962">
        <v>43077.397222222222</v>
      </c>
      <c r="J33962" t="s">
        <v>19</v>
      </c>
    </row>
    <row r="33963" spans="1:10" x14ac:dyDescent="0.25">
      <c r="A33963">
        <v>94.569688330000005</v>
      </c>
      <c r="B33963">
        <v>116.7847</v>
      </c>
      <c r="C33963">
        <v>249.64167789999999</v>
      </c>
      <c r="D33963">
        <v>587.28779999999995</v>
      </c>
      <c r="E33963" s="6">
        <v>625.11794139999995</v>
      </c>
      <c r="F33963">
        <v>4.7716839320000002</v>
      </c>
      <c r="G33963">
        <v>327.52870630000001</v>
      </c>
      <c r="H33963">
        <v>80.340219520000005</v>
      </c>
      <c r="I33963">
        <v>43077.397222222222</v>
      </c>
      <c r="J33963" t="s">
        <v>19</v>
      </c>
    </row>
    <row r="33964" spans="1:10" x14ac:dyDescent="0.25">
      <c r="A33964">
        <v>94.065168619999994</v>
      </c>
      <c r="B33964">
        <v>111.07223620000001</v>
      </c>
      <c r="C33964">
        <v>249.6499973</v>
      </c>
      <c r="D33964">
        <v>592.52251309999997</v>
      </c>
      <c r="E33964" s="6">
        <v>625.12006280000003</v>
      </c>
      <c r="F33964">
        <v>0</v>
      </c>
      <c r="G33964">
        <v>327.54248519999999</v>
      </c>
      <c r="H33964">
        <v>80.340224680000006</v>
      </c>
      <c r="I33964">
        <v>43077.397916666669</v>
      </c>
      <c r="J33964" t="s">
        <v>19</v>
      </c>
    </row>
    <row r="33965" spans="1:10" x14ac:dyDescent="0.25">
      <c r="A33965">
        <v>93.894356259999995</v>
      </c>
      <c r="B33965">
        <v>109.1382</v>
      </c>
      <c r="C33965">
        <v>249.65281390000001</v>
      </c>
      <c r="D33965">
        <v>594.29480000000001</v>
      </c>
      <c r="E33965" s="6">
        <v>625.12078099999997</v>
      </c>
      <c r="F33965">
        <v>7.1593920000000004</v>
      </c>
      <c r="G33965">
        <v>327.54715019999998</v>
      </c>
      <c r="H33965">
        <v>80.340226419999993</v>
      </c>
      <c r="I33965">
        <v>43077.397916666669</v>
      </c>
      <c r="J33965" t="s">
        <v>19</v>
      </c>
    </row>
    <row r="33966" spans="1:10" x14ac:dyDescent="0.25">
      <c r="A33966">
        <v>93.559301270000006</v>
      </c>
      <c r="B33966">
        <v>113.1152</v>
      </c>
      <c r="C33966">
        <v>249.65833889999999</v>
      </c>
      <c r="D33966">
        <v>597.77120869999999</v>
      </c>
      <c r="E33966" s="6">
        <v>625.1221898</v>
      </c>
      <c r="F33966">
        <v>5.1219001559999997</v>
      </c>
      <c r="G33966">
        <v>327.5563009</v>
      </c>
      <c r="H33966">
        <v>80.34022985</v>
      </c>
      <c r="I33966">
        <v>43077.397916666669</v>
      </c>
      <c r="J33966" t="s">
        <v>19</v>
      </c>
    </row>
    <row r="33967" spans="1:10" x14ac:dyDescent="0.25">
      <c r="A33967">
        <v>93.388488929999994</v>
      </c>
      <c r="B33967">
        <v>108.8306</v>
      </c>
      <c r="C33967">
        <v>249.6611556</v>
      </c>
      <c r="D33967">
        <v>599.54349539999998</v>
      </c>
      <c r="E33967" s="6">
        <v>625.12290800000005</v>
      </c>
      <c r="F33967">
        <v>4.083178867</v>
      </c>
      <c r="G33967">
        <v>327.56096589999999</v>
      </c>
      <c r="H33967">
        <v>80.340231590000002</v>
      </c>
      <c r="I33967">
        <v>43077.397916666669</v>
      </c>
      <c r="J33967" t="s">
        <v>19</v>
      </c>
    </row>
    <row r="33968" spans="1:10" x14ac:dyDescent="0.25">
      <c r="A33968">
        <v>93.222898650000005</v>
      </c>
      <c r="B33968">
        <v>114.873</v>
      </c>
      <c r="C33968">
        <v>249.66388610000001</v>
      </c>
      <c r="D33968">
        <v>601.26160000000004</v>
      </c>
      <c r="E33968" s="6">
        <v>625.12360430000001</v>
      </c>
      <c r="F33968">
        <v>3.0762132549999999</v>
      </c>
      <c r="G33968">
        <v>327.56548830000003</v>
      </c>
      <c r="H33968">
        <v>80.340233280000007</v>
      </c>
      <c r="I33968">
        <v>43077.397916666669</v>
      </c>
      <c r="J33968" t="s">
        <v>19</v>
      </c>
    </row>
    <row r="33969" spans="1:10" x14ac:dyDescent="0.25">
      <c r="A33969">
        <v>92.882621589999999</v>
      </c>
      <c r="B33969">
        <v>113.974507</v>
      </c>
      <c r="C33969">
        <v>249.6694972</v>
      </c>
      <c r="D33969">
        <v>589.56449999999995</v>
      </c>
      <c r="E33969" s="6">
        <v>625.12503500000003</v>
      </c>
      <c r="F33969">
        <v>1.0069656119999999</v>
      </c>
      <c r="G33969">
        <v>327.57478159999999</v>
      </c>
      <c r="H33969">
        <v>80.340236759999996</v>
      </c>
      <c r="I33969">
        <v>43077.397916666669</v>
      </c>
      <c r="J33969" t="s">
        <v>19</v>
      </c>
    </row>
    <row r="33970" spans="1:10" x14ac:dyDescent="0.25">
      <c r="A33970">
        <v>92.717031309999996</v>
      </c>
      <c r="B33970">
        <v>113.5372701</v>
      </c>
      <c r="C33970">
        <v>249.6722278</v>
      </c>
      <c r="D33970">
        <v>594.62733460000004</v>
      </c>
      <c r="E33970" s="6">
        <v>625.12573129999998</v>
      </c>
      <c r="F33970">
        <v>0</v>
      </c>
      <c r="G33970">
        <v>327.57930399999998</v>
      </c>
      <c r="H33970">
        <v>80.340238450000001</v>
      </c>
      <c r="I33970">
        <v>43077.397916666669</v>
      </c>
      <c r="J33970" t="s">
        <v>19</v>
      </c>
    </row>
    <row r="33971" spans="1:10" x14ac:dyDescent="0.25">
      <c r="A33971">
        <v>92.548829999999995</v>
      </c>
      <c r="B33971">
        <v>113.09313880000001</v>
      </c>
      <c r="C33971">
        <v>249.67500140000001</v>
      </c>
      <c r="D33971">
        <v>599.77</v>
      </c>
      <c r="E33971" s="6">
        <v>625.12643849999995</v>
      </c>
      <c r="F33971">
        <v>3.0841247809999999</v>
      </c>
      <c r="G33971">
        <v>327.58389779999999</v>
      </c>
      <c r="H33971">
        <v>80.340240170000001</v>
      </c>
      <c r="I33971">
        <v>43077.397916666669</v>
      </c>
      <c r="J33971" t="s">
        <v>19</v>
      </c>
    </row>
    <row r="33972" spans="1:10" x14ac:dyDescent="0.25">
      <c r="A33972">
        <v>93.683652069999994</v>
      </c>
      <c r="B33972">
        <v>112.6387771</v>
      </c>
      <c r="C33972">
        <v>249.67783879999999</v>
      </c>
      <c r="D33972">
        <v>597.08425420000003</v>
      </c>
      <c r="E33972" s="6">
        <v>625.12716209999996</v>
      </c>
      <c r="F33972">
        <v>6.2392909999999997</v>
      </c>
      <c r="G33972">
        <v>327.5885973</v>
      </c>
      <c r="H33972">
        <v>80.340241930000005</v>
      </c>
      <c r="I33972">
        <v>43077.397916666669</v>
      </c>
      <c r="J33972" t="s">
        <v>19</v>
      </c>
    </row>
    <row r="33973" spans="1:10" x14ac:dyDescent="0.25">
      <c r="A33973">
        <v>96.993688710000001</v>
      </c>
      <c r="B33973">
        <v>111.3135</v>
      </c>
      <c r="C33973">
        <v>249.68611519999999</v>
      </c>
      <c r="D33973">
        <v>589.25049999999999</v>
      </c>
      <c r="E33973" s="6">
        <v>625.12927249999996</v>
      </c>
      <c r="F33973">
        <v>2.5037403619999998</v>
      </c>
      <c r="G33973">
        <v>327.60230489999998</v>
      </c>
      <c r="H33973">
        <v>80.340247050000002</v>
      </c>
      <c r="I33973">
        <v>43077.397916666669</v>
      </c>
      <c r="J33973" t="s">
        <v>19</v>
      </c>
    </row>
    <row r="33974" spans="1:10" x14ac:dyDescent="0.25">
      <c r="A33974">
        <v>99.212229739999998</v>
      </c>
      <c r="B33974">
        <v>114.9755667</v>
      </c>
      <c r="C33974">
        <v>249.69166240000001</v>
      </c>
      <c r="D33974">
        <v>600.55510000000004</v>
      </c>
      <c r="E33974" s="6">
        <v>625.1306869</v>
      </c>
      <c r="F33974">
        <v>0</v>
      </c>
      <c r="G33974">
        <v>327.61149239999997</v>
      </c>
      <c r="H33974">
        <v>80.340250490000003</v>
      </c>
      <c r="I33974">
        <v>43077.397916666669</v>
      </c>
      <c r="J33974" t="s">
        <v>19</v>
      </c>
    </row>
    <row r="33975" spans="1:10" x14ac:dyDescent="0.25">
      <c r="A33975">
        <v>100.3215003</v>
      </c>
      <c r="B33975">
        <v>116.8066</v>
      </c>
      <c r="C33975">
        <v>249.694436</v>
      </c>
      <c r="D33975">
        <v>596.14752669999996</v>
      </c>
      <c r="E33975" s="6">
        <v>625.13139420000005</v>
      </c>
      <c r="F33975">
        <v>6.7628050000000002</v>
      </c>
      <c r="G33975">
        <v>327.61608610000002</v>
      </c>
      <c r="H33975">
        <v>80.340252210000003</v>
      </c>
      <c r="I33975">
        <v>43077.397916666669</v>
      </c>
      <c r="J33975" t="s">
        <v>19</v>
      </c>
    </row>
    <row r="33976" spans="1:10" x14ac:dyDescent="0.25">
      <c r="A33976">
        <v>101.44799020000001</v>
      </c>
      <c r="B33976">
        <v>114.88752239999999</v>
      </c>
      <c r="C33976">
        <v>249.69725270000001</v>
      </c>
      <c r="D33976">
        <v>591.67153359999998</v>
      </c>
      <c r="E33976" s="6">
        <v>625.13211239999998</v>
      </c>
      <c r="F33976">
        <v>0</v>
      </c>
      <c r="G33976">
        <v>327.62075110000001</v>
      </c>
      <c r="H33976">
        <v>80.340253950000005</v>
      </c>
      <c r="I33976">
        <v>43077.397916666669</v>
      </c>
      <c r="J33976" t="s">
        <v>19</v>
      </c>
    </row>
    <row r="33977" spans="1:10" x14ac:dyDescent="0.25">
      <c r="A33977">
        <v>102.5483734</v>
      </c>
      <c r="B33977">
        <v>113.0129202</v>
      </c>
      <c r="C33977">
        <v>249.70000400000001</v>
      </c>
      <c r="D33977">
        <v>587.29927329999998</v>
      </c>
      <c r="E33977" s="6">
        <v>625.13281400000005</v>
      </c>
      <c r="F33977">
        <v>7.7044389999999998</v>
      </c>
      <c r="G33977">
        <v>327.62530809999998</v>
      </c>
      <c r="H33977">
        <v>80.340255659999997</v>
      </c>
      <c r="I33977">
        <v>43077.397916666669</v>
      </c>
      <c r="J33977" t="s">
        <v>19</v>
      </c>
    </row>
    <row r="33978" spans="1:10" x14ac:dyDescent="0.25">
      <c r="A33978">
        <v>103.6576439</v>
      </c>
      <c r="B33978">
        <v>111.12317760000001</v>
      </c>
      <c r="C33978">
        <v>249.70277759999999</v>
      </c>
      <c r="D33978">
        <v>582.89170000000001</v>
      </c>
      <c r="E33978" s="6">
        <v>625.13352120000002</v>
      </c>
      <c r="F33978">
        <v>6.6049060370000001</v>
      </c>
      <c r="G33978">
        <v>327.62990180000003</v>
      </c>
      <c r="H33978">
        <v>80.340257379999997</v>
      </c>
      <c r="I33978">
        <v>43077.397916666669</v>
      </c>
      <c r="J33978" t="s">
        <v>19</v>
      </c>
    </row>
    <row r="33979" spans="1:10" x14ac:dyDescent="0.25">
      <c r="A33979">
        <v>104.7841339</v>
      </c>
      <c r="B33979">
        <v>109.2041</v>
      </c>
      <c r="C33979">
        <v>249.7055943</v>
      </c>
      <c r="D33979">
        <v>596.86540000000002</v>
      </c>
      <c r="E33979" s="6">
        <v>625.13423939999996</v>
      </c>
      <c r="F33979">
        <v>5.4883047659999997</v>
      </c>
      <c r="G33979">
        <v>327.63456680000002</v>
      </c>
      <c r="H33979">
        <v>80.340259119999999</v>
      </c>
      <c r="I33979">
        <v>43077.397916666669</v>
      </c>
      <c r="J33979" t="s">
        <v>19</v>
      </c>
    </row>
    <row r="33980" spans="1:10" x14ac:dyDescent="0.25">
      <c r="A33980">
        <v>105.8756295</v>
      </c>
      <c r="B33980">
        <v>112.87350000000001</v>
      </c>
      <c r="C33980">
        <v>249.70832340000001</v>
      </c>
      <c r="D33980">
        <v>595.19671449999998</v>
      </c>
      <c r="E33980" s="6">
        <v>625.13493540000002</v>
      </c>
      <c r="F33980">
        <v>4.4063906639999999</v>
      </c>
      <c r="G33980">
        <v>327.6390869</v>
      </c>
      <c r="H33980">
        <v>80.340260810000004</v>
      </c>
      <c r="I33980">
        <v>43077.397916666669</v>
      </c>
      <c r="J33980" t="s">
        <v>19</v>
      </c>
    </row>
    <row r="33981" spans="1:10" x14ac:dyDescent="0.25">
      <c r="A33981">
        <v>106.9849</v>
      </c>
      <c r="B33981">
        <v>108.8965</v>
      </c>
      <c r="C33981">
        <v>249.711097</v>
      </c>
      <c r="D33981">
        <v>593.50085469999999</v>
      </c>
      <c r="E33981" s="6">
        <v>625.13564259999998</v>
      </c>
      <c r="F33981">
        <v>3.3068577010000002</v>
      </c>
      <c r="G33981">
        <v>327.6436807</v>
      </c>
      <c r="H33981">
        <v>80.340262530000004</v>
      </c>
      <c r="I33981">
        <v>43077.397916666669</v>
      </c>
      <c r="J33981" t="s">
        <v>19</v>
      </c>
    </row>
    <row r="33982" spans="1:10" x14ac:dyDescent="0.25">
      <c r="A33982">
        <v>75.607910000000004</v>
      </c>
      <c r="B33982">
        <v>112.0460289</v>
      </c>
      <c r="C33982">
        <v>249.71943870000001</v>
      </c>
      <c r="D33982">
        <v>588.4005373</v>
      </c>
      <c r="E33982" s="6">
        <v>625.13776959999996</v>
      </c>
      <c r="F33982">
        <v>0</v>
      </c>
      <c r="G33982">
        <v>327.65749640000001</v>
      </c>
      <c r="H33982">
        <v>80.340267699999998</v>
      </c>
      <c r="I33982">
        <v>43077.397916666669</v>
      </c>
      <c r="J33982" t="s">
        <v>19</v>
      </c>
    </row>
    <row r="33983" spans="1:10" x14ac:dyDescent="0.25">
      <c r="A33983">
        <v>92.285160000000005</v>
      </c>
      <c r="B33983">
        <v>113.1178967</v>
      </c>
      <c r="C33983">
        <v>249.72227749999999</v>
      </c>
      <c r="D33983">
        <v>586.66476469999998</v>
      </c>
      <c r="E33983" s="6">
        <v>625.13849349999998</v>
      </c>
      <c r="F33983">
        <v>2.2680134970000001</v>
      </c>
      <c r="G33983">
        <v>327.66219819999998</v>
      </c>
      <c r="H33983">
        <v>80.340269460000002</v>
      </c>
      <c r="I33983">
        <v>43077.397916666669</v>
      </c>
      <c r="J33983" t="s">
        <v>19</v>
      </c>
    </row>
    <row r="33984" spans="1:10" x14ac:dyDescent="0.25">
      <c r="A33984">
        <v>103.623</v>
      </c>
      <c r="B33984">
        <v>115.19555800000001</v>
      </c>
      <c r="C33984">
        <v>249.72778030000001</v>
      </c>
      <c r="D33984">
        <v>583.30021969999996</v>
      </c>
      <c r="E33984" s="6">
        <v>625.13989670000001</v>
      </c>
      <c r="F33984">
        <v>6.664231</v>
      </c>
      <c r="G33984">
        <v>327.67131210000002</v>
      </c>
      <c r="H33984">
        <v>80.340272870000007</v>
      </c>
      <c r="I33984">
        <v>43077.397916666669</v>
      </c>
      <c r="J33984" t="s">
        <v>19</v>
      </c>
    </row>
    <row r="33985" spans="1:10" x14ac:dyDescent="0.25">
      <c r="A33985">
        <v>103.5832425</v>
      </c>
      <c r="B33985">
        <v>116.242779</v>
      </c>
      <c r="C33985">
        <v>249.73055389999999</v>
      </c>
      <c r="D33985">
        <v>581.6043598</v>
      </c>
      <c r="E33985" s="6">
        <v>625.14060389999997</v>
      </c>
      <c r="F33985">
        <v>0</v>
      </c>
      <c r="G33985">
        <v>327.67590580000001</v>
      </c>
      <c r="H33985">
        <v>80.340274590000007</v>
      </c>
      <c r="I33985">
        <v>43077.397916666669</v>
      </c>
      <c r="J33985" t="s">
        <v>19</v>
      </c>
    </row>
    <row r="33986" spans="1:10" x14ac:dyDescent="0.25">
      <c r="A33986">
        <v>103.543485</v>
      </c>
      <c r="B33986">
        <v>117.29</v>
      </c>
      <c r="C33986">
        <v>249.7333275</v>
      </c>
      <c r="D33986">
        <v>579.9085</v>
      </c>
      <c r="E33986" s="6">
        <v>625.14131110000005</v>
      </c>
      <c r="F33986">
        <v>3.1944524159999999</v>
      </c>
      <c r="G33986">
        <v>327.6804995</v>
      </c>
      <c r="H33986">
        <v>80.340276309999993</v>
      </c>
      <c r="I33986">
        <v>43077.398611111108</v>
      </c>
      <c r="J33986" t="s">
        <v>19</v>
      </c>
    </row>
    <row r="33987" spans="1:10" x14ac:dyDescent="0.25">
      <c r="A33987">
        <v>103.5028117</v>
      </c>
      <c r="B33987">
        <v>112.0825</v>
      </c>
      <c r="C33987">
        <v>249.736165</v>
      </c>
      <c r="D33987">
        <v>590.50649999999996</v>
      </c>
      <c r="E33987" s="6">
        <v>625.14203469999995</v>
      </c>
      <c r="F33987">
        <v>6.4624879999999996</v>
      </c>
      <c r="G33987">
        <v>327.68519909999998</v>
      </c>
      <c r="H33987">
        <v>80.340278060000003</v>
      </c>
      <c r="I33987">
        <v>43077.398611111108</v>
      </c>
      <c r="J33987" t="s">
        <v>19</v>
      </c>
    </row>
    <row r="33988" spans="1:10" x14ac:dyDescent="0.25">
      <c r="A33988">
        <v>103.4636714</v>
      </c>
      <c r="B33988">
        <v>115.1367</v>
      </c>
      <c r="C33988">
        <v>249.73889550000001</v>
      </c>
      <c r="D33988">
        <v>578.41690000000006</v>
      </c>
      <c r="E33988" s="6">
        <v>625.14273089999995</v>
      </c>
      <c r="F33988">
        <v>0</v>
      </c>
      <c r="G33988">
        <v>327.68972150000002</v>
      </c>
      <c r="H33988">
        <v>80.340279760000001</v>
      </c>
      <c r="I33988">
        <v>43077.398611111108</v>
      </c>
      <c r="J33988" t="s">
        <v>19</v>
      </c>
    </row>
    <row r="33989" spans="1:10" x14ac:dyDescent="0.25">
      <c r="A33989">
        <v>103.423914</v>
      </c>
      <c r="B33989">
        <v>113.621109</v>
      </c>
      <c r="C33989">
        <v>249.7416691</v>
      </c>
      <c r="D33989">
        <v>589.04954090000001</v>
      </c>
      <c r="E33989" s="6">
        <v>625.14343819999999</v>
      </c>
      <c r="F33989">
        <v>6.7678019999999997</v>
      </c>
      <c r="G33989">
        <v>327.69431520000001</v>
      </c>
      <c r="H33989">
        <v>80.340281469999994</v>
      </c>
      <c r="I33989">
        <v>43077.398611111108</v>
      </c>
      <c r="J33989" t="s">
        <v>19</v>
      </c>
    </row>
    <row r="33990" spans="1:10" x14ac:dyDescent="0.25">
      <c r="A33990">
        <v>103.3832407</v>
      </c>
      <c r="B33990">
        <v>112.0706071</v>
      </c>
      <c r="C33990">
        <v>249.74450659999999</v>
      </c>
      <c r="D33990">
        <v>599.9271</v>
      </c>
      <c r="E33990" s="6">
        <v>625.14416170000004</v>
      </c>
      <c r="F33990">
        <v>6.3068993249999998</v>
      </c>
      <c r="G33990">
        <v>327.69901479999999</v>
      </c>
      <c r="H33990">
        <v>80.340283229999997</v>
      </c>
      <c r="I33990">
        <v>43077.398611111108</v>
      </c>
      <c r="J33990" t="s">
        <v>19</v>
      </c>
    </row>
    <row r="33991" spans="1:10" x14ac:dyDescent="0.25">
      <c r="A33991">
        <v>103.3437818</v>
      </c>
      <c r="B33991">
        <v>110.5664</v>
      </c>
      <c r="C33991">
        <v>249.74725939999999</v>
      </c>
      <c r="D33991">
        <v>589.91410780000001</v>
      </c>
      <c r="E33991" s="6">
        <v>625.14486360000001</v>
      </c>
      <c r="F33991">
        <v>5.8597582780000002</v>
      </c>
      <c r="G33991">
        <v>327.703574</v>
      </c>
      <c r="H33991">
        <v>80.340284940000004</v>
      </c>
      <c r="I33991">
        <v>43077.398611111108</v>
      </c>
      <c r="J33991" t="s">
        <v>19</v>
      </c>
    </row>
    <row r="33992" spans="1:10" x14ac:dyDescent="0.25">
      <c r="A33992">
        <v>103.3046614</v>
      </c>
      <c r="B33992">
        <v>112.6099</v>
      </c>
      <c r="C33992">
        <v>249.7499885</v>
      </c>
      <c r="D33992">
        <v>579.98699999999997</v>
      </c>
      <c r="E33992" s="6">
        <v>625.14555949999999</v>
      </c>
      <c r="F33992">
        <v>5.4164524900000002</v>
      </c>
      <c r="G33992">
        <v>327.70809409999998</v>
      </c>
      <c r="H33992">
        <v>80.340286629999994</v>
      </c>
      <c r="I33992">
        <v>43077.398611111108</v>
      </c>
      <c r="J33992" t="s">
        <v>19</v>
      </c>
    </row>
    <row r="33993" spans="1:10" x14ac:dyDescent="0.25">
      <c r="A33993">
        <v>103.2245293</v>
      </c>
      <c r="B33993">
        <v>107.4902</v>
      </c>
      <c r="C33993">
        <v>249.75557879999999</v>
      </c>
      <c r="D33993">
        <v>589.51292249999995</v>
      </c>
      <c r="E33993" s="6">
        <v>625.14698499999997</v>
      </c>
      <c r="F33993">
        <v>4.5084087679999998</v>
      </c>
      <c r="G33993">
        <v>327.71735289999998</v>
      </c>
      <c r="H33993">
        <v>80.340290089999996</v>
      </c>
      <c r="I33993">
        <v>43077.398611111108</v>
      </c>
      <c r="J33993" t="s">
        <v>19</v>
      </c>
    </row>
    <row r="33994" spans="1:10" x14ac:dyDescent="0.25">
      <c r="A33994">
        <v>103.1844732</v>
      </c>
      <c r="B33994">
        <v>112.6978</v>
      </c>
      <c r="C33994">
        <v>249.75837319999999</v>
      </c>
      <c r="D33994">
        <v>594.27470000000005</v>
      </c>
      <c r="E33994" s="6">
        <v>625.14769760000001</v>
      </c>
      <c r="F33994">
        <v>4.054499753</v>
      </c>
      <c r="G33994">
        <v>327.72198109999999</v>
      </c>
      <c r="H33994">
        <v>80.340291820000004</v>
      </c>
      <c r="I33994">
        <v>43077.398611111108</v>
      </c>
      <c r="J33994" t="s">
        <v>19</v>
      </c>
    </row>
    <row r="33995" spans="1:10" x14ac:dyDescent="0.25">
      <c r="A33995">
        <v>103.14533280000001</v>
      </c>
      <c r="B33995">
        <v>107.6221</v>
      </c>
      <c r="C33995">
        <v>249.7611038</v>
      </c>
      <c r="D33995">
        <v>594.86247249999997</v>
      </c>
      <c r="E33995" s="6">
        <v>625.14839380000001</v>
      </c>
      <c r="F33995">
        <v>3.6109683270000001</v>
      </c>
      <c r="G33995">
        <v>327.7265036</v>
      </c>
      <c r="H33995">
        <v>80.340293509999995</v>
      </c>
      <c r="I33995">
        <v>43077.398611111108</v>
      </c>
      <c r="J33995" t="s">
        <v>19</v>
      </c>
    </row>
    <row r="33996" spans="1:10" x14ac:dyDescent="0.25">
      <c r="A33996">
        <v>103.0257618</v>
      </c>
      <c r="B33996">
        <v>115.4663</v>
      </c>
      <c r="C33996">
        <v>249.7694454</v>
      </c>
      <c r="D33996">
        <v>596.65807849999999</v>
      </c>
      <c r="E33996" s="6">
        <v>625.15052089999995</v>
      </c>
      <c r="F33996">
        <v>2.2560091949999999</v>
      </c>
      <c r="G33996">
        <v>327.74031930000001</v>
      </c>
      <c r="H33996">
        <v>80.340298680000004</v>
      </c>
      <c r="I33996">
        <v>43077.398611111108</v>
      </c>
      <c r="J33996" t="s">
        <v>19</v>
      </c>
    </row>
    <row r="33997" spans="1:10" x14ac:dyDescent="0.25">
      <c r="A33997">
        <v>102.9065092</v>
      </c>
      <c r="B33997">
        <v>117.48779999999999</v>
      </c>
      <c r="C33997">
        <v>249.7777648</v>
      </c>
      <c r="D33997">
        <v>598.44890099999998</v>
      </c>
      <c r="E33997" s="6">
        <v>625.15264219999995</v>
      </c>
      <c r="F33997">
        <v>0.90465968500000005</v>
      </c>
      <c r="G33997">
        <v>327.75409819999999</v>
      </c>
      <c r="H33997">
        <v>80.340303840000004</v>
      </c>
      <c r="I33997">
        <v>43077.398611111108</v>
      </c>
      <c r="J33997" t="s">
        <v>19</v>
      </c>
    </row>
    <row r="33998" spans="1:10" x14ac:dyDescent="0.25">
      <c r="A33998">
        <v>102.865816</v>
      </c>
      <c r="B33998">
        <v>113.0273</v>
      </c>
      <c r="C33998">
        <v>249.7806037</v>
      </c>
      <c r="D33998">
        <v>599.05999299999996</v>
      </c>
      <c r="E33998" s="6">
        <v>625.15336609999997</v>
      </c>
      <c r="F33998">
        <v>0.44353142600000001</v>
      </c>
      <c r="G33998">
        <v>327.75880000000001</v>
      </c>
      <c r="H33998">
        <v>80.340305599999994</v>
      </c>
      <c r="I33998">
        <v>43077.398611111108</v>
      </c>
      <c r="J33998" t="s">
        <v>19</v>
      </c>
    </row>
    <row r="33999" spans="1:10" x14ac:dyDescent="0.25">
      <c r="A33999">
        <v>102.8266757</v>
      </c>
      <c r="B33999">
        <v>114.55375359999999</v>
      </c>
      <c r="C33999">
        <v>249.78333420000001</v>
      </c>
      <c r="D33999">
        <v>599.64776549999999</v>
      </c>
      <c r="E33999" s="6">
        <v>625.15406240000004</v>
      </c>
      <c r="F33999">
        <v>0</v>
      </c>
      <c r="G33999">
        <v>327.76456969999998</v>
      </c>
      <c r="H33999">
        <v>80.340307289999998</v>
      </c>
      <c r="I33999">
        <v>43077.398611111108</v>
      </c>
      <c r="J33999" t="s">
        <v>19</v>
      </c>
    </row>
    <row r="34000" spans="1:10" x14ac:dyDescent="0.25">
      <c r="A34000">
        <v>102.7869381</v>
      </c>
      <c r="B34000">
        <v>116.1035</v>
      </c>
      <c r="C34000">
        <v>249.78610639999999</v>
      </c>
      <c r="D34000">
        <v>600.244507</v>
      </c>
      <c r="E34000" s="6">
        <v>625.1547693</v>
      </c>
      <c r="F34000">
        <v>1.8085723330000001</v>
      </c>
      <c r="G34000">
        <v>327.77042740000002</v>
      </c>
      <c r="H34000">
        <v>80.340309009999999</v>
      </c>
      <c r="I34000">
        <v>43077.398611111108</v>
      </c>
      <c r="J34000" t="s">
        <v>19</v>
      </c>
    </row>
    <row r="34001" spans="1:10" x14ac:dyDescent="0.25">
      <c r="A34001">
        <v>102.706806</v>
      </c>
      <c r="B34001">
        <v>110.4126</v>
      </c>
      <c r="C34001">
        <v>249.79169669999999</v>
      </c>
      <c r="D34001">
        <v>601.447856</v>
      </c>
      <c r="E34001" s="6">
        <v>625.15619470000001</v>
      </c>
      <c r="F34001">
        <v>5.4556180210000003</v>
      </c>
      <c r="G34001">
        <v>327.78223969999999</v>
      </c>
      <c r="H34001">
        <v>80.340312470000001</v>
      </c>
      <c r="I34001">
        <v>43077.398611111108</v>
      </c>
      <c r="J34001" t="s">
        <v>19</v>
      </c>
    </row>
    <row r="34002" spans="1:10" x14ac:dyDescent="0.25">
      <c r="A34002">
        <v>102.66736710000001</v>
      </c>
      <c r="B34002">
        <v>112.383903</v>
      </c>
      <c r="C34002">
        <v>249.79444810000001</v>
      </c>
      <c r="D34002">
        <v>602.04011300000002</v>
      </c>
      <c r="E34002" s="6">
        <v>625.15689629999997</v>
      </c>
      <c r="F34002">
        <v>7.2505990000000002</v>
      </c>
      <c r="G34002">
        <v>327.78805349999999</v>
      </c>
      <c r="H34002">
        <v>80.340314169999999</v>
      </c>
      <c r="I34002">
        <v>43077.398611111108</v>
      </c>
      <c r="J34002" t="s">
        <v>19</v>
      </c>
    </row>
    <row r="34003" spans="1:10" x14ac:dyDescent="0.25">
      <c r="A34003">
        <v>102.5872349</v>
      </c>
      <c r="B34003">
        <v>116.3892</v>
      </c>
      <c r="C34003">
        <v>249.80003830000001</v>
      </c>
      <c r="D34003">
        <v>603.24346200000002</v>
      </c>
      <c r="E34003" s="6">
        <v>625.15832179999995</v>
      </c>
      <c r="F34003">
        <v>2.3793487510000002</v>
      </c>
      <c r="G34003">
        <v>327.79986580000002</v>
      </c>
      <c r="H34003">
        <v>80.340317639999995</v>
      </c>
      <c r="I34003">
        <v>43077.398611111108</v>
      </c>
      <c r="J34003" t="s">
        <v>19</v>
      </c>
    </row>
    <row r="34004" spans="1:10" x14ac:dyDescent="0.25">
      <c r="A34004">
        <v>102.5480946</v>
      </c>
      <c r="B34004">
        <v>109.70950000000001</v>
      </c>
      <c r="C34004">
        <v>249.80276889999999</v>
      </c>
      <c r="D34004">
        <v>603.83123450000005</v>
      </c>
      <c r="E34004" s="6">
        <v>625.15901799999995</v>
      </c>
      <c r="F34004">
        <v>0</v>
      </c>
      <c r="G34004">
        <v>327.80563549999999</v>
      </c>
      <c r="H34004">
        <v>80.34031933</v>
      </c>
      <c r="I34004">
        <v>43077.398611111108</v>
      </c>
      <c r="J34004" t="s">
        <v>19</v>
      </c>
    </row>
    <row r="34005" spans="1:10" x14ac:dyDescent="0.25">
      <c r="A34005">
        <v>102.5074213</v>
      </c>
      <c r="B34005">
        <v>110.8628344</v>
      </c>
      <c r="C34005">
        <v>249.80560639999999</v>
      </c>
      <c r="D34005">
        <v>604.44202749999999</v>
      </c>
      <c r="E34005" s="6">
        <v>625.1597415</v>
      </c>
      <c r="F34005">
        <v>6.960947</v>
      </c>
      <c r="G34005">
        <v>327.8116311</v>
      </c>
      <c r="H34005">
        <v>80.340321090000003</v>
      </c>
      <c r="I34005">
        <v>43077.398611111108</v>
      </c>
      <c r="J34005" t="s">
        <v>19</v>
      </c>
    </row>
    <row r="34006" spans="1:10" x14ac:dyDescent="0.25">
      <c r="A34006">
        <v>102.468281</v>
      </c>
      <c r="B34006">
        <v>111.9727</v>
      </c>
      <c r="C34006">
        <v>249.8083369</v>
      </c>
      <c r="D34006">
        <v>605.02980000000002</v>
      </c>
      <c r="E34006" s="6">
        <v>625.16043779999995</v>
      </c>
      <c r="F34006">
        <v>6.1050856900000001</v>
      </c>
      <c r="G34006">
        <v>327.81740079999997</v>
      </c>
      <c r="H34006">
        <v>80.340322779999994</v>
      </c>
      <c r="I34006">
        <v>43077.398611111108</v>
      </c>
      <c r="J34006" t="s">
        <v>19</v>
      </c>
    </row>
    <row r="34007" spans="1:10" x14ac:dyDescent="0.25">
      <c r="A34007">
        <v>102.4285235</v>
      </c>
      <c r="B34007">
        <v>105.4028</v>
      </c>
      <c r="C34007">
        <v>249.81111050000001</v>
      </c>
      <c r="D34007">
        <v>596.29865900000004</v>
      </c>
      <c r="E34007" s="6">
        <v>625.1611451</v>
      </c>
      <c r="F34007">
        <v>5.2357291540000004</v>
      </c>
      <c r="G34007">
        <v>327.8232615</v>
      </c>
      <c r="H34007">
        <v>80.340324499999994</v>
      </c>
      <c r="I34007">
        <v>43077.398611111108</v>
      </c>
      <c r="J34007" t="s">
        <v>19</v>
      </c>
    </row>
    <row r="34008" spans="1:10" x14ac:dyDescent="0.25">
      <c r="A34008">
        <v>102.3878502</v>
      </c>
      <c r="B34008">
        <v>108.7304903</v>
      </c>
      <c r="C34008">
        <v>249.81394800000001</v>
      </c>
      <c r="D34008">
        <v>587.3664</v>
      </c>
      <c r="E34008" s="6">
        <v>625.16186860000005</v>
      </c>
      <c r="F34008">
        <v>4.3463473779999999</v>
      </c>
      <c r="G34008">
        <v>327.82925719999997</v>
      </c>
      <c r="H34008">
        <v>80.340326250000004</v>
      </c>
      <c r="I34008">
        <v>43077.398611111108</v>
      </c>
      <c r="J34008" t="s">
        <v>19</v>
      </c>
    </row>
    <row r="34009" spans="1:10" x14ac:dyDescent="0.25">
      <c r="A34009">
        <v>102.3490285</v>
      </c>
      <c r="B34009">
        <v>111.9067</v>
      </c>
      <c r="C34009">
        <v>249.81665630000001</v>
      </c>
      <c r="D34009">
        <v>593.52360610000005</v>
      </c>
      <c r="E34009" s="6">
        <v>625.16255920000003</v>
      </c>
      <c r="F34009">
        <v>3.497451383</v>
      </c>
      <c r="G34009">
        <v>327.83497990000001</v>
      </c>
      <c r="H34009">
        <v>80.340327930000001</v>
      </c>
      <c r="I34009">
        <v>43077.399305555555</v>
      </c>
      <c r="J34009" t="s">
        <v>19</v>
      </c>
    </row>
    <row r="34010" spans="1:10" x14ac:dyDescent="0.25">
      <c r="A34010">
        <v>102.3086538</v>
      </c>
      <c r="B34010">
        <v>107.8951544</v>
      </c>
      <c r="C34010">
        <v>249.81947299999999</v>
      </c>
      <c r="D34010">
        <v>599.9271</v>
      </c>
      <c r="E34010" s="6">
        <v>625.16327739999997</v>
      </c>
      <c r="F34010">
        <v>2.6145996220000001</v>
      </c>
      <c r="G34010">
        <v>327.84093150000001</v>
      </c>
      <c r="H34010">
        <v>80.340329679999996</v>
      </c>
      <c r="I34010">
        <v>43077.399305555555</v>
      </c>
      <c r="J34010" t="s">
        <v>19</v>
      </c>
    </row>
    <row r="34011" spans="1:10" x14ac:dyDescent="0.25">
      <c r="A34011">
        <v>102.269195</v>
      </c>
      <c r="B34011">
        <v>103.9746</v>
      </c>
      <c r="C34011">
        <v>249.82222569999999</v>
      </c>
      <c r="D34011">
        <v>602.52606820000005</v>
      </c>
      <c r="E34011" s="6">
        <v>625.16397930000005</v>
      </c>
      <c r="F34011">
        <v>1.751772997</v>
      </c>
      <c r="G34011">
        <v>327.84674819999998</v>
      </c>
      <c r="H34011">
        <v>80.340331379999995</v>
      </c>
      <c r="I34011">
        <v>43077.399305555555</v>
      </c>
      <c r="J34011" t="s">
        <v>19</v>
      </c>
    </row>
    <row r="34012" spans="1:10" x14ac:dyDescent="0.25">
      <c r="A34012">
        <v>102.2294574</v>
      </c>
      <c r="B34012">
        <v>112.9175</v>
      </c>
      <c r="C34012">
        <v>249.82499799999999</v>
      </c>
      <c r="D34012">
        <v>605.14339399999994</v>
      </c>
      <c r="E34012" s="6">
        <v>625.16468620000001</v>
      </c>
      <c r="F34012">
        <v>0.88285186500000001</v>
      </c>
      <c r="G34012">
        <v>327.85260590000001</v>
      </c>
      <c r="H34012">
        <v>80.340333099999995</v>
      </c>
      <c r="I34012">
        <v>43077.399305555555</v>
      </c>
      <c r="J34012" t="s">
        <v>19</v>
      </c>
    </row>
    <row r="34013" spans="1:10" x14ac:dyDescent="0.25">
      <c r="A34013">
        <v>102.1890827</v>
      </c>
      <c r="B34013">
        <v>109.3579</v>
      </c>
      <c r="C34013">
        <v>249.82781460000001</v>
      </c>
      <c r="D34013">
        <v>607.80268130000002</v>
      </c>
      <c r="E34013" s="6">
        <v>625.16540440000006</v>
      </c>
      <c r="F34013">
        <v>0</v>
      </c>
      <c r="G34013">
        <v>327.85855759999998</v>
      </c>
      <c r="H34013">
        <v>80.340334850000005</v>
      </c>
      <c r="I34013">
        <v>43077.399305555555</v>
      </c>
      <c r="J34013" t="s">
        <v>19</v>
      </c>
    </row>
    <row r="34014" spans="1:10" x14ac:dyDescent="0.25">
      <c r="A34014">
        <v>102.11018489999999</v>
      </c>
      <c r="B34014">
        <v>113.6426</v>
      </c>
      <c r="C34014">
        <v>249.8333188</v>
      </c>
      <c r="D34014">
        <v>612.99930619999998</v>
      </c>
      <c r="E34014" s="6">
        <v>625.16680789999998</v>
      </c>
      <c r="F34014">
        <v>6.4488760000000003</v>
      </c>
      <c r="G34014">
        <v>327.87018790000002</v>
      </c>
      <c r="H34014">
        <v>80.340338259999996</v>
      </c>
      <c r="I34014">
        <v>43077.399305555555</v>
      </c>
      <c r="J34014" t="s">
        <v>19</v>
      </c>
    </row>
    <row r="34015" spans="1:10" x14ac:dyDescent="0.25">
      <c r="A34015">
        <v>102.07012880000001</v>
      </c>
      <c r="B34015">
        <v>102.01900000000001</v>
      </c>
      <c r="C34015">
        <v>249.8361132</v>
      </c>
      <c r="D34015">
        <v>615.63761269999998</v>
      </c>
      <c r="E34015" s="6">
        <v>625.16752050000002</v>
      </c>
      <c r="F34015">
        <v>3.2372082679999998</v>
      </c>
      <c r="G34015">
        <v>327.87609259999999</v>
      </c>
      <c r="H34015">
        <v>80.340339990000004</v>
      </c>
      <c r="I34015">
        <v>43077.399305555555</v>
      </c>
      <c r="J34015" t="s">
        <v>19</v>
      </c>
    </row>
    <row r="34016" spans="1:10" x14ac:dyDescent="0.25">
      <c r="A34016">
        <v>102.0297542</v>
      </c>
      <c r="B34016">
        <v>106.9392106</v>
      </c>
      <c r="C34016">
        <v>249.83892979999999</v>
      </c>
      <c r="D34016">
        <v>618.29690000000005</v>
      </c>
      <c r="E34016" s="6">
        <v>625.16823869999996</v>
      </c>
      <c r="F34016">
        <v>0</v>
      </c>
      <c r="G34016">
        <v>327.88204430000002</v>
      </c>
      <c r="H34016">
        <v>80.340341730000006</v>
      </c>
      <c r="I34016">
        <v>43077.399305555555</v>
      </c>
      <c r="J34016" t="s">
        <v>19</v>
      </c>
    </row>
    <row r="34017" spans="1:10" x14ac:dyDescent="0.25">
      <c r="A34017">
        <v>101.9906139</v>
      </c>
      <c r="B34017">
        <v>111.709</v>
      </c>
      <c r="C34017">
        <v>249.84166039999999</v>
      </c>
      <c r="D34017">
        <v>606.05039999999997</v>
      </c>
      <c r="E34017" s="6">
        <v>625.16893500000003</v>
      </c>
      <c r="F34017">
        <v>3.2535441519999999</v>
      </c>
      <c r="G34017">
        <v>327.88781399999999</v>
      </c>
      <c r="H34017">
        <v>80.340343419999996</v>
      </c>
      <c r="I34017">
        <v>43077.399305555555</v>
      </c>
      <c r="J34017" t="s">
        <v>19</v>
      </c>
    </row>
    <row r="34018" spans="1:10" x14ac:dyDescent="0.25">
      <c r="A34018">
        <v>101.95085640000001</v>
      </c>
      <c r="B34018">
        <v>111.709</v>
      </c>
      <c r="C34018">
        <v>249.84443400000001</v>
      </c>
      <c r="D34018">
        <v>586.50289999999995</v>
      </c>
      <c r="E34018" s="6">
        <v>625.1696422</v>
      </c>
      <c r="F34018">
        <v>6.5583910000000003</v>
      </c>
      <c r="G34018">
        <v>327.8936746</v>
      </c>
      <c r="H34018">
        <v>80.340345139999997</v>
      </c>
      <c r="I34018">
        <v>43077.399305555555</v>
      </c>
      <c r="J34018" t="s">
        <v>19</v>
      </c>
    </row>
    <row r="34019" spans="1:10" x14ac:dyDescent="0.25">
      <c r="A34019">
        <v>101.8710428</v>
      </c>
      <c r="B34019">
        <v>111.709</v>
      </c>
      <c r="C34019">
        <v>249.85000199999999</v>
      </c>
      <c r="D34019">
        <v>593.47219199999995</v>
      </c>
      <c r="E34019" s="6">
        <v>625.17106200000001</v>
      </c>
      <c r="F34019">
        <v>0</v>
      </c>
      <c r="G34019">
        <v>327.90544</v>
      </c>
      <c r="H34019">
        <v>80.340348590000005</v>
      </c>
      <c r="I34019">
        <v>43077.399305555555</v>
      </c>
      <c r="J34019" t="s">
        <v>19</v>
      </c>
    </row>
    <row r="34020" spans="1:10" x14ac:dyDescent="0.25">
      <c r="A34020">
        <v>101.8312853</v>
      </c>
      <c r="B34020">
        <v>111.709</v>
      </c>
      <c r="C34020">
        <v>249.8527756</v>
      </c>
      <c r="D34020">
        <v>596.94380000000001</v>
      </c>
      <c r="E34020" s="6">
        <v>625.17176919999997</v>
      </c>
      <c r="F34020">
        <v>6.2373180000000001</v>
      </c>
      <c r="G34020">
        <v>327.91130070000003</v>
      </c>
      <c r="H34020">
        <v>80.340350310000005</v>
      </c>
      <c r="I34020">
        <v>43077.399305555555</v>
      </c>
      <c r="J34020" t="s">
        <v>19</v>
      </c>
    </row>
    <row r="34021" spans="1:10" x14ac:dyDescent="0.25">
      <c r="A34021">
        <v>101.7909106</v>
      </c>
      <c r="B34021">
        <v>111.709</v>
      </c>
      <c r="C34021">
        <v>249.85559230000001</v>
      </c>
      <c r="D34021">
        <v>613.58669999999995</v>
      </c>
      <c r="E34021" s="6">
        <v>625.17248749999999</v>
      </c>
      <c r="F34021">
        <v>5.604822296</v>
      </c>
      <c r="G34021">
        <v>327.91725229999997</v>
      </c>
      <c r="H34021">
        <v>80.340352060000001</v>
      </c>
      <c r="I34021">
        <v>43077.399305555555</v>
      </c>
      <c r="J34021" t="s">
        <v>19</v>
      </c>
    </row>
    <row r="34022" spans="1:10" x14ac:dyDescent="0.25">
      <c r="A34022">
        <v>101.7517902</v>
      </c>
      <c r="B34022">
        <v>107.64400000000001</v>
      </c>
      <c r="C34022">
        <v>249.85832139999999</v>
      </c>
      <c r="D34022">
        <v>594.51030000000003</v>
      </c>
      <c r="E34022" s="6">
        <v>625.17318339999997</v>
      </c>
      <c r="F34022">
        <v>4.9919751889999997</v>
      </c>
      <c r="G34022">
        <v>327.92301909999998</v>
      </c>
      <c r="H34022">
        <v>80.340353750000006</v>
      </c>
      <c r="I34022">
        <v>43077.399305555555</v>
      </c>
      <c r="J34022" t="s">
        <v>19</v>
      </c>
    </row>
    <row r="34023" spans="1:10" x14ac:dyDescent="0.25">
      <c r="A34023">
        <v>101.631602</v>
      </c>
      <c r="B34023">
        <v>112.7856</v>
      </c>
      <c r="C34023">
        <v>249.86670609999999</v>
      </c>
      <c r="D34023">
        <v>607.82762000000002</v>
      </c>
      <c r="E34023" s="6">
        <v>625.17532140000003</v>
      </c>
      <c r="F34023">
        <v>3.1091466350000001</v>
      </c>
      <c r="G34023">
        <v>327.94073609999998</v>
      </c>
      <c r="H34023">
        <v>80.340358940000002</v>
      </c>
      <c r="I34023">
        <v>43077.399305555555</v>
      </c>
      <c r="J34023" t="s">
        <v>19</v>
      </c>
    </row>
    <row r="34024" spans="1:10" x14ac:dyDescent="0.25">
      <c r="A34024">
        <v>101.55270419999999</v>
      </c>
      <c r="B34024">
        <v>109.3359</v>
      </c>
      <c r="C34024">
        <v>249.87221030000001</v>
      </c>
      <c r="D34024">
        <v>616.56979999999999</v>
      </c>
      <c r="E34024" s="6">
        <v>625.17672489999995</v>
      </c>
      <c r="F34024">
        <v>1.8731602599999999</v>
      </c>
      <c r="G34024">
        <v>327.95236640000002</v>
      </c>
      <c r="H34024">
        <v>80.340362350000007</v>
      </c>
      <c r="I34024">
        <v>43077.399305555555</v>
      </c>
      <c r="J34024" t="s">
        <v>19</v>
      </c>
    </row>
    <row r="34025" spans="1:10" x14ac:dyDescent="0.25">
      <c r="A34025">
        <v>101.51232950000001</v>
      </c>
      <c r="B34025">
        <v>117.15819999999999</v>
      </c>
      <c r="C34025">
        <v>249.87502689999999</v>
      </c>
      <c r="D34025">
        <v>604.08770000000004</v>
      </c>
      <c r="E34025" s="6">
        <v>625.1774431</v>
      </c>
      <c r="F34025">
        <v>1.240664556</v>
      </c>
      <c r="G34025">
        <v>327.95831809999999</v>
      </c>
      <c r="H34025">
        <v>80.340364100000002</v>
      </c>
      <c r="I34025">
        <v>43077.399305555555</v>
      </c>
      <c r="J34025" t="s">
        <v>19</v>
      </c>
    </row>
    <row r="34026" spans="1:10" x14ac:dyDescent="0.25">
      <c r="A34026">
        <v>101.4728906</v>
      </c>
      <c r="B34026">
        <v>118.42747420000001</v>
      </c>
      <c r="C34026">
        <v>249.87777829999999</v>
      </c>
      <c r="D34026">
        <v>589.01499999999999</v>
      </c>
      <c r="E34026" s="6">
        <v>625.17814469999996</v>
      </c>
      <c r="F34026">
        <v>0.62282733499999998</v>
      </c>
      <c r="G34026">
        <v>327.96413180000002</v>
      </c>
      <c r="H34026">
        <v>80.340365800000001</v>
      </c>
      <c r="I34026">
        <v>43077.399305555555</v>
      </c>
      <c r="J34026" t="s">
        <v>19</v>
      </c>
    </row>
    <row r="34027" spans="1:10" x14ac:dyDescent="0.25">
      <c r="A34027">
        <v>101.43313310000001</v>
      </c>
      <c r="B34027">
        <v>119.70699999999999</v>
      </c>
      <c r="C34027">
        <v>249.8805519</v>
      </c>
      <c r="D34027">
        <v>590.97565069999996</v>
      </c>
      <c r="E34027" s="6">
        <v>625.17885190000004</v>
      </c>
      <c r="F34027">
        <v>0</v>
      </c>
      <c r="G34027">
        <v>327.96999249999999</v>
      </c>
      <c r="H34027">
        <v>80.340367520000001</v>
      </c>
      <c r="I34027">
        <v>43077.399305555555</v>
      </c>
      <c r="J34027" t="s">
        <v>19</v>
      </c>
    </row>
    <row r="34028" spans="1:10" x14ac:dyDescent="0.25">
      <c r="A34028">
        <v>101.3138806</v>
      </c>
      <c r="B34028">
        <v>110.91800000000001</v>
      </c>
      <c r="C34028">
        <v>249.88887130000001</v>
      </c>
      <c r="D34028">
        <v>596.85662090000005</v>
      </c>
      <c r="E34028" s="6">
        <v>625.18097330000001</v>
      </c>
      <c r="F34028">
        <v>5.3563226620000002</v>
      </c>
      <c r="G34028">
        <v>327.98757160000002</v>
      </c>
      <c r="H34028">
        <v>80.340372669999994</v>
      </c>
      <c r="I34028">
        <v>43077.399305555555</v>
      </c>
      <c r="J34028" t="s">
        <v>19</v>
      </c>
    </row>
    <row r="34029" spans="1:10" x14ac:dyDescent="0.25">
      <c r="A34029">
        <v>101.2738045</v>
      </c>
      <c r="B34029">
        <v>112.1614605</v>
      </c>
      <c r="C34029">
        <v>249.89166710000001</v>
      </c>
      <c r="D34029">
        <v>598.8329804</v>
      </c>
      <c r="E34029" s="6">
        <v>625.18168619999994</v>
      </c>
      <c r="F34029">
        <v>7.1563689999999998</v>
      </c>
      <c r="G34029">
        <v>327.99347920000002</v>
      </c>
      <c r="H34029">
        <v>80.340374409999995</v>
      </c>
      <c r="I34029">
        <v>43077.399305555555</v>
      </c>
      <c r="J34029" t="s">
        <v>19</v>
      </c>
    </row>
    <row r="34030" spans="1:10" x14ac:dyDescent="0.25">
      <c r="A34030">
        <v>101.1943095</v>
      </c>
      <c r="B34030">
        <v>114.6279969</v>
      </c>
      <c r="C34030">
        <v>249.8972129</v>
      </c>
      <c r="D34030">
        <v>602.75329999999997</v>
      </c>
      <c r="E34030" s="6">
        <v>625.18310029999998</v>
      </c>
      <c r="F34030">
        <v>2.3858545439999999</v>
      </c>
      <c r="G34030">
        <v>328.00519759999997</v>
      </c>
      <c r="H34030">
        <v>80.340377840000002</v>
      </c>
      <c r="I34030">
        <v>43077.399305555555</v>
      </c>
      <c r="J34030" t="s">
        <v>19</v>
      </c>
    </row>
    <row r="34031" spans="1:10" x14ac:dyDescent="0.25">
      <c r="A34031">
        <v>101.154552</v>
      </c>
      <c r="B34031">
        <v>115.8615739</v>
      </c>
      <c r="C34031">
        <v>249.89998650000001</v>
      </c>
      <c r="D34031">
        <v>589.56449999999995</v>
      </c>
      <c r="E34031" s="6">
        <v>625.18380760000002</v>
      </c>
      <c r="F34031">
        <v>0</v>
      </c>
      <c r="G34031">
        <v>328.0110583</v>
      </c>
      <c r="H34031">
        <v>80.340379560000002</v>
      </c>
      <c r="I34031">
        <v>43077.4</v>
      </c>
      <c r="J34031" t="s">
        <v>19</v>
      </c>
    </row>
    <row r="34032" spans="1:10" x14ac:dyDescent="0.25">
      <c r="A34032">
        <v>101.1141774</v>
      </c>
      <c r="B34032">
        <v>117.1143</v>
      </c>
      <c r="C34032">
        <v>249.90280319999999</v>
      </c>
      <c r="D34032">
        <v>608.24850000000004</v>
      </c>
      <c r="E34032" s="6">
        <v>625.18452579999996</v>
      </c>
      <c r="F34032">
        <v>3.3708235800000002</v>
      </c>
      <c r="G34032">
        <v>328.01700990000001</v>
      </c>
      <c r="H34032">
        <v>80.340381309999998</v>
      </c>
      <c r="I34032">
        <v>43077.4</v>
      </c>
      <c r="J34032" t="s">
        <v>19</v>
      </c>
    </row>
    <row r="34033" spans="1:10" x14ac:dyDescent="0.25">
      <c r="A34033">
        <v>101.0747384</v>
      </c>
      <c r="B34033">
        <v>113.26265410000001</v>
      </c>
      <c r="C34033">
        <v>249.90555459999999</v>
      </c>
      <c r="D34033">
        <v>592.07669999999996</v>
      </c>
      <c r="E34033" s="6">
        <v>625.18522740000003</v>
      </c>
      <c r="F34033">
        <v>6.6635270000000002</v>
      </c>
      <c r="G34033">
        <v>328.02282359999998</v>
      </c>
      <c r="H34033">
        <v>80.340383009999996</v>
      </c>
      <c r="I34033">
        <v>43077.4</v>
      </c>
      <c r="J34033" t="s">
        <v>19</v>
      </c>
    </row>
    <row r="34034" spans="1:10" x14ac:dyDescent="0.25">
      <c r="A34034">
        <v>101.03498089999999</v>
      </c>
      <c r="B34034">
        <v>109.37990000000001</v>
      </c>
      <c r="C34034">
        <v>249.9083282</v>
      </c>
      <c r="D34034">
        <v>597.30939060000003</v>
      </c>
      <c r="E34034" s="6">
        <v>625.1859346</v>
      </c>
      <c r="F34034">
        <v>5.8313154129999996</v>
      </c>
      <c r="G34034">
        <v>328.02868430000001</v>
      </c>
      <c r="H34034">
        <v>80.340384729999997</v>
      </c>
      <c r="I34034">
        <v>43077.4</v>
      </c>
      <c r="J34034" t="s">
        <v>19</v>
      </c>
    </row>
    <row r="34035" spans="1:10" x14ac:dyDescent="0.25">
      <c r="A34035">
        <v>100.95484879999999</v>
      </c>
      <c r="B34035">
        <v>117.8394</v>
      </c>
      <c r="C34035">
        <v>249.9139184</v>
      </c>
      <c r="D34035">
        <v>607.85599999999999</v>
      </c>
      <c r="E34035" s="6">
        <v>625.18736009999998</v>
      </c>
      <c r="F34035">
        <v>4.1539736239999998</v>
      </c>
      <c r="G34035">
        <v>328.04049659999998</v>
      </c>
      <c r="H34035">
        <v>80.340388189999999</v>
      </c>
      <c r="I34035">
        <v>43077.4</v>
      </c>
      <c r="J34035" t="s">
        <v>19</v>
      </c>
    </row>
    <row r="34036" spans="1:10" x14ac:dyDescent="0.25">
      <c r="A34036">
        <v>100.91540980000001</v>
      </c>
      <c r="B34036">
        <v>114.1081181</v>
      </c>
      <c r="C34036">
        <v>249.91666979999999</v>
      </c>
      <c r="D34036">
        <v>597.02239999999995</v>
      </c>
      <c r="E34036" s="6">
        <v>625.18806159999997</v>
      </c>
      <c r="F34036">
        <v>3.328429646</v>
      </c>
      <c r="G34036">
        <v>328.04631030000002</v>
      </c>
      <c r="H34036">
        <v>80.340389900000005</v>
      </c>
      <c r="I34036">
        <v>43077.4</v>
      </c>
      <c r="J34036" t="s">
        <v>19</v>
      </c>
    </row>
    <row r="34037" spans="1:10" x14ac:dyDescent="0.25">
      <c r="A34037">
        <v>100.87565240000001</v>
      </c>
      <c r="B34037">
        <v>110.3467</v>
      </c>
      <c r="C34037">
        <v>249.91944340000001</v>
      </c>
      <c r="D34037">
        <v>613.82230000000004</v>
      </c>
      <c r="E34037" s="6">
        <v>625.18876890000001</v>
      </c>
      <c r="F34037">
        <v>2.4962180589999998</v>
      </c>
      <c r="G34037">
        <v>328.05217099999999</v>
      </c>
      <c r="H34037">
        <v>80.340391620000005</v>
      </c>
      <c r="I34037">
        <v>43077.4</v>
      </c>
      <c r="J34037" t="s">
        <v>19</v>
      </c>
    </row>
    <row r="34038" spans="1:10" x14ac:dyDescent="0.25">
      <c r="A34038">
        <v>100.83527770000001</v>
      </c>
      <c r="B34038">
        <v>111.1167102</v>
      </c>
      <c r="C34038">
        <v>249.92225999999999</v>
      </c>
      <c r="D34038">
        <v>583.67669999999998</v>
      </c>
      <c r="E34038" s="6">
        <v>625.18948709999995</v>
      </c>
      <c r="F34038">
        <v>1.651087857</v>
      </c>
      <c r="G34038">
        <v>328.05812259999999</v>
      </c>
      <c r="H34038">
        <v>80.340393359999993</v>
      </c>
      <c r="I34038">
        <v>43077.4</v>
      </c>
      <c r="J34038" t="s">
        <v>19</v>
      </c>
    </row>
    <row r="34039" spans="1:10" x14ac:dyDescent="0.25">
      <c r="A34039">
        <v>100.7961573</v>
      </c>
      <c r="B34039">
        <v>111.86279999999999</v>
      </c>
      <c r="C34039">
        <v>249.9249892</v>
      </c>
      <c r="D34039">
        <v>590.37347190000003</v>
      </c>
      <c r="E34039" s="6">
        <v>625.19018300000005</v>
      </c>
      <c r="F34039">
        <v>0.83221158699999997</v>
      </c>
      <c r="G34039">
        <v>328.06388939999999</v>
      </c>
      <c r="H34039">
        <v>80.340395049999998</v>
      </c>
      <c r="I34039">
        <v>43077.4</v>
      </c>
      <c r="J34039" t="s">
        <v>19</v>
      </c>
    </row>
    <row r="34040" spans="1:10" x14ac:dyDescent="0.25">
      <c r="A34040">
        <v>100.7563998</v>
      </c>
      <c r="B34040">
        <v>112.4639394</v>
      </c>
      <c r="C34040">
        <v>249.92776280000001</v>
      </c>
      <c r="D34040">
        <v>597.17930000000001</v>
      </c>
      <c r="E34040" s="6">
        <v>625.19089020000001</v>
      </c>
      <c r="F34040">
        <v>0</v>
      </c>
      <c r="G34040">
        <v>328.06975010000002</v>
      </c>
      <c r="H34040">
        <v>80.340396769999998</v>
      </c>
      <c r="I34040">
        <v>43077.4</v>
      </c>
      <c r="J34040" t="s">
        <v>19</v>
      </c>
    </row>
    <row r="34041" spans="1:10" x14ac:dyDescent="0.25">
      <c r="A34041">
        <v>100.6368287</v>
      </c>
      <c r="B34041">
        <v>114.27187309999999</v>
      </c>
      <c r="C34041">
        <v>249.9361044</v>
      </c>
      <c r="D34041">
        <v>585.51424199999997</v>
      </c>
      <c r="E34041" s="6">
        <v>625.19301729999995</v>
      </c>
      <c r="F34041">
        <v>6.5521589999999996</v>
      </c>
      <c r="G34041">
        <v>328.08737609999997</v>
      </c>
      <c r="H34041">
        <v>80.340401940000007</v>
      </c>
      <c r="I34041">
        <v>43077.4</v>
      </c>
      <c r="J34041" t="s">
        <v>19</v>
      </c>
    </row>
    <row r="34042" spans="1:10" x14ac:dyDescent="0.25">
      <c r="A34042">
        <v>100.5970712</v>
      </c>
      <c r="B34042">
        <v>114.8730126</v>
      </c>
      <c r="C34042">
        <v>249.93887799999999</v>
      </c>
      <c r="D34042">
        <v>581.63559999999995</v>
      </c>
      <c r="E34042" s="6">
        <v>625.19372450000003</v>
      </c>
      <c r="F34042">
        <v>4.9171892489999998</v>
      </c>
      <c r="G34042">
        <v>328.0932368</v>
      </c>
      <c r="H34042">
        <v>80.340403660000007</v>
      </c>
      <c r="I34042">
        <v>43077.4</v>
      </c>
      <c r="J34042" t="s">
        <v>19</v>
      </c>
    </row>
    <row r="34043" spans="1:10" x14ac:dyDescent="0.25">
      <c r="A34043">
        <v>100.5563781</v>
      </c>
      <c r="B34043">
        <v>115.4883</v>
      </c>
      <c r="C34043">
        <v>249.94171689999999</v>
      </c>
      <c r="D34043">
        <v>588.84012640000003</v>
      </c>
      <c r="E34043" s="6">
        <v>625.19444840000006</v>
      </c>
      <c r="F34043">
        <v>3.2437402460000002</v>
      </c>
      <c r="G34043">
        <v>328.0992354</v>
      </c>
      <c r="H34043">
        <v>80.340405419999996</v>
      </c>
      <c r="I34043">
        <v>43077.4</v>
      </c>
      <c r="J34043" t="s">
        <v>19</v>
      </c>
    </row>
    <row r="34044" spans="1:10" x14ac:dyDescent="0.25">
      <c r="A34044">
        <v>100.5172577</v>
      </c>
      <c r="B34044">
        <v>107.3364</v>
      </c>
      <c r="C34044">
        <v>249.94444609999999</v>
      </c>
      <c r="D34044">
        <v>595.76620000000003</v>
      </c>
      <c r="E34044" s="6">
        <v>625.19514430000004</v>
      </c>
      <c r="F34044">
        <v>1.6349695550000001</v>
      </c>
      <c r="G34044">
        <v>328.10500209999998</v>
      </c>
      <c r="H34044">
        <v>80.340407110000001</v>
      </c>
      <c r="I34044">
        <v>43077.4</v>
      </c>
      <c r="J34044" t="s">
        <v>19</v>
      </c>
    </row>
    <row r="34045" spans="1:10" x14ac:dyDescent="0.25">
      <c r="A34045">
        <v>100.47750019999999</v>
      </c>
      <c r="B34045">
        <v>107.6404718</v>
      </c>
      <c r="C34045">
        <v>249.94721970000001</v>
      </c>
      <c r="D34045">
        <v>604.72803980000003</v>
      </c>
      <c r="E34045" s="6">
        <v>625.19585159999997</v>
      </c>
      <c r="F34045">
        <v>0</v>
      </c>
      <c r="G34045">
        <v>328.11086280000001</v>
      </c>
      <c r="H34045">
        <v>80.340408819999993</v>
      </c>
      <c r="I34045">
        <v>43077.4</v>
      </c>
      <c r="J34045" t="s">
        <v>19</v>
      </c>
    </row>
    <row r="34046" spans="1:10" x14ac:dyDescent="0.25">
      <c r="A34046">
        <v>100.436807</v>
      </c>
      <c r="B34046">
        <v>107.9517</v>
      </c>
      <c r="C34046">
        <v>249.95005850000001</v>
      </c>
      <c r="D34046">
        <v>613.9008</v>
      </c>
      <c r="E34046" s="6">
        <v>625.19657540000003</v>
      </c>
      <c r="F34046">
        <v>1.702970098</v>
      </c>
      <c r="G34046">
        <v>328.1168614</v>
      </c>
      <c r="H34046">
        <v>80.340410579999997</v>
      </c>
      <c r="I34046">
        <v>43077.4</v>
      </c>
      <c r="J34046" t="s">
        <v>19</v>
      </c>
    </row>
    <row r="34047" spans="1:10" x14ac:dyDescent="0.25">
      <c r="A34047">
        <v>100.3582476</v>
      </c>
      <c r="B34047">
        <v>109.9253604</v>
      </c>
      <c r="C34047">
        <v>249.95553910000001</v>
      </c>
      <c r="D34047">
        <v>580.30100000000004</v>
      </c>
      <c r="E34047" s="6">
        <v>625.19797289999997</v>
      </c>
      <c r="F34047">
        <v>4.990601839</v>
      </c>
      <c r="G34047">
        <v>328.12844189999998</v>
      </c>
      <c r="H34047">
        <v>80.340413979999994</v>
      </c>
      <c r="I34047">
        <v>43077.4</v>
      </c>
      <c r="J34047" t="s">
        <v>19</v>
      </c>
    </row>
    <row r="34048" spans="1:10" x14ac:dyDescent="0.25">
      <c r="A34048">
        <v>100.3181716</v>
      </c>
      <c r="B34048">
        <v>110.93219740000001</v>
      </c>
      <c r="C34048">
        <v>249.95833490000001</v>
      </c>
      <c r="D34048">
        <v>599.14200000000005</v>
      </c>
      <c r="E34048" s="6">
        <v>625.19868580000002</v>
      </c>
      <c r="F34048">
        <v>6.6677439999999999</v>
      </c>
      <c r="G34048">
        <v>328.13434949999998</v>
      </c>
      <c r="H34048">
        <v>80.340415710000002</v>
      </c>
      <c r="I34048">
        <v>43077.4</v>
      </c>
      <c r="J34048" t="s">
        <v>19</v>
      </c>
    </row>
    <row r="34049" spans="1:10" x14ac:dyDescent="0.25">
      <c r="A34049">
        <v>100.1989191</v>
      </c>
      <c r="B34049">
        <v>113.9282</v>
      </c>
      <c r="C34049">
        <v>249.96665429999999</v>
      </c>
      <c r="D34049">
        <v>590.52074809999999</v>
      </c>
      <c r="E34049" s="6">
        <v>625.20080719999999</v>
      </c>
      <c r="F34049">
        <v>4.672251299</v>
      </c>
      <c r="G34049">
        <v>328.15192860000002</v>
      </c>
      <c r="H34049">
        <v>80.340420870000003</v>
      </c>
      <c r="I34049">
        <v>43077.4</v>
      </c>
      <c r="J34049" t="s">
        <v>19</v>
      </c>
    </row>
    <row r="34050" spans="1:10" x14ac:dyDescent="0.25">
      <c r="A34050">
        <v>100.1585444</v>
      </c>
      <c r="B34050">
        <v>108.6108</v>
      </c>
      <c r="C34050">
        <v>249.969471</v>
      </c>
      <c r="D34050">
        <v>587.6019</v>
      </c>
      <c r="E34050" s="6">
        <v>625.20152540000004</v>
      </c>
      <c r="F34050">
        <v>3.9966487239999999</v>
      </c>
      <c r="G34050">
        <v>328.15788020000002</v>
      </c>
      <c r="H34050">
        <v>80.340422610000005</v>
      </c>
      <c r="I34050">
        <v>43077.4</v>
      </c>
      <c r="J34050" t="s">
        <v>19</v>
      </c>
    </row>
    <row r="34051" spans="1:10" x14ac:dyDescent="0.25">
      <c r="A34051">
        <v>100.0787308</v>
      </c>
      <c r="B34051">
        <v>115.4443</v>
      </c>
      <c r="C34051">
        <v>249.97503900000001</v>
      </c>
      <c r="D34051">
        <v>598.06372009999995</v>
      </c>
      <c r="E34051" s="6">
        <v>625.20294520000004</v>
      </c>
      <c r="F34051">
        <v>2.6611011649999998</v>
      </c>
      <c r="G34051">
        <v>328.16964560000002</v>
      </c>
      <c r="H34051">
        <v>80.340426059999999</v>
      </c>
      <c r="I34051">
        <v>43077.4</v>
      </c>
      <c r="J34051" t="s">
        <v>19</v>
      </c>
    </row>
    <row r="34052" spans="1:10" x14ac:dyDescent="0.25">
      <c r="A34052">
        <v>99.999833019999997</v>
      </c>
      <c r="B34052">
        <v>110.6375001</v>
      </c>
      <c r="C34052">
        <v>249.98054310000001</v>
      </c>
      <c r="D34052">
        <v>608.40549999999996</v>
      </c>
      <c r="E34052" s="6">
        <v>625.20434869999997</v>
      </c>
      <c r="F34052">
        <v>1.3408778459999999</v>
      </c>
      <c r="G34052">
        <v>328.1812759</v>
      </c>
      <c r="H34052">
        <v>80.340429470000004</v>
      </c>
      <c r="I34052">
        <v>43077.4</v>
      </c>
      <c r="J34052" t="s">
        <v>19</v>
      </c>
    </row>
    <row r="34053" spans="1:10" x14ac:dyDescent="0.25">
      <c r="A34053">
        <v>99.960075529999997</v>
      </c>
      <c r="B34053">
        <v>108.2153</v>
      </c>
      <c r="C34053">
        <v>249.98331669999999</v>
      </c>
      <c r="D34053">
        <v>597.41489999999999</v>
      </c>
      <c r="E34053" s="6">
        <v>625.20505600000001</v>
      </c>
      <c r="F34053">
        <v>0.67560257499999998</v>
      </c>
      <c r="G34053">
        <v>328.18713659999997</v>
      </c>
      <c r="H34053">
        <v>80.340431190000004</v>
      </c>
      <c r="I34053">
        <v>43077.400694444441</v>
      </c>
      <c r="J34053" t="s">
        <v>19</v>
      </c>
    </row>
    <row r="34054" spans="1:10" x14ac:dyDescent="0.25">
      <c r="A34054">
        <v>99.919700879999994</v>
      </c>
      <c r="B34054">
        <v>109.9811053</v>
      </c>
      <c r="C34054">
        <v>249.9861334</v>
      </c>
      <c r="D34054">
        <v>596.34272869999995</v>
      </c>
      <c r="E34054" s="6">
        <v>625.20577419999995</v>
      </c>
      <c r="F34054">
        <v>0</v>
      </c>
      <c r="G34054">
        <v>328.19308819999998</v>
      </c>
      <c r="H34054">
        <v>80.340432930000006</v>
      </c>
      <c r="I34054">
        <v>43077.400694444441</v>
      </c>
      <c r="J34054" t="s">
        <v>19</v>
      </c>
    </row>
    <row r="34055" spans="1:10" x14ac:dyDescent="0.25">
      <c r="A34055">
        <v>99.840504449999997</v>
      </c>
      <c r="B34055">
        <v>113.4448</v>
      </c>
      <c r="C34055">
        <v>249.99165840000001</v>
      </c>
      <c r="D34055">
        <v>594.23962370000004</v>
      </c>
      <c r="E34055" s="6">
        <v>625.20718299999999</v>
      </c>
      <c r="F34055">
        <v>4.1307746989999998</v>
      </c>
      <c r="G34055">
        <v>328.20476259999998</v>
      </c>
      <c r="H34055">
        <v>80.340436359999998</v>
      </c>
      <c r="I34055">
        <v>43077.400694444441</v>
      </c>
      <c r="J34055" t="s">
        <v>19</v>
      </c>
    </row>
    <row r="34056" spans="1:10" x14ac:dyDescent="0.25">
      <c r="A34056">
        <v>99.800129799999993</v>
      </c>
      <c r="B34056">
        <v>112.87350910000001</v>
      </c>
      <c r="C34056">
        <v>249.99447499999999</v>
      </c>
      <c r="D34056">
        <v>593.1674524</v>
      </c>
      <c r="E34056" s="6">
        <v>625.20790120000004</v>
      </c>
      <c r="F34056">
        <v>6.2366599999999996</v>
      </c>
      <c r="G34056">
        <v>328.21071430000001</v>
      </c>
      <c r="H34056">
        <v>80.3404381</v>
      </c>
      <c r="I34056">
        <v>43077.400694444441</v>
      </c>
      <c r="J34056" t="s">
        <v>19</v>
      </c>
    </row>
    <row r="34057" spans="1:10" x14ac:dyDescent="0.25">
      <c r="A34057">
        <v>99.720933369999997</v>
      </c>
      <c r="B34057">
        <v>111.7529</v>
      </c>
      <c r="C34057">
        <v>250</v>
      </c>
      <c r="D34057">
        <v>591.06434739999997</v>
      </c>
      <c r="E34057" s="6">
        <v>625.20930999999996</v>
      </c>
      <c r="F34057">
        <v>0</v>
      </c>
      <c r="G34057">
        <v>328.22238870000001</v>
      </c>
      <c r="H34057">
        <v>80.340441530000007</v>
      </c>
      <c r="I34057">
        <v>43077.400694444441</v>
      </c>
      <c r="J34057" t="s">
        <v>19</v>
      </c>
    </row>
    <row r="34058" spans="1:10" x14ac:dyDescent="0.25">
      <c r="A34058">
        <v>99.680558719999993</v>
      </c>
      <c r="B34058">
        <v>112.0579125</v>
      </c>
      <c r="C34058">
        <v>248.98589870000001</v>
      </c>
      <c r="D34058">
        <v>589.99217629999998</v>
      </c>
      <c r="E34058" s="6">
        <v>625.21002820000001</v>
      </c>
      <c r="F34058">
        <v>6.8619009999999996</v>
      </c>
      <c r="G34058">
        <v>328.22834030000001</v>
      </c>
      <c r="H34058">
        <v>80.340443269999994</v>
      </c>
      <c r="I34058">
        <v>43077.400694444441</v>
      </c>
      <c r="J34058" t="s">
        <v>19</v>
      </c>
    </row>
    <row r="34059" spans="1:10" x14ac:dyDescent="0.25">
      <c r="A34059">
        <v>99.601680830000006</v>
      </c>
      <c r="B34059">
        <v>112.6538</v>
      </c>
      <c r="C34059">
        <v>247.00470050000001</v>
      </c>
      <c r="D34059">
        <v>587.89753010000004</v>
      </c>
      <c r="E34059" s="6">
        <v>625.21143140000004</v>
      </c>
      <c r="F34059">
        <v>3.4511806379999999</v>
      </c>
      <c r="G34059">
        <v>328.23996770000002</v>
      </c>
      <c r="H34059">
        <v>80.340446679999999</v>
      </c>
      <c r="I34059">
        <v>43077.400694444441</v>
      </c>
      <c r="J34059" t="s">
        <v>19</v>
      </c>
    </row>
    <row r="34060" spans="1:10" x14ac:dyDescent="0.25">
      <c r="A34060">
        <v>99.560987639999993</v>
      </c>
      <c r="B34060">
        <v>106.6553</v>
      </c>
      <c r="C34060">
        <v>245.98259830000001</v>
      </c>
      <c r="D34060">
        <v>586.81690000000003</v>
      </c>
      <c r="E34060" s="6">
        <v>625.21215529999995</v>
      </c>
      <c r="F34060">
        <v>1.6915865240000001</v>
      </c>
      <c r="G34060">
        <v>328.24596630000002</v>
      </c>
      <c r="H34060">
        <v>80.340448440000003</v>
      </c>
      <c r="I34060">
        <v>43077.400694444441</v>
      </c>
      <c r="J34060" t="s">
        <v>19</v>
      </c>
    </row>
    <row r="34061" spans="1:10" x14ac:dyDescent="0.25">
      <c r="A34061">
        <v>99.521867229999998</v>
      </c>
      <c r="B34061">
        <v>106.4324299</v>
      </c>
      <c r="C34061">
        <v>245</v>
      </c>
      <c r="D34061">
        <v>600.24109999999996</v>
      </c>
      <c r="E34061" s="6">
        <v>625.21285120000005</v>
      </c>
      <c r="F34061">
        <v>0</v>
      </c>
      <c r="G34061">
        <v>328.25173310000002</v>
      </c>
      <c r="H34061">
        <v>80.340450129999994</v>
      </c>
      <c r="I34061">
        <v>43077.400694444441</v>
      </c>
      <c r="J34061" t="s">
        <v>19</v>
      </c>
    </row>
    <row r="34062" spans="1:10" x14ac:dyDescent="0.25">
      <c r="A34062">
        <v>99.482109750000006</v>
      </c>
      <c r="B34062">
        <v>106.20593030000001</v>
      </c>
      <c r="C34062">
        <v>245</v>
      </c>
      <c r="D34062">
        <v>586.8954</v>
      </c>
      <c r="E34062" s="6">
        <v>625.21355840000001</v>
      </c>
      <c r="F34062">
        <v>6.4516010000000001</v>
      </c>
      <c r="G34062">
        <v>328.2575938</v>
      </c>
      <c r="H34062">
        <v>80.340451849999994</v>
      </c>
      <c r="I34062">
        <v>43077.400694444441</v>
      </c>
      <c r="J34062" t="s">
        <v>19</v>
      </c>
    </row>
    <row r="34063" spans="1:10" x14ac:dyDescent="0.25">
      <c r="A34063">
        <v>99.441416559999993</v>
      </c>
      <c r="B34063">
        <v>105.97410000000001</v>
      </c>
      <c r="C34063">
        <v>245</v>
      </c>
      <c r="D34063">
        <v>576.6114</v>
      </c>
      <c r="E34063" s="6">
        <v>625.21428230000004</v>
      </c>
      <c r="F34063">
        <v>5.35231192</v>
      </c>
      <c r="G34063">
        <v>328.26359239999999</v>
      </c>
      <c r="H34063">
        <v>80.340453609999997</v>
      </c>
      <c r="I34063">
        <v>43077.400694444441</v>
      </c>
      <c r="J34063" t="s">
        <v>19</v>
      </c>
    </row>
    <row r="34064" spans="1:10" x14ac:dyDescent="0.25">
      <c r="A34064">
        <v>99.401977619999997</v>
      </c>
      <c r="B34064">
        <v>111.8188</v>
      </c>
      <c r="C34064">
        <v>245</v>
      </c>
      <c r="D34064">
        <v>581.07411839999997</v>
      </c>
      <c r="E34064" s="6">
        <v>625.21498389999999</v>
      </c>
      <c r="F34064">
        <v>4.2869050189999998</v>
      </c>
      <c r="G34064">
        <v>328.26940610000003</v>
      </c>
      <c r="H34064">
        <v>80.340455309999996</v>
      </c>
      <c r="I34064">
        <v>43077.400694444441</v>
      </c>
      <c r="J34064" t="s">
        <v>19</v>
      </c>
    </row>
    <row r="34065" spans="1:10" x14ac:dyDescent="0.25">
      <c r="A34065">
        <v>99.322781180000007</v>
      </c>
      <c r="B34065">
        <v>104.9194</v>
      </c>
      <c r="C34065">
        <v>245</v>
      </c>
      <c r="D34065">
        <v>590.03560000000004</v>
      </c>
      <c r="E34065" s="6">
        <v>625.21639270000003</v>
      </c>
      <c r="F34065">
        <v>2.1474860690000002</v>
      </c>
      <c r="G34065">
        <v>328.28108049999997</v>
      </c>
      <c r="H34065">
        <v>80.340458729999995</v>
      </c>
      <c r="I34065">
        <v>43077.400694444441</v>
      </c>
      <c r="J34065" t="s">
        <v>19</v>
      </c>
    </row>
    <row r="34066" spans="1:10" x14ac:dyDescent="0.25">
      <c r="A34066">
        <v>99.282406539999997</v>
      </c>
      <c r="B34066">
        <v>107.4303513</v>
      </c>
      <c r="C34066">
        <v>245</v>
      </c>
      <c r="D34066">
        <v>577.31790000000001</v>
      </c>
      <c r="E34066" s="6">
        <v>625.21711089999997</v>
      </c>
      <c r="F34066">
        <v>1.0568020090000001</v>
      </c>
      <c r="G34066">
        <v>328.28703209999998</v>
      </c>
      <c r="H34066">
        <v>80.340460480000004</v>
      </c>
      <c r="I34066">
        <v>43077.400694444441</v>
      </c>
      <c r="J34066" t="s">
        <v>19</v>
      </c>
    </row>
    <row r="34067" spans="1:10" x14ac:dyDescent="0.25">
      <c r="A34067">
        <v>99.243286119999993</v>
      </c>
      <c r="B34067">
        <v>109.8633</v>
      </c>
      <c r="C34067">
        <v>245</v>
      </c>
      <c r="D34067">
        <v>581.64437759999998</v>
      </c>
      <c r="E34067" s="6">
        <v>625.21780679999995</v>
      </c>
      <c r="F34067">
        <v>0</v>
      </c>
      <c r="G34067">
        <v>328.29279889999998</v>
      </c>
      <c r="H34067">
        <v>80.340462169999995</v>
      </c>
      <c r="I34067">
        <v>43077.400694444441</v>
      </c>
      <c r="J34067" t="s">
        <v>19</v>
      </c>
    </row>
    <row r="34068" spans="1:10" x14ac:dyDescent="0.25">
      <c r="A34068">
        <v>99.163153989999998</v>
      </c>
      <c r="B34068">
        <v>109.36599649999999</v>
      </c>
      <c r="C34068">
        <v>245</v>
      </c>
      <c r="D34068">
        <v>590.50649999999996</v>
      </c>
      <c r="E34068" s="6">
        <v>625.21923230000004</v>
      </c>
      <c r="F34068">
        <v>4.3956558440000002</v>
      </c>
      <c r="G34068">
        <v>328.30461120000001</v>
      </c>
      <c r="H34068">
        <v>80.340465629999997</v>
      </c>
      <c r="I34068">
        <v>43077.400694444441</v>
      </c>
      <c r="J34068" t="s">
        <v>19</v>
      </c>
    </row>
    <row r="34069" spans="1:10" x14ac:dyDescent="0.25">
      <c r="A34069">
        <v>99.123715050000001</v>
      </c>
      <c r="B34069">
        <v>109.1212367</v>
      </c>
      <c r="C34069">
        <v>245</v>
      </c>
      <c r="D34069">
        <v>570.17399999999998</v>
      </c>
      <c r="E34069" s="6">
        <v>625.2199339</v>
      </c>
      <c r="F34069">
        <v>6.5590830000000002</v>
      </c>
      <c r="G34069">
        <v>328.31042489999999</v>
      </c>
      <c r="H34069">
        <v>80.340467340000004</v>
      </c>
      <c r="I34069">
        <v>43077.400694444441</v>
      </c>
      <c r="J34069" t="s">
        <v>19</v>
      </c>
    </row>
    <row r="34070" spans="1:10" x14ac:dyDescent="0.25">
      <c r="A34070">
        <v>99.083957560000002</v>
      </c>
      <c r="B34070">
        <v>108.8745</v>
      </c>
      <c r="C34070">
        <v>245</v>
      </c>
      <c r="D34070">
        <v>581.00760000000002</v>
      </c>
      <c r="E34070" s="6">
        <v>625.22064109999997</v>
      </c>
      <c r="F34070">
        <v>4.3727220869999996</v>
      </c>
      <c r="G34070">
        <v>328.31628560000001</v>
      </c>
      <c r="H34070">
        <v>80.340469060000004</v>
      </c>
      <c r="I34070">
        <v>43077.400694444441</v>
      </c>
      <c r="J34070" t="s">
        <v>19</v>
      </c>
    </row>
    <row r="34071" spans="1:10" x14ac:dyDescent="0.25">
      <c r="A34071">
        <v>99.043582909999998</v>
      </c>
      <c r="B34071">
        <v>112.4121</v>
      </c>
      <c r="C34071">
        <v>245</v>
      </c>
      <c r="D34071">
        <v>582.55087130000004</v>
      </c>
      <c r="E34071" s="6">
        <v>625.22135930000002</v>
      </c>
      <c r="F34071">
        <v>2.1524215199999999</v>
      </c>
      <c r="G34071">
        <v>328.32223720000002</v>
      </c>
      <c r="H34071">
        <v>80.340470800000006</v>
      </c>
      <c r="I34071">
        <v>43077.400694444441</v>
      </c>
      <c r="J34071" t="s">
        <v>19</v>
      </c>
    </row>
    <row r="34072" spans="1:10" x14ac:dyDescent="0.25">
      <c r="A34072">
        <v>99.004442589999996</v>
      </c>
      <c r="B34072">
        <v>109.9361655</v>
      </c>
      <c r="C34072">
        <v>245</v>
      </c>
      <c r="D34072">
        <v>584.0469617</v>
      </c>
      <c r="E34072" s="6">
        <v>625.22205559999998</v>
      </c>
      <c r="F34072">
        <v>0</v>
      </c>
      <c r="G34072">
        <v>328.32800689999999</v>
      </c>
      <c r="H34072">
        <v>80.340472489999996</v>
      </c>
      <c r="I34072">
        <v>43077.400694444441</v>
      </c>
      <c r="J34072" t="s">
        <v>19</v>
      </c>
    </row>
    <row r="34073" spans="1:10" x14ac:dyDescent="0.25">
      <c r="A34073">
        <v>98.964386480000002</v>
      </c>
      <c r="B34073">
        <v>107.4023</v>
      </c>
      <c r="C34073">
        <v>245</v>
      </c>
      <c r="D34073">
        <v>585.57805710000002</v>
      </c>
      <c r="E34073" s="6">
        <v>625.22276810000005</v>
      </c>
      <c r="F34073">
        <v>3.46998461</v>
      </c>
      <c r="G34073">
        <v>328.33391160000002</v>
      </c>
      <c r="H34073">
        <v>80.340474229999998</v>
      </c>
      <c r="I34073">
        <v>43077.400694444441</v>
      </c>
      <c r="J34073" t="s">
        <v>19</v>
      </c>
    </row>
    <row r="34074" spans="1:10" x14ac:dyDescent="0.25">
      <c r="A34074">
        <v>98.924011829999998</v>
      </c>
      <c r="B34074">
        <v>108.4117816</v>
      </c>
      <c r="C34074">
        <v>245</v>
      </c>
      <c r="D34074">
        <v>587.12132840000004</v>
      </c>
      <c r="E34074" s="6">
        <v>625.22348639999996</v>
      </c>
      <c r="F34074">
        <v>6.9675640000000003</v>
      </c>
      <c r="G34074">
        <v>328.33986320000002</v>
      </c>
      <c r="H34074">
        <v>80.34047597</v>
      </c>
      <c r="I34074">
        <v>43077.400694444441</v>
      </c>
      <c r="J34074" t="s">
        <v>19</v>
      </c>
    </row>
    <row r="34075" spans="1:10" x14ac:dyDescent="0.25">
      <c r="A34075">
        <v>98.884871520000004</v>
      </c>
      <c r="B34075">
        <v>109.3904012</v>
      </c>
      <c r="C34075">
        <v>245</v>
      </c>
      <c r="D34075">
        <v>588.61741859999995</v>
      </c>
      <c r="E34075" s="6">
        <v>625.22418259999995</v>
      </c>
      <c r="F34075">
        <v>0</v>
      </c>
      <c r="G34075">
        <v>328.3456329</v>
      </c>
      <c r="H34075">
        <v>80.340477660000005</v>
      </c>
      <c r="I34075">
        <v>43077.400694444441</v>
      </c>
      <c r="J34075" t="s">
        <v>19</v>
      </c>
    </row>
    <row r="34076" spans="1:10" x14ac:dyDescent="0.25">
      <c r="A34076">
        <v>98.845114030000005</v>
      </c>
      <c r="B34076">
        <v>110.3844519</v>
      </c>
      <c r="C34076">
        <v>245</v>
      </c>
      <c r="D34076">
        <v>590.13709960000006</v>
      </c>
      <c r="E34076" s="6">
        <v>625.22488989999999</v>
      </c>
      <c r="F34076">
        <v>6.8647999999999998</v>
      </c>
      <c r="G34076">
        <v>328.35149360000003</v>
      </c>
      <c r="H34076">
        <v>80.340479380000005</v>
      </c>
      <c r="I34076">
        <v>43077.400694444441</v>
      </c>
      <c r="J34076" t="s">
        <v>19</v>
      </c>
    </row>
    <row r="34077" spans="1:10" x14ac:dyDescent="0.25">
      <c r="A34077">
        <v>98.804440749999998</v>
      </c>
      <c r="B34077">
        <v>111.4014</v>
      </c>
      <c r="C34077">
        <v>245</v>
      </c>
      <c r="D34077">
        <v>591.69178550000004</v>
      </c>
      <c r="E34077" s="6">
        <v>625.22561340000004</v>
      </c>
      <c r="F34077">
        <v>5.112139848</v>
      </c>
      <c r="G34077">
        <v>328.3574893</v>
      </c>
      <c r="H34077">
        <v>80.340481139999994</v>
      </c>
      <c r="I34077">
        <v>43077.400694444441</v>
      </c>
      <c r="J34077" t="s">
        <v>19</v>
      </c>
    </row>
    <row r="34078" spans="1:10" x14ac:dyDescent="0.25">
      <c r="A34078">
        <v>98.765618970000006</v>
      </c>
      <c r="B34078">
        <v>110.6420373</v>
      </c>
      <c r="C34078">
        <v>245</v>
      </c>
      <c r="D34078">
        <v>593.17570000000001</v>
      </c>
      <c r="E34078" s="6">
        <v>625.22630400000003</v>
      </c>
      <c r="F34078">
        <v>3.4392632010000002</v>
      </c>
      <c r="G34078">
        <v>328.36321199999998</v>
      </c>
      <c r="H34078">
        <v>80.340482820000005</v>
      </c>
      <c r="I34078">
        <v>43077.401388888888</v>
      </c>
      <c r="J34078" t="s">
        <v>19</v>
      </c>
    </row>
    <row r="34079" spans="1:10" x14ac:dyDescent="0.25">
      <c r="A34079">
        <v>98.685805380000005</v>
      </c>
      <c r="B34079">
        <v>109.0808653</v>
      </c>
      <c r="C34079">
        <v>245</v>
      </c>
      <c r="D34079">
        <v>588.72161149999999</v>
      </c>
      <c r="E34079" s="6">
        <v>625.22772380000004</v>
      </c>
      <c r="F34079">
        <v>0</v>
      </c>
      <c r="G34079">
        <v>328.37497739999998</v>
      </c>
      <c r="H34079">
        <v>80.34048627</v>
      </c>
      <c r="I34079">
        <v>43077.401388888888</v>
      </c>
      <c r="J34079" t="s">
        <v>19</v>
      </c>
    </row>
    <row r="34080" spans="1:10" x14ac:dyDescent="0.25">
      <c r="A34080">
        <v>98.646047890000006</v>
      </c>
      <c r="B34080">
        <v>108.3032</v>
      </c>
      <c r="C34080">
        <v>245</v>
      </c>
      <c r="D34080">
        <v>586.50289999999995</v>
      </c>
      <c r="E34080" s="6">
        <v>625.228431</v>
      </c>
      <c r="F34080">
        <v>6.4550049999999999</v>
      </c>
      <c r="G34080">
        <v>328.38083799999998</v>
      </c>
      <c r="H34080">
        <v>80.340487980000006</v>
      </c>
      <c r="I34080">
        <v>43077.401388888888</v>
      </c>
      <c r="J34080" t="s">
        <v>19</v>
      </c>
    </row>
    <row r="34081" spans="1:10" x14ac:dyDescent="0.25">
      <c r="A34081">
        <v>98.605673240000002</v>
      </c>
      <c r="B34081">
        <v>108.0989124</v>
      </c>
      <c r="C34081">
        <v>245</v>
      </c>
      <c r="D34081">
        <v>584.24974659999998</v>
      </c>
      <c r="E34081" s="6">
        <v>625.22914930000002</v>
      </c>
      <c r="F34081">
        <v>0</v>
      </c>
      <c r="G34081">
        <v>328.38678970000001</v>
      </c>
      <c r="H34081">
        <v>80.340489730000002</v>
      </c>
      <c r="I34081">
        <v>43077.401388888888</v>
      </c>
      <c r="J34081" t="s">
        <v>19</v>
      </c>
    </row>
    <row r="34082" spans="1:10" x14ac:dyDescent="0.25">
      <c r="A34082">
        <v>98.566234289999997</v>
      </c>
      <c r="B34082">
        <v>107.8993593</v>
      </c>
      <c r="C34082">
        <v>245</v>
      </c>
      <c r="D34082">
        <v>582.04881150000006</v>
      </c>
      <c r="E34082" s="6">
        <v>625.22985080000001</v>
      </c>
      <c r="F34082">
        <v>6.4584070000000002</v>
      </c>
      <c r="G34082">
        <v>328.39260339999998</v>
      </c>
      <c r="H34082">
        <v>80.34049143</v>
      </c>
      <c r="I34082">
        <v>43077.401388888888</v>
      </c>
      <c r="J34082" t="s">
        <v>19</v>
      </c>
    </row>
    <row r="34083" spans="1:10" x14ac:dyDescent="0.25">
      <c r="A34083">
        <v>98.526476810000005</v>
      </c>
      <c r="B34083">
        <v>107.6981945</v>
      </c>
      <c r="C34083">
        <v>245</v>
      </c>
      <c r="D34083">
        <v>579.83010000000002</v>
      </c>
      <c r="E34083" s="6">
        <v>625.23055810000005</v>
      </c>
      <c r="F34083">
        <v>4.84380525</v>
      </c>
      <c r="G34083">
        <v>328.39846410000001</v>
      </c>
      <c r="H34083">
        <v>80.34049315</v>
      </c>
      <c r="I34083">
        <v>43077.401388888888</v>
      </c>
      <c r="J34083" t="s">
        <v>19</v>
      </c>
    </row>
    <row r="34084" spans="1:10" x14ac:dyDescent="0.25">
      <c r="A34084">
        <v>98.44696184</v>
      </c>
      <c r="B34084">
        <v>107.2958648</v>
      </c>
      <c r="C34084">
        <v>245</v>
      </c>
      <c r="D34084">
        <v>596.70839999999998</v>
      </c>
      <c r="E34084" s="6">
        <v>625.23197249999998</v>
      </c>
      <c r="F34084">
        <v>1.6146017500000001</v>
      </c>
      <c r="G34084">
        <v>328.41018539999999</v>
      </c>
      <c r="H34084">
        <v>80.340496590000001</v>
      </c>
      <c r="I34084">
        <v>43077.401388888888</v>
      </c>
      <c r="J34084" t="s">
        <v>19</v>
      </c>
    </row>
    <row r="34085" spans="1:10" x14ac:dyDescent="0.25">
      <c r="A34085">
        <v>98.407204359999994</v>
      </c>
      <c r="B34085">
        <v>107.0947</v>
      </c>
      <c r="C34085">
        <v>245</v>
      </c>
      <c r="D34085">
        <v>590.46075580000002</v>
      </c>
      <c r="E34085" s="6">
        <v>625.23267980000003</v>
      </c>
      <c r="F34085">
        <v>0</v>
      </c>
      <c r="G34085">
        <v>328.41604610000002</v>
      </c>
      <c r="H34085">
        <v>80.340498310000001</v>
      </c>
      <c r="I34085">
        <v>43077.401388888888</v>
      </c>
      <c r="J34085" t="s">
        <v>19</v>
      </c>
    </row>
    <row r="34086" spans="1:10" x14ac:dyDescent="0.25">
      <c r="A34086">
        <v>98.366531080000001</v>
      </c>
      <c r="B34086">
        <v>114.08199999999999</v>
      </c>
      <c r="C34086">
        <v>245</v>
      </c>
      <c r="D34086">
        <v>584.06920000000002</v>
      </c>
      <c r="E34086" s="6">
        <v>625.23340329999996</v>
      </c>
      <c r="F34086">
        <v>3.3425308669999998</v>
      </c>
      <c r="G34086">
        <v>328.42204170000002</v>
      </c>
      <c r="H34086">
        <v>80.340500070000004</v>
      </c>
      <c r="I34086">
        <v>43077.401388888888</v>
      </c>
      <c r="J34086" t="s">
        <v>19</v>
      </c>
    </row>
    <row r="34087" spans="1:10" x14ac:dyDescent="0.25">
      <c r="A34087">
        <v>98.32739076</v>
      </c>
      <c r="B34087">
        <v>109.5557</v>
      </c>
      <c r="C34087">
        <v>245</v>
      </c>
      <c r="D34087">
        <v>598.98500000000001</v>
      </c>
      <c r="E34087" s="6">
        <v>625.23409960000004</v>
      </c>
      <c r="F34087">
        <v>6.5590830000000002</v>
      </c>
      <c r="G34087">
        <v>328.4278114</v>
      </c>
      <c r="H34087">
        <v>80.340501759999995</v>
      </c>
      <c r="I34087">
        <v>43077.401388888888</v>
      </c>
      <c r="J34087" t="s">
        <v>19</v>
      </c>
    </row>
    <row r="34088" spans="1:10" x14ac:dyDescent="0.25">
      <c r="A34088">
        <v>98.246960000000001</v>
      </c>
      <c r="B34088">
        <v>109.7142916</v>
      </c>
      <c r="C34088">
        <v>245</v>
      </c>
      <c r="D34088">
        <v>586.58140000000003</v>
      </c>
      <c r="E34088" s="6">
        <v>625.23553040000002</v>
      </c>
      <c r="F34088">
        <v>3.9213470789999998</v>
      </c>
      <c r="G34088">
        <v>328.4396678</v>
      </c>
      <c r="H34088">
        <v>80.340505230000005</v>
      </c>
      <c r="I34088">
        <v>43077.401388888888</v>
      </c>
      <c r="J34088" t="s">
        <v>19</v>
      </c>
    </row>
    <row r="34089" spans="1:10" x14ac:dyDescent="0.25">
      <c r="A34089">
        <v>98.207521060000005</v>
      </c>
      <c r="B34089">
        <v>109.79205640000001</v>
      </c>
      <c r="C34089">
        <v>245</v>
      </c>
      <c r="D34089">
        <v>598.35699999999997</v>
      </c>
      <c r="E34089" s="6">
        <v>625.23623190000001</v>
      </c>
      <c r="F34089">
        <v>2.6279424339999999</v>
      </c>
      <c r="G34089">
        <v>328.44548150000003</v>
      </c>
      <c r="H34089">
        <v>80.340506939999997</v>
      </c>
      <c r="I34089">
        <v>43077.401388888888</v>
      </c>
      <c r="J34089" t="s">
        <v>19</v>
      </c>
    </row>
    <row r="34090" spans="1:10" x14ac:dyDescent="0.25">
      <c r="A34090">
        <v>98.127388920000001</v>
      </c>
      <c r="B34090">
        <v>109.9500592</v>
      </c>
      <c r="C34090">
        <v>245</v>
      </c>
      <c r="D34090">
        <v>595.63650859999996</v>
      </c>
      <c r="E34090" s="6">
        <v>625.23765739999999</v>
      </c>
      <c r="F34090">
        <v>0</v>
      </c>
      <c r="G34090">
        <v>328.4572938</v>
      </c>
      <c r="H34090">
        <v>80.340510399999999</v>
      </c>
      <c r="I34090">
        <v>43077.401388888888</v>
      </c>
      <c r="J34090" t="s">
        <v>19</v>
      </c>
    </row>
    <row r="34091" spans="1:10" x14ac:dyDescent="0.25">
      <c r="A34091">
        <v>98.048809660000003</v>
      </c>
      <c r="B34091">
        <v>110.105</v>
      </c>
      <c r="C34091">
        <v>245</v>
      </c>
      <c r="D34091">
        <v>592.96873740000001</v>
      </c>
      <c r="E34091" s="6">
        <v>625.23905520000005</v>
      </c>
      <c r="F34091">
        <v>3.2471110209999998</v>
      </c>
      <c r="G34091">
        <v>328.46887720000001</v>
      </c>
      <c r="H34091">
        <v>80.340513799999997</v>
      </c>
      <c r="I34091">
        <v>43077.401388888888</v>
      </c>
      <c r="J34091" t="s">
        <v>19</v>
      </c>
    </row>
    <row r="34092" spans="1:10" x14ac:dyDescent="0.25">
      <c r="A34092">
        <v>97.96867752</v>
      </c>
      <c r="B34092">
        <v>108.75026509999999</v>
      </c>
      <c r="C34092">
        <v>245</v>
      </c>
      <c r="D34092">
        <v>590.24824599999999</v>
      </c>
      <c r="E34092" s="6">
        <v>625.24048070000003</v>
      </c>
      <c r="F34092">
        <v>6.5583910000000003</v>
      </c>
      <c r="G34092">
        <v>328.48068949999998</v>
      </c>
      <c r="H34092">
        <v>80.340517259999999</v>
      </c>
      <c r="I34092">
        <v>43077.401388888888</v>
      </c>
      <c r="J34092" t="s">
        <v>19</v>
      </c>
    </row>
    <row r="34093" spans="1:10" x14ac:dyDescent="0.25">
      <c r="A34093">
        <v>97.929238580000003</v>
      </c>
      <c r="B34093">
        <v>108.0835</v>
      </c>
      <c r="C34093">
        <v>245</v>
      </c>
      <c r="D34093">
        <v>588.90929119999998</v>
      </c>
      <c r="E34093" s="6">
        <v>625.24118229999999</v>
      </c>
      <c r="F34093">
        <v>5.9681328440000003</v>
      </c>
      <c r="G34093">
        <v>328.48650320000002</v>
      </c>
      <c r="H34093">
        <v>80.340518970000005</v>
      </c>
      <c r="I34093">
        <v>43077.401388888888</v>
      </c>
      <c r="J34093" t="s">
        <v>19</v>
      </c>
    </row>
    <row r="34094" spans="1:10" x14ac:dyDescent="0.25">
      <c r="A34094">
        <v>97.84910644</v>
      </c>
      <c r="B34094">
        <v>110.73759750000001</v>
      </c>
      <c r="C34094">
        <v>245</v>
      </c>
      <c r="D34094">
        <v>586.18880000000001</v>
      </c>
      <c r="E34094" s="6">
        <v>625.24260770000001</v>
      </c>
      <c r="F34094">
        <v>4.7688450820000003</v>
      </c>
      <c r="G34094">
        <v>328.49831560000001</v>
      </c>
      <c r="H34094">
        <v>80.340522429999993</v>
      </c>
      <c r="I34094">
        <v>43077.401388888888</v>
      </c>
      <c r="J34094" t="s">
        <v>19</v>
      </c>
    </row>
    <row r="34095" spans="1:10" x14ac:dyDescent="0.25">
      <c r="A34095">
        <v>97.809986030000005</v>
      </c>
      <c r="B34095">
        <v>112.0333248</v>
      </c>
      <c r="C34095">
        <v>245</v>
      </c>
      <c r="D34095">
        <v>597.41489999999999</v>
      </c>
      <c r="E34095" s="6">
        <v>625.24330359999999</v>
      </c>
      <c r="F34095">
        <v>4.18335422</v>
      </c>
      <c r="G34095">
        <v>328.50408229999999</v>
      </c>
      <c r="H34095">
        <v>80.340524119999998</v>
      </c>
      <c r="I34095">
        <v>43077.401388888888</v>
      </c>
      <c r="J34095" t="s">
        <v>19</v>
      </c>
    </row>
    <row r="34096" spans="1:10" x14ac:dyDescent="0.25">
      <c r="A34096">
        <v>97.769910010000004</v>
      </c>
      <c r="B34096">
        <v>113.3607033</v>
      </c>
      <c r="C34096">
        <v>245</v>
      </c>
      <c r="D34096">
        <v>583.28420000000006</v>
      </c>
      <c r="E34096" s="6">
        <v>625.24401650000004</v>
      </c>
      <c r="F34096">
        <v>3.5835613340000001</v>
      </c>
      <c r="G34096">
        <v>328.50998989999999</v>
      </c>
      <c r="H34096">
        <v>80.340525850000006</v>
      </c>
      <c r="I34096">
        <v>43077.401388888888</v>
      </c>
      <c r="J34096" t="s">
        <v>19</v>
      </c>
    </row>
    <row r="34097" spans="1:10" x14ac:dyDescent="0.25">
      <c r="A34097">
        <v>97.690414950000005</v>
      </c>
      <c r="B34097">
        <v>115.9937</v>
      </c>
      <c r="C34097">
        <v>245</v>
      </c>
      <c r="D34097">
        <v>598.12130000000002</v>
      </c>
      <c r="E34097" s="6">
        <v>625.24543070000004</v>
      </c>
      <c r="F34097">
        <v>2.393808231</v>
      </c>
      <c r="G34097">
        <v>328.52170840000002</v>
      </c>
      <c r="H34097">
        <v>80.340529290000006</v>
      </c>
      <c r="I34097">
        <v>43077.401388888888</v>
      </c>
      <c r="J34097" t="s">
        <v>19</v>
      </c>
    </row>
    <row r="34098" spans="1:10" x14ac:dyDescent="0.25">
      <c r="A34098">
        <v>97.650657469999999</v>
      </c>
      <c r="B34098">
        <v>112.66007879999999</v>
      </c>
      <c r="C34098">
        <v>245</v>
      </c>
      <c r="D34098">
        <v>587.52340000000004</v>
      </c>
      <c r="E34098" s="6">
        <v>625.24613790000001</v>
      </c>
      <c r="F34098">
        <v>1.79878271</v>
      </c>
      <c r="G34098">
        <v>328.52756900000003</v>
      </c>
      <c r="H34098">
        <v>80.340531010000007</v>
      </c>
      <c r="I34098">
        <v>43077.401388888888</v>
      </c>
      <c r="J34098" t="s">
        <v>19</v>
      </c>
    </row>
    <row r="34099" spans="1:10" x14ac:dyDescent="0.25">
      <c r="A34099">
        <v>97.60996428</v>
      </c>
      <c r="B34099">
        <v>109.248</v>
      </c>
      <c r="C34099">
        <v>245</v>
      </c>
      <c r="D34099">
        <v>592.72675409999999</v>
      </c>
      <c r="E34099" s="6">
        <v>625.24686180000003</v>
      </c>
      <c r="F34099">
        <v>1.1897531029999999</v>
      </c>
      <c r="G34099">
        <v>328.53356760000003</v>
      </c>
      <c r="H34099">
        <v>80.340532769999996</v>
      </c>
      <c r="I34099">
        <v>43077.401388888888</v>
      </c>
      <c r="J34099" t="s">
        <v>19</v>
      </c>
    </row>
    <row r="34100" spans="1:10" x14ac:dyDescent="0.25">
      <c r="A34100">
        <v>97.570843870000004</v>
      </c>
      <c r="B34100">
        <v>113.7085</v>
      </c>
      <c r="C34100">
        <v>245</v>
      </c>
      <c r="D34100">
        <v>597.72900000000004</v>
      </c>
      <c r="E34100" s="6">
        <v>625.24755770000002</v>
      </c>
      <c r="F34100">
        <v>0.604262313</v>
      </c>
      <c r="G34100">
        <v>328.53933439999997</v>
      </c>
      <c r="H34100">
        <v>80.340534460000001</v>
      </c>
      <c r="I34100">
        <v>43077.402083333334</v>
      </c>
      <c r="J34100" t="s">
        <v>19</v>
      </c>
    </row>
    <row r="34101" spans="1:10" x14ac:dyDescent="0.25">
      <c r="A34101">
        <v>97.530469220000001</v>
      </c>
      <c r="B34101">
        <v>112.4518903</v>
      </c>
      <c r="C34101">
        <v>245</v>
      </c>
      <c r="D34101">
        <v>596.33206229999996</v>
      </c>
      <c r="E34101" s="6">
        <v>625.24827589999995</v>
      </c>
      <c r="F34101">
        <v>0</v>
      </c>
      <c r="G34101">
        <v>328.54528599999998</v>
      </c>
      <c r="H34101">
        <v>80.340536200000003</v>
      </c>
      <c r="I34101">
        <v>43077.402083333334</v>
      </c>
      <c r="J34101" t="s">
        <v>19</v>
      </c>
    </row>
    <row r="34102" spans="1:10" x14ac:dyDescent="0.25">
      <c r="A34102">
        <v>97.41089814</v>
      </c>
      <c r="B34102">
        <v>108.73039249999999</v>
      </c>
      <c r="C34102">
        <v>245</v>
      </c>
      <c r="D34102">
        <v>592.19497790000003</v>
      </c>
      <c r="E34102" s="6">
        <v>625.25040300000001</v>
      </c>
      <c r="F34102">
        <v>6.9653590000000003</v>
      </c>
      <c r="G34102">
        <v>328.56291210000001</v>
      </c>
      <c r="H34102">
        <v>80.340541369999997</v>
      </c>
      <c r="I34102">
        <v>43077.402083333334</v>
      </c>
      <c r="J34102" t="s">
        <v>19</v>
      </c>
    </row>
    <row r="34103" spans="1:10" x14ac:dyDescent="0.25">
      <c r="A34103">
        <v>97.371757830000007</v>
      </c>
      <c r="B34103">
        <v>107.51220000000001</v>
      </c>
      <c r="C34103">
        <v>245</v>
      </c>
      <c r="D34103">
        <v>590.84074759999999</v>
      </c>
      <c r="E34103" s="6">
        <v>625.2510992</v>
      </c>
      <c r="F34103">
        <v>3.5099223839999998</v>
      </c>
      <c r="G34103">
        <v>328.56868179999998</v>
      </c>
      <c r="H34103">
        <v>80.340543060000002</v>
      </c>
      <c r="I34103">
        <v>43077.402083333334</v>
      </c>
      <c r="J34103" t="s">
        <v>19</v>
      </c>
    </row>
    <row r="34104" spans="1:10" x14ac:dyDescent="0.25">
      <c r="A34104">
        <v>97.332000339999993</v>
      </c>
      <c r="B34104">
        <v>112.0825</v>
      </c>
      <c r="C34104">
        <v>245</v>
      </c>
      <c r="D34104">
        <v>589.46516359999998</v>
      </c>
      <c r="E34104" s="6">
        <v>625.25180650000004</v>
      </c>
      <c r="F34104">
        <v>0</v>
      </c>
      <c r="G34104">
        <v>328.57454239999998</v>
      </c>
      <c r="H34104">
        <v>80.340544780000002</v>
      </c>
      <c r="I34104">
        <v>43077.402083333334</v>
      </c>
      <c r="J34104" t="s">
        <v>19</v>
      </c>
    </row>
    <row r="34105" spans="1:10" x14ac:dyDescent="0.25">
      <c r="A34105">
        <v>97.251868209999998</v>
      </c>
      <c r="B34105">
        <v>111.3395314</v>
      </c>
      <c r="C34105">
        <v>245</v>
      </c>
      <c r="D34105">
        <v>586.69264199999998</v>
      </c>
      <c r="E34105" s="6">
        <v>625.25323189999995</v>
      </c>
      <c r="F34105">
        <v>6.7663760000000002</v>
      </c>
      <c r="G34105">
        <v>328.58635470000002</v>
      </c>
      <c r="H34105">
        <v>80.340548240000004</v>
      </c>
      <c r="I34105">
        <v>43077.402083333334</v>
      </c>
      <c r="J34105" t="s">
        <v>19</v>
      </c>
    </row>
    <row r="34106" spans="1:10" x14ac:dyDescent="0.25">
      <c r="A34106">
        <v>97.132934199999994</v>
      </c>
      <c r="B34106">
        <v>110.2368</v>
      </c>
      <c r="C34106">
        <v>245</v>
      </c>
      <c r="D34106">
        <v>582.57759999999996</v>
      </c>
      <c r="E34106" s="6">
        <v>625.25534760000005</v>
      </c>
      <c r="F34106">
        <v>3.3922249139999998</v>
      </c>
      <c r="G34106">
        <v>328.60388690000002</v>
      </c>
      <c r="H34106">
        <v>80.340553380000003</v>
      </c>
      <c r="I34106">
        <v>43077.402083333334</v>
      </c>
      <c r="J34106" t="s">
        <v>19</v>
      </c>
    </row>
    <row r="34107" spans="1:10" x14ac:dyDescent="0.25">
      <c r="A34107">
        <v>97.092559550000004</v>
      </c>
      <c r="B34107">
        <v>104.43600000000001</v>
      </c>
      <c r="C34107">
        <v>245</v>
      </c>
      <c r="D34107">
        <v>590.60717030000001</v>
      </c>
      <c r="E34107" s="6">
        <v>625.25606579999999</v>
      </c>
      <c r="F34107">
        <v>2.246798262</v>
      </c>
      <c r="G34107">
        <v>328.60983850000002</v>
      </c>
      <c r="H34107">
        <v>80.340555129999998</v>
      </c>
      <c r="I34107">
        <v>43077.402083333334</v>
      </c>
      <c r="J34107" t="s">
        <v>19</v>
      </c>
    </row>
    <row r="34108" spans="1:10" x14ac:dyDescent="0.25">
      <c r="A34108">
        <v>97.052802069999998</v>
      </c>
      <c r="B34108">
        <v>107.712074</v>
      </c>
      <c r="C34108">
        <v>245</v>
      </c>
      <c r="D34108">
        <v>598.51400000000001</v>
      </c>
      <c r="E34108" s="6">
        <v>625.25677310000003</v>
      </c>
      <c r="F34108">
        <v>1.1188806739999999</v>
      </c>
      <c r="G34108">
        <v>328.61569919999999</v>
      </c>
      <c r="H34108">
        <v>80.340556849999999</v>
      </c>
      <c r="I34108">
        <v>43077.402083333334</v>
      </c>
      <c r="J34108" t="s">
        <v>19</v>
      </c>
    </row>
    <row r="34109" spans="1:10" x14ac:dyDescent="0.25">
      <c r="A34109">
        <v>97.013363119999994</v>
      </c>
      <c r="B34109">
        <v>110.9619</v>
      </c>
      <c r="C34109">
        <v>245</v>
      </c>
      <c r="D34109">
        <v>587.83749999999998</v>
      </c>
      <c r="E34109" s="6">
        <v>625.25747469999999</v>
      </c>
      <c r="F34109">
        <v>0</v>
      </c>
      <c r="G34109">
        <v>328.62151290000003</v>
      </c>
      <c r="H34109">
        <v>80.340558549999997</v>
      </c>
      <c r="I34109">
        <v>43077.402083333334</v>
      </c>
      <c r="J34109" t="s">
        <v>19</v>
      </c>
    </row>
    <row r="34110" spans="1:10" x14ac:dyDescent="0.25">
      <c r="A34110">
        <v>96.972988470000004</v>
      </c>
      <c r="B34110">
        <v>104.3481</v>
      </c>
      <c r="C34110">
        <v>245</v>
      </c>
      <c r="D34110">
        <v>598.04300000000001</v>
      </c>
      <c r="E34110" s="6">
        <v>625.25819290000004</v>
      </c>
      <c r="F34110">
        <v>3.3300992210000002</v>
      </c>
      <c r="G34110">
        <v>328.62746449999997</v>
      </c>
      <c r="H34110">
        <v>80.340560300000007</v>
      </c>
      <c r="I34110">
        <v>43077.402083333334</v>
      </c>
      <c r="J34110" t="s">
        <v>19</v>
      </c>
    </row>
    <row r="34111" spans="1:10" x14ac:dyDescent="0.25">
      <c r="A34111">
        <v>96.933848159999997</v>
      </c>
      <c r="B34111">
        <v>103.857617</v>
      </c>
      <c r="C34111">
        <v>245</v>
      </c>
      <c r="D34111">
        <v>593.62303510000004</v>
      </c>
      <c r="E34111" s="6">
        <v>625.25888910000003</v>
      </c>
      <c r="F34111">
        <v>6.5583910000000003</v>
      </c>
      <c r="G34111">
        <v>328.6332342</v>
      </c>
      <c r="H34111">
        <v>80.340561989999998</v>
      </c>
      <c r="I34111">
        <v>43077.402083333334</v>
      </c>
      <c r="J34111" t="s">
        <v>19</v>
      </c>
    </row>
    <row r="34112" spans="1:10" x14ac:dyDescent="0.25">
      <c r="A34112">
        <v>96.894090669999997</v>
      </c>
      <c r="B34112">
        <v>103.35939999999999</v>
      </c>
      <c r="C34112">
        <v>245</v>
      </c>
      <c r="D34112">
        <v>589.13337620000004</v>
      </c>
      <c r="E34112" s="6">
        <v>625.25959639999996</v>
      </c>
      <c r="F34112">
        <v>5.2546774139999997</v>
      </c>
      <c r="G34112">
        <v>328.63909489999998</v>
      </c>
      <c r="H34112">
        <v>80.340563709999998</v>
      </c>
      <c r="I34112">
        <v>43077.402083333334</v>
      </c>
      <c r="J34112" t="s">
        <v>19</v>
      </c>
    </row>
    <row r="34113" spans="1:10" x14ac:dyDescent="0.25">
      <c r="A34113">
        <v>96.853417390000004</v>
      </c>
      <c r="B34113">
        <v>107.166494</v>
      </c>
      <c r="C34113">
        <v>245</v>
      </c>
      <c r="D34113">
        <v>584.5403</v>
      </c>
      <c r="E34113" s="6">
        <v>625.26031990000001</v>
      </c>
      <c r="F34113">
        <v>3.9209333669999999</v>
      </c>
      <c r="G34113">
        <v>328.6450906</v>
      </c>
      <c r="H34113">
        <v>80.340565470000001</v>
      </c>
      <c r="I34113">
        <v>43077.402083333334</v>
      </c>
      <c r="J34113" t="s">
        <v>19</v>
      </c>
    </row>
    <row r="34114" spans="1:10" x14ac:dyDescent="0.25">
      <c r="A34114">
        <v>96.814277070000003</v>
      </c>
      <c r="B34114">
        <v>110.8301</v>
      </c>
      <c r="C34114">
        <v>245</v>
      </c>
      <c r="D34114">
        <v>599.45590000000004</v>
      </c>
      <c r="E34114" s="6">
        <v>625.26101619999997</v>
      </c>
      <c r="F34114">
        <v>2.6374576329999999</v>
      </c>
      <c r="G34114">
        <v>328.65086029999998</v>
      </c>
      <c r="H34114">
        <v>80.340567160000006</v>
      </c>
      <c r="I34114">
        <v>43077.402083333334</v>
      </c>
      <c r="J34114" t="s">
        <v>19</v>
      </c>
    </row>
    <row r="34115" spans="1:10" x14ac:dyDescent="0.25">
      <c r="A34115">
        <v>96.774519589999997</v>
      </c>
      <c r="B34115">
        <v>110.01183210000001</v>
      </c>
      <c r="C34115">
        <v>245</v>
      </c>
      <c r="D34115">
        <v>588.46550000000002</v>
      </c>
      <c r="E34115" s="6">
        <v>625.26172340000005</v>
      </c>
      <c r="F34115">
        <v>1.3337440469999999</v>
      </c>
      <c r="G34115">
        <v>328.65672089999998</v>
      </c>
      <c r="H34115">
        <v>80.340568880000006</v>
      </c>
      <c r="I34115">
        <v>43077.402083333334</v>
      </c>
      <c r="J34115" t="s">
        <v>19</v>
      </c>
    </row>
    <row r="34116" spans="1:10" x14ac:dyDescent="0.25">
      <c r="A34116">
        <v>96.733846310000004</v>
      </c>
      <c r="B34116">
        <v>109.17471569999999</v>
      </c>
      <c r="C34116">
        <v>245</v>
      </c>
      <c r="D34116">
        <v>587.35077330000001</v>
      </c>
      <c r="E34116" s="6">
        <v>625.26244689999999</v>
      </c>
      <c r="F34116">
        <v>0</v>
      </c>
      <c r="G34116">
        <v>328.66271660000001</v>
      </c>
      <c r="H34116">
        <v>80.340570630000002</v>
      </c>
      <c r="I34116">
        <v>43077.402083333334</v>
      </c>
      <c r="J34116" t="s">
        <v>19</v>
      </c>
    </row>
    <row r="34117" spans="1:10" x14ac:dyDescent="0.25">
      <c r="A34117">
        <v>96.655267050000006</v>
      </c>
      <c r="B34117">
        <v>107.5574381</v>
      </c>
      <c r="C34117">
        <v>245</v>
      </c>
      <c r="D34117">
        <v>585.19716259999996</v>
      </c>
      <c r="E34117" s="6">
        <v>625.26384480000002</v>
      </c>
      <c r="F34117">
        <v>6.4550049999999999</v>
      </c>
      <c r="G34117">
        <v>328.67430000000002</v>
      </c>
      <c r="H34117">
        <v>80.340574029999999</v>
      </c>
      <c r="I34117">
        <v>43077.402083333334</v>
      </c>
      <c r="J34117" t="s">
        <v>19</v>
      </c>
    </row>
    <row r="34118" spans="1:10" x14ac:dyDescent="0.25">
      <c r="A34118">
        <v>96.575134910000003</v>
      </c>
      <c r="B34118">
        <v>105.90819999999999</v>
      </c>
      <c r="C34118">
        <v>245</v>
      </c>
      <c r="D34118">
        <v>583.00099269999998</v>
      </c>
      <c r="E34118" s="6">
        <v>625.26527020000003</v>
      </c>
      <c r="F34118">
        <v>4.6003832840000003</v>
      </c>
      <c r="G34118">
        <v>328.63887010000002</v>
      </c>
      <c r="H34118">
        <v>80.340577490000001</v>
      </c>
      <c r="I34118">
        <v>43077.402083333334</v>
      </c>
      <c r="J34118" t="s">
        <v>19</v>
      </c>
    </row>
    <row r="34119" spans="1:10" x14ac:dyDescent="0.25">
      <c r="A34119">
        <v>96.495321320000002</v>
      </c>
      <c r="B34119">
        <v>114.47750000000001</v>
      </c>
      <c r="C34119">
        <v>245</v>
      </c>
      <c r="D34119">
        <v>580.81355289999999</v>
      </c>
      <c r="E34119" s="6">
        <v>625.26669000000004</v>
      </c>
      <c r="F34119">
        <v>2.7531341010000001</v>
      </c>
      <c r="G34119">
        <v>328.60358100000002</v>
      </c>
      <c r="H34119">
        <v>80.340580939999995</v>
      </c>
      <c r="I34119">
        <v>43077.402083333334</v>
      </c>
      <c r="J34119" t="s">
        <v>19</v>
      </c>
    </row>
    <row r="34120" spans="1:10" x14ac:dyDescent="0.25">
      <c r="A34120">
        <v>96.416124890000006</v>
      </c>
      <c r="B34120">
        <v>109.0723</v>
      </c>
      <c r="C34120">
        <v>245</v>
      </c>
      <c r="D34120">
        <v>578.64302769999995</v>
      </c>
      <c r="E34120" s="6">
        <v>625.26809879999996</v>
      </c>
      <c r="F34120">
        <v>0.92016880499999998</v>
      </c>
      <c r="G34120">
        <v>328.56856479999999</v>
      </c>
      <c r="H34120">
        <v>80.340584370000002</v>
      </c>
      <c r="I34120">
        <v>43077.402083333334</v>
      </c>
      <c r="J34120" t="s">
        <v>19</v>
      </c>
    </row>
    <row r="34121" spans="1:10" x14ac:dyDescent="0.25">
      <c r="A34121">
        <v>96.376367400000007</v>
      </c>
      <c r="B34121">
        <v>115.1367</v>
      </c>
      <c r="C34121">
        <v>245</v>
      </c>
      <c r="D34121">
        <v>577.55340000000001</v>
      </c>
      <c r="E34121" s="6">
        <v>625.26880610000001</v>
      </c>
      <c r="F34121">
        <v>0</v>
      </c>
      <c r="G34121">
        <v>328.55098629999998</v>
      </c>
      <c r="H34121">
        <v>80.340586090000002</v>
      </c>
      <c r="I34121">
        <v>43077.402777777781</v>
      </c>
      <c r="J34121" t="s">
        <v>19</v>
      </c>
    </row>
    <row r="34122" spans="1:10" x14ac:dyDescent="0.25">
      <c r="A34122">
        <v>96.335674220000001</v>
      </c>
      <c r="B34122">
        <v>110.1709</v>
      </c>
      <c r="C34122">
        <v>245</v>
      </c>
      <c r="D34122">
        <v>587.91579999999999</v>
      </c>
      <c r="E34122" s="6">
        <v>625.26953000000003</v>
      </c>
      <c r="F34122">
        <v>6.5556219999999996</v>
      </c>
      <c r="G34122">
        <v>328.5329941</v>
      </c>
      <c r="H34122">
        <v>80.340587839999998</v>
      </c>
      <c r="I34122">
        <v>43077.402777777781</v>
      </c>
      <c r="J34122" t="s">
        <v>19</v>
      </c>
    </row>
    <row r="34123" spans="1:10" x14ac:dyDescent="0.25">
      <c r="A34123">
        <v>96.296235269999997</v>
      </c>
      <c r="B34123">
        <v>111.53319999999999</v>
      </c>
      <c r="C34123">
        <v>245</v>
      </c>
      <c r="D34123">
        <v>582.67418269999996</v>
      </c>
      <c r="E34123" s="6">
        <v>625.27023150000002</v>
      </c>
      <c r="F34123">
        <v>5.2506896599999999</v>
      </c>
      <c r="G34123">
        <v>328.51555639999998</v>
      </c>
      <c r="H34123">
        <v>80.340589550000004</v>
      </c>
      <c r="I34123">
        <v>43077.402777777781</v>
      </c>
      <c r="J34123" t="s">
        <v>19</v>
      </c>
    </row>
    <row r="34124" spans="1:10" x14ac:dyDescent="0.25">
      <c r="A34124">
        <v>96.257114860000001</v>
      </c>
      <c r="B34124">
        <v>104.2163</v>
      </c>
      <c r="C34124">
        <v>245</v>
      </c>
      <c r="D34124">
        <v>577.47490000000005</v>
      </c>
      <c r="E34124" s="6">
        <v>625.27092749999997</v>
      </c>
      <c r="F34124">
        <v>3.9562967690000002</v>
      </c>
      <c r="G34124">
        <v>328.49825959999998</v>
      </c>
      <c r="H34124">
        <v>80.340591239999995</v>
      </c>
      <c r="I34124">
        <v>43077.402777777781</v>
      </c>
      <c r="J34124" t="s">
        <v>19</v>
      </c>
    </row>
    <row r="34125" spans="1:10" x14ac:dyDescent="0.25">
      <c r="A34125">
        <v>96.217038840000001</v>
      </c>
      <c r="B34125">
        <v>108.6987</v>
      </c>
      <c r="C34125">
        <v>245</v>
      </c>
      <c r="D34125">
        <v>579.00226710000004</v>
      </c>
      <c r="E34125" s="6">
        <v>625.27164040000002</v>
      </c>
      <c r="F34125">
        <v>2.630285217</v>
      </c>
      <c r="G34125">
        <v>328.48054020000001</v>
      </c>
      <c r="H34125">
        <v>80.340592970000003</v>
      </c>
      <c r="I34125">
        <v>43077.402777777781</v>
      </c>
      <c r="J34125" t="s">
        <v>19</v>
      </c>
    </row>
    <row r="34126" spans="1:10" x14ac:dyDescent="0.25">
      <c r="A34126">
        <v>96.137543780000001</v>
      </c>
      <c r="B34126">
        <v>106.5430377</v>
      </c>
      <c r="C34126">
        <v>245</v>
      </c>
      <c r="D34126">
        <v>582.0319624</v>
      </c>
      <c r="E34126" s="6">
        <v>625.27305449999994</v>
      </c>
      <c r="F34126">
        <v>0</v>
      </c>
      <c r="G34126">
        <v>328.44539200000003</v>
      </c>
      <c r="H34126">
        <v>80.340596410000003</v>
      </c>
      <c r="I34126">
        <v>43077.402777777781</v>
      </c>
      <c r="J34126" t="s">
        <v>19</v>
      </c>
    </row>
    <row r="34127" spans="1:10" x14ac:dyDescent="0.25">
      <c r="A34127">
        <v>96.057411650000006</v>
      </c>
      <c r="B34127">
        <v>104.37009999999999</v>
      </c>
      <c r="C34127">
        <v>245</v>
      </c>
      <c r="D34127">
        <v>585.08593759999997</v>
      </c>
      <c r="E34127" s="6">
        <v>625.27448000000004</v>
      </c>
      <c r="F34127">
        <v>4.3263629830000001</v>
      </c>
      <c r="G34127">
        <v>328.40996209999997</v>
      </c>
      <c r="H34127">
        <v>80.340599870000005</v>
      </c>
      <c r="I34127">
        <v>43077.402777777781</v>
      </c>
      <c r="J34127" t="s">
        <v>19</v>
      </c>
    </row>
    <row r="34128" spans="1:10" x14ac:dyDescent="0.25">
      <c r="A34128">
        <v>96.017972700000001</v>
      </c>
      <c r="B34128">
        <v>105.2107881</v>
      </c>
      <c r="C34128">
        <v>245</v>
      </c>
      <c r="D34128">
        <v>586.58902460000002</v>
      </c>
      <c r="E34128" s="6">
        <v>625.27518150000003</v>
      </c>
      <c r="F34128">
        <v>6.455686</v>
      </c>
      <c r="G34128">
        <v>328.39252440000001</v>
      </c>
      <c r="H34128">
        <v>80.340601579999998</v>
      </c>
      <c r="I34128">
        <v>43077.402777777781</v>
      </c>
      <c r="J34128" t="s">
        <v>19</v>
      </c>
    </row>
    <row r="34129" spans="1:10" x14ac:dyDescent="0.25">
      <c r="A34129">
        <v>95.937840570000006</v>
      </c>
      <c r="B34129">
        <v>106.91889999999999</v>
      </c>
      <c r="C34129">
        <v>245</v>
      </c>
      <c r="D34129">
        <v>589.64300000000003</v>
      </c>
      <c r="E34129" s="6">
        <v>625.27660700000001</v>
      </c>
      <c r="F34129">
        <v>5.1564791620000001</v>
      </c>
      <c r="G34129">
        <v>328.35709450000002</v>
      </c>
      <c r="H34129">
        <v>80.34060504</v>
      </c>
      <c r="I34129">
        <v>43077.402777777781</v>
      </c>
      <c r="J34129" t="s">
        <v>19</v>
      </c>
    </row>
    <row r="34130" spans="1:10" x14ac:dyDescent="0.25">
      <c r="A34130">
        <v>95.858942760000005</v>
      </c>
      <c r="B34130">
        <v>104.10639999999999</v>
      </c>
      <c r="C34130">
        <v>245</v>
      </c>
      <c r="D34130">
        <v>592.06102469999996</v>
      </c>
      <c r="E34130" s="6">
        <v>625.27801050000005</v>
      </c>
      <c r="F34130">
        <v>3.8772849620000001</v>
      </c>
      <c r="G34130">
        <v>328.32221029999999</v>
      </c>
      <c r="H34130">
        <v>80.340608450000005</v>
      </c>
      <c r="I34130">
        <v>43077.402777777781</v>
      </c>
      <c r="J34130" t="s">
        <v>19</v>
      </c>
    </row>
    <row r="34131" spans="1:10" x14ac:dyDescent="0.25">
      <c r="A34131">
        <v>95.779129170000004</v>
      </c>
      <c r="B34131">
        <v>111.73099999999999</v>
      </c>
      <c r="C34131">
        <v>245</v>
      </c>
      <c r="D34131">
        <v>594.50711620000004</v>
      </c>
      <c r="E34131" s="6">
        <v>625.27943029999994</v>
      </c>
      <c r="F34131">
        <v>2.5832427600000001</v>
      </c>
      <c r="G34131">
        <v>328.28692130000002</v>
      </c>
      <c r="H34131">
        <v>80.340611899999999</v>
      </c>
      <c r="I34131">
        <v>43077.402777777781</v>
      </c>
      <c r="J34131" t="s">
        <v>19</v>
      </c>
    </row>
    <row r="34132" spans="1:10" x14ac:dyDescent="0.25">
      <c r="A34132">
        <v>95.659259460000001</v>
      </c>
      <c r="B34132">
        <v>104.30419999999999</v>
      </c>
      <c r="C34132">
        <v>245</v>
      </c>
      <c r="D34132">
        <v>598.18082979999997</v>
      </c>
      <c r="E34132" s="6">
        <v>625.28156260000003</v>
      </c>
      <c r="F34132">
        <v>0.63975844199999998</v>
      </c>
      <c r="G34132">
        <v>328.2339217</v>
      </c>
      <c r="H34132">
        <v>80.340617080000001</v>
      </c>
      <c r="I34132">
        <v>43077.402777777781</v>
      </c>
      <c r="J34132" t="s">
        <v>19</v>
      </c>
    </row>
    <row r="34133" spans="1:10" x14ac:dyDescent="0.25">
      <c r="A34133">
        <v>95.619800609999999</v>
      </c>
      <c r="B34133">
        <v>108.78660000000001</v>
      </c>
      <c r="C34133">
        <v>245</v>
      </c>
      <c r="D34133">
        <v>599.39014710000004</v>
      </c>
      <c r="E34133" s="6">
        <v>625.28226459999996</v>
      </c>
      <c r="F34133">
        <v>0</v>
      </c>
      <c r="G34133">
        <v>328.21647519999999</v>
      </c>
      <c r="H34133">
        <v>80.340618789999994</v>
      </c>
      <c r="I34133">
        <v>43077.402777777781</v>
      </c>
      <c r="J34133" t="s">
        <v>19</v>
      </c>
    </row>
    <row r="34134" spans="1:10" x14ac:dyDescent="0.25">
      <c r="A34134">
        <v>95.579127330000006</v>
      </c>
      <c r="B34134">
        <v>107.7422323</v>
      </c>
      <c r="C34134">
        <v>245</v>
      </c>
      <c r="D34134">
        <v>600.63668370000005</v>
      </c>
      <c r="E34134" s="6">
        <v>625.28298810000001</v>
      </c>
      <c r="F34134">
        <v>7.1548569999999998</v>
      </c>
      <c r="G34134">
        <v>328.1984918</v>
      </c>
      <c r="H34134">
        <v>80.340620540000003</v>
      </c>
      <c r="I34134">
        <v>43077.402777777781</v>
      </c>
      <c r="J34134" t="s">
        <v>19</v>
      </c>
    </row>
    <row r="34135" spans="1:10" x14ac:dyDescent="0.25">
      <c r="A34135">
        <v>95.420415930000004</v>
      </c>
      <c r="B34135">
        <v>103.667</v>
      </c>
      <c r="C34135">
        <v>245</v>
      </c>
      <c r="D34135">
        <v>605.50080000000003</v>
      </c>
      <c r="E34135" s="6">
        <v>625.28581139999994</v>
      </c>
      <c r="F34135">
        <v>1.4332680440000001</v>
      </c>
      <c r="G34135">
        <v>328.12831849999998</v>
      </c>
      <c r="H34135">
        <v>80.340627400000002</v>
      </c>
      <c r="I34135">
        <v>43077.402777777781</v>
      </c>
      <c r="J34135" t="s">
        <v>19</v>
      </c>
    </row>
    <row r="34136" spans="1:10" x14ac:dyDescent="0.25">
      <c r="A34136">
        <v>95.380658440000005</v>
      </c>
      <c r="B34136">
        <v>105.5716785</v>
      </c>
      <c r="C34136">
        <v>245</v>
      </c>
      <c r="D34136">
        <v>602.00305760000003</v>
      </c>
      <c r="E34136" s="6">
        <v>625.28651860000002</v>
      </c>
      <c r="F34136">
        <v>0</v>
      </c>
      <c r="G34136">
        <v>328.11074000000002</v>
      </c>
      <c r="H34136">
        <v>80.340629120000003</v>
      </c>
      <c r="I34136">
        <v>43077.402777777781</v>
      </c>
      <c r="J34136" t="s">
        <v>19</v>
      </c>
    </row>
    <row r="34137" spans="1:10" x14ac:dyDescent="0.25">
      <c r="A34137">
        <v>95.300844850000004</v>
      </c>
      <c r="B34137">
        <v>109.3953422</v>
      </c>
      <c r="C34137">
        <v>245</v>
      </c>
      <c r="D34137">
        <v>594.98130000000003</v>
      </c>
      <c r="E34137" s="6">
        <v>625.28793840000003</v>
      </c>
      <c r="F34137">
        <v>4.5383471330000003</v>
      </c>
      <c r="G34137">
        <v>328.07545090000002</v>
      </c>
      <c r="H34137">
        <v>80.340632569999997</v>
      </c>
      <c r="I34137">
        <v>43077.402777777781</v>
      </c>
      <c r="J34137" t="s">
        <v>19</v>
      </c>
    </row>
    <row r="34138" spans="1:10" x14ac:dyDescent="0.25">
      <c r="A34138">
        <v>95.261724439999995</v>
      </c>
      <c r="B34138">
        <v>111.26949999999999</v>
      </c>
      <c r="C34138">
        <v>245</v>
      </c>
      <c r="D34138">
        <v>593.28171480000003</v>
      </c>
      <c r="E34138" s="6">
        <v>625.28863430000001</v>
      </c>
      <c r="F34138">
        <v>6.7628050000000002</v>
      </c>
      <c r="G34138">
        <v>328.05815410000002</v>
      </c>
      <c r="H34138">
        <v>80.340634260000002</v>
      </c>
      <c r="I34138">
        <v>43077.402777777781</v>
      </c>
      <c r="J34138" t="s">
        <v>19</v>
      </c>
    </row>
    <row r="34139" spans="1:10" x14ac:dyDescent="0.25">
      <c r="A34139">
        <v>95.181890940000002</v>
      </c>
      <c r="B34139">
        <v>104.01860000000001</v>
      </c>
      <c r="C34139">
        <v>245</v>
      </c>
      <c r="D34139">
        <v>589.81335000000001</v>
      </c>
      <c r="E34139" s="6">
        <v>625.2900545</v>
      </c>
      <c r="F34139">
        <v>2.2825723710000001</v>
      </c>
      <c r="G34139">
        <v>328.02285619999998</v>
      </c>
      <c r="H34139">
        <v>80.340637709999996</v>
      </c>
      <c r="I34139">
        <v>43077.40347222222</v>
      </c>
      <c r="J34139" t="s">
        <v>19</v>
      </c>
    </row>
    <row r="34140" spans="1:10" x14ac:dyDescent="0.25">
      <c r="A34140">
        <v>95.141217659999995</v>
      </c>
      <c r="B34140">
        <v>106.5890964</v>
      </c>
      <c r="C34140">
        <v>245</v>
      </c>
      <c r="D34140">
        <v>588.04630029999998</v>
      </c>
      <c r="E34140" s="6">
        <v>625.29077800000005</v>
      </c>
      <c r="F34140">
        <v>0</v>
      </c>
      <c r="G34140">
        <v>328.00487279999999</v>
      </c>
      <c r="H34140">
        <v>80.340639469999999</v>
      </c>
      <c r="I34140">
        <v>43077.40347222222</v>
      </c>
      <c r="J34140" t="s">
        <v>19</v>
      </c>
    </row>
    <row r="34141" spans="1:10" x14ac:dyDescent="0.25">
      <c r="A34141">
        <v>95.062638390000004</v>
      </c>
      <c r="B34141">
        <v>111.5552</v>
      </c>
      <c r="C34141">
        <v>245</v>
      </c>
      <c r="D34141">
        <v>584.63242590000004</v>
      </c>
      <c r="E34141" s="6">
        <v>625.2921758</v>
      </c>
      <c r="F34141">
        <v>3.0225059239999998</v>
      </c>
      <c r="G34141">
        <v>327.97012949999998</v>
      </c>
      <c r="H34141">
        <v>80.340642869999996</v>
      </c>
      <c r="I34141">
        <v>43077.40347222222</v>
      </c>
      <c r="J34141" t="s">
        <v>19</v>
      </c>
    </row>
    <row r="34142" spans="1:10" x14ac:dyDescent="0.25">
      <c r="A34142">
        <v>95.021646579999995</v>
      </c>
      <c r="B34142">
        <v>109.1602</v>
      </c>
      <c r="C34142">
        <v>245</v>
      </c>
      <c r="D34142">
        <v>582.85153730000002</v>
      </c>
      <c r="E34142" s="6">
        <v>625.29290500000002</v>
      </c>
      <c r="F34142">
        <v>4.5992324760000001</v>
      </c>
      <c r="G34142">
        <v>327.95200519999997</v>
      </c>
      <c r="H34142">
        <v>80.340644639999994</v>
      </c>
      <c r="I34142">
        <v>43077.40347222222</v>
      </c>
      <c r="J34142" t="s">
        <v>19</v>
      </c>
    </row>
    <row r="34143" spans="1:10" x14ac:dyDescent="0.25">
      <c r="A34143">
        <v>94.903309829999998</v>
      </c>
      <c r="B34143">
        <v>117.09229999999999</v>
      </c>
      <c r="C34143">
        <v>245</v>
      </c>
      <c r="D34143">
        <v>577.71040000000005</v>
      </c>
      <c r="E34143" s="6">
        <v>625.29501010000001</v>
      </c>
      <c r="F34143">
        <v>9.1509870000000006</v>
      </c>
      <c r="G34143">
        <v>327.89968340000001</v>
      </c>
      <c r="H34143">
        <v>80.340649749999997</v>
      </c>
      <c r="I34143">
        <v>43077.40347222222</v>
      </c>
      <c r="J34143" t="s">
        <v>19</v>
      </c>
    </row>
    <row r="34144" spans="1:10" x14ac:dyDescent="0.25">
      <c r="A34144">
        <v>94.862935179999994</v>
      </c>
      <c r="B34144">
        <v>113.4260726</v>
      </c>
      <c r="C34144">
        <v>245</v>
      </c>
      <c r="D34144">
        <v>589.48599999999999</v>
      </c>
      <c r="E34144" s="6">
        <v>625.29572829999995</v>
      </c>
      <c r="F34144">
        <v>7.7309083960000002</v>
      </c>
      <c r="G34144">
        <v>327.88183199999997</v>
      </c>
      <c r="H34144">
        <v>80.340651500000007</v>
      </c>
      <c r="I34144">
        <v>43077.40347222222</v>
      </c>
      <c r="J34144" t="s">
        <v>19</v>
      </c>
    </row>
    <row r="34145" spans="1:10" x14ac:dyDescent="0.25">
      <c r="A34145">
        <v>94.823496230000003</v>
      </c>
      <c r="B34145">
        <v>109.84481220000001</v>
      </c>
      <c r="C34145">
        <v>245</v>
      </c>
      <c r="D34145">
        <v>591.31149010000001</v>
      </c>
      <c r="E34145" s="6">
        <v>625.29642990000002</v>
      </c>
      <c r="F34145">
        <v>6.3437409999999996</v>
      </c>
      <c r="G34145">
        <v>327.86439430000001</v>
      </c>
      <c r="H34145">
        <v>80.340653200000006</v>
      </c>
      <c r="I34145">
        <v>43077.40347222222</v>
      </c>
      <c r="J34145" t="s">
        <v>19</v>
      </c>
    </row>
    <row r="34146" spans="1:10" x14ac:dyDescent="0.25">
      <c r="A34146">
        <v>94.783738749999998</v>
      </c>
      <c r="B34146">
        <v>106.234627</v>
      </c>
      <c r="C34146">
        <v>245</v>
      </c>
      <c r="D34146">
        <v>593.15172429999996</v>
      </c>
      <c r="E34146" s="6">
        <v>625.29713719999995</v>
      </c>
      <c r="F34146">
        <v>0</v>
      </c>
      <c r="G34146">
        <v>327.8468158</v>
      </c>
      <c r="H34146">
        <v>80.340654920000006</v>
      </c>
      <c r="I34146">
        <v>43077.40347222222</v>
      </c>
      <c r="J34146" t="s">
        <v>19</v>
      </c>
    </row>
    <row r="34147" spans="1:10" x14ac:dyDescent="0.25">
      <c r="A34147">
        <v>94.743364099999994</v>
      </c>
      <c r="B34147">
        <v>102.5684</v>
      </c>
      <c r="C34147">
        <v>245</v>
      </c>
      <c r="D34147">
        <v>595.02052479999998</v>
      </c>
      <c r="E34147" s="6">
        <v>625.2978554</v>
      </c>
      <c r="F34147">
        <v>3.3316360629999999</v>
      </c>
      <c r="G34147">
        <v>327.82896440000002</v>
      </c>
      <c r="H34147">
        <v>80.340656670000001</v>
      </c>
      <c r="I34147">
        <v>43077.40347222222</v>
      </c>
      <c r="J34147" t="s">
        <v>19</v>
      </c>
    </row>
    <row r="34148" spans="1:10" x14ac:dyDescent="0.25">
      <c r="A34148">
        <v>94.704243689999998</v>
      </c>
      <c r="B34148">
        <v>104.96582909999999</v>
      </c>
      <c r="C34148">
        <v>245</v>
      </c>
      <c r="D34148">
        <v>596.83127119999995</v>
      </c>
      <c r="E34148" s="6">
        <v>625.29855129999999</v>
      </c>
      <c r="F34148">
        <v>6.5597750000000001</v>
      </c>
      <c r="G34148">
        <v>327.81166760000002</v>
      </c>
      <c r="H34148">
        <v>80.340658360000006</v>
      </c>
      <c r="I34148">
        <v>43077.40347222222</v>
      </c>
      <c r="J34148" t="s">
        <v>19</v>
      </c>
    </row>
    <row r="34149" spans="1:10" x14ac:dyDescent="0.25">
      <c r="A34149">
        <v>94.664486199999999</v>
      </c>
      <c r="B34149">
        <v>107.4023</v>
      </c>
      <c r="C34149">
        <v>245</v>
      </c>
      <c r="D34149">
        <v>598.67150530000004</v>
      </c>
      <c r="E34149" s="6">
        <v>625.29925849999995</v>
      </c>
      <c r="F34149">
        <v>3.3180351099999998</v>
      </c>
      <c r="G34149">
        <v>327.79408910000001</v>
      </c>
      <c r="H34149">
        <v>80.340660080000006</v>
      </c>
      <c r="I34149">
        <v>43077.40347222222</v>
      </c>
      <c r="J34149" t="s">
        <v>19</v>
      </c>
    </row>
    <row r="34150" spans="1:10" x14ac:dyDescent="0.25">
      <c r="A34150">
        <v>94.623793019999994</v>
      </c>
      <c r="B34150">
        <v>98.986819999999994</v>
      </c>
      <c r="C34150">
        <v>245</v>
      </c>
      <c r="D34150">
        <v>600.55504989999997</v>
      </c>
      <c r="E34150" s="6">
        <v>625.29998239999998</v>
      </c>
      <c r="F34150">
        <v>0</v>
      </c>
      <c r="G34150">
        <v>327.7760968</v>
      </c>
      <c r="H34150">
        <v>80.340661839999996</v>
      </c>
      <c r="I34150">
        <v>43077.40347222222</v>
      </c>
      <c r="J34150" t="s">
        <v>19</v>
      </c>
    </row>
    <row r="34151" spans="1:10" x14ac:dyDescent="0.25">
      <c r="A34151">
        <v>94.584672609999998</v>
      </c>
      <c r="B34151">
        <v>100.1074</v>
      </c>
      <c r="C34151">
        <v>245</v>
      </c>
      <c r="D34151">
        <v>602.36579619999998</v>
      </c>
      <c r="E34151" s="6">
        <v>625.30067829999996</v>
      </c>
      <c r="F34151">
        <v>7.3443360000000002</v>
      </c>
      <c r="G34151">
        <v>327.75880000000001</v>
      </c>
      <c r="H34151">
        <v>80.34066353</v>
      </c>
      <c r="I34151">
        <v>43077.40347222222</v>
      </c>
      <c r="J34151" t="s">
        <v>19</v>
      </c>
    </row>
    <row r="34152" spans="1:10" x14ac:dyDescent="0.25">
      <c r="A34152">
        <v>94.544915119999999</v>
      </c>
      <c r="B34152">
        <v>110.2808</v>
      </c>
      <c r="C34152">
        <v>245</v>
      </c>
      <c r="D34152">
        <v>604.20603040000003</v>
      </c>
      <c r="E34152" s="6">
        <v>625.3013856</v>
      </c>
      <c r="F34152">
        <v>3.714878133</v>
      </c>
      <c r="G34152">
        <v>327.94077010000001</v>
      </c>
      <c r="H34152">
        <v>80.340665250000001</v>
      </c>
      <c r="I34152">
        <v>43077.40347222222</v>
      </c>
      <c r="J34152" t="s">
        <v>19</v>
      </c>
    </row>
    <row r="34153" spans="1:10" x14ac:dyDescent="0.25">
      <c r="A34153">
        <v>94.504221939999994</v>
      </c>
      <c r="B34153">
        <v>109.7145249</v>
      </c>
      <c r="C34153">
        <v>245</v>
      </c>
      <c r="D34153">
        <v>606.0895749</v>
      </c>
      <c r="E34153" s="6">
        <v>625.30210939999995</v>
      </c>
      <c r="F34153">
        <v>0</v>
      </c>
      <c r="G34153">
        <v>328.12702289999999</v>
      </c>
      <c r="H34153">
        <v>80.340666999999996</v>
      </c>
      <c r="I34153">
        <v>43077.40347222222</v>
      </c>
      <c r="J34153" t="s">
        <v>19</v>
      </c>
    </row>
    <row r="34154" spans="1:10" x14ac:dyDescent="0.25">
      <c r="A34154">
        <v>94.425344050000007</v>
      </c>
      <c r="B34154">
        <v>108.616882</v>
      </c>
      <c r="C34154">
        <v>245</v>
      </c>
      <c r="D34154">
        <v>609.74055520000002</v>
      </c>
      <c r="E34154" s="6">
        <v>625.30351259999998</v>
      </c>
      <c r="F34154">
        <v>6.3551149999999996</v>
      </c>
      <c r="G34154">
        <v>328.48804719999998</v>
      </c>
      <c r="H34154">
        <v>80.340670410000001</v>
      </c>
      <c r="I34154">
        <v>43077.40347222222</v>
      </c>
      <c r="J34154" t="s">
        <v>19</v>
      </c>
    </row>
    <row r="34155" spans="1:10" x14ac:dyDescent="0.25">
      <c r="A34155">
        <v>94.384650859999994</v>
      </c>
      <c r="B34155">
        <v>108.0506068</v>
      </c>
      <c r="C34155">
        <v>245</v>
      </c>
      <c r="D34155">
        <v>611.6241</v>
      </c>
      <c r="E34155" s="6">
        <v>625.3042365</v>
      </c>
      <c r="F34155">
        <v>5.5427412670000002</v>
      </c>
      <c r="G34155">
        <v>328.67430000000002</v>
      </c>
      <c r="H34155">
        <v>80.340672170000005</v>
      </c>
      <c r="I34155">
        <v>43077.40347222222</v>
      </c>
      <c r="J34155" t="s">
        <v>19</v>
      </c>
    </row>
    <row r="34156" spans="1:10" x14ac:dyDescent="0.25">
      <c r="A34156">
        <v>94.345211910000003</v>
      </c>
      <c r="B34156">
        <v>107.5017854</v>
      </c>
      <c r="C34156">
        <v>245</v>
      </c>
      <c r="D34156">
        <v>597.33640000000003</v>
      </c>
      <c r="E34156" s="6">
        <v>625.30493809999996</v>
      </c>
      <c r="F34156">
        <v>4.755406528</v>
      </c>
      <c r="G34156">
        <v>328.67238270000001</v>
      </c>
      <c r="H34156">
        <v>80.340673879999997</v>
      </c>
      <c r="I34156">
        <v>43077.40347222222</v>
      </c>
      <c r="J34156" t="s">
        <v>19</v>
      </c>
    </row>
    <row r="34157" spans="1:10" x14ac:dyDescent="0.25">
      <c r="A34157">
        <v>94.225959369999998</v>
      </c>
      <c r="B34157">
        <v>105.84229999999999</v>
      </c>
      <c r="C34157">
        <v>245</v>
      </c>
      <c r="D34157">
        <v>601.75685169999997</v>
      </c>
      <c r="E34157" s="6">
        <v>625.30705939999996</v>
      </c>
      <c r="F34157">
        <v>2.3747224199999999</v>
      </c>
      <c r="G34157">
        <v>328.6665855</v>
      </c>
      <c r="H34157">
        <v>80.340679030000004</v>
      </c>
      <c r="I34157">
        <v>43077.40347222222</v>
      </c>
      <c r="J34157" t="s">
        <v>19</v>
      </c>
    </row>
    <row r="34158" spans="1:10" x14ac:dyDescent="0.25">
      <c r="A34158">
        <v>94.186500510000002</v>
      </c>
      <c r="B34158">
        <v>113.8843</v>
      </c>
      <c r="C34158">
        <v>245</v>
      </c>
      <c r="D34158">
        <v>603.21951200000001</v>
      </c>
      <c r="E34158" s="6">
        <v>625.3077614</v>
      </c>
      <c r="F34158">
        <v>1.586990173</v>
      </c>
      <c r="G34158">
        <v>328.66466730000002</v>
      </c>
      <c r="H34158">
        <v>80.340680739999996</v>
      </c>
      <c r="I34158">
        <v>43077.40347222222</v>
      </c>
      <c r="J34158" t="s">
        <v>19</v>
      </c>
    </row>
    <row r="34159" spans="1:10" x14ac:dyDescent="0.25">
      <c r="A34159">
        <v>94.107005459999996</v>
      </c>
      <c r="B34159">
        <v>109.05029999999999</v>
      </c>
      <c r="C34159">
        <v>245</v>
      </c>
      <c r="D34159">
        <v>606.16623370000002</v>
      </c>
      <c r="E34159" s="6">
        <v>625.30917550000004</v>
      </c>
      <c r="F34159">
        <v>0</v>
      </c>
      <c r="G34159">
        <v>328.66080269999998</v>
      </c>
      <c r="H34159">
        <v>80.340684170000003</v>
      </c>
      <c r="I34159">
        <v>43077.40347222222</v>
      </c>
      <c r="J34159" t="s">
        <v>19</v>
      </c>
    </row>
    <row r="34160" spans="1:10" x14ac:dyDescent="0.25">
      <c r="A34160">
        <v>94.066929430000002</v>
      </c>
      <c r="B34160">
        <v>110.3090103</v>
      </c>
      <c r="C34160">
        <v>245</v>
      </c>
      <c r="D34160">
        <v>607.65177110000002</v>
      </c>
      <c r="E34160" s="6">
        <v>625.30988839999998</v>
      </c>
      <c r="F34160">
        <v>6.3457489999999996</v>
      </c>
      <c r="G34160">
        <v>328.65885450000002</v>
      </c>
      <c r="H34160">
        <v>80.340685910000005</v>
      </c>
      <c r="I34160">
        <v>43077.40347222222</v>
      </c>
      <c r="J34160" t="s">
        <v>19</v>
      </c>
    </row>
    <row r="34161" spans="1:10" x14ac:dyDescent="0.25">
      <c r="A34161">
        <v>94.026554779999998</v>
      </c>
      <c r="B34161">
        <v>111.5771</v>
      </c>
      <c r="C34161">
        <v>245</v>
      </c>
      <c r="D34161">
        <v>609.14837820000002</v>
      </c>
      <c r="E34161" s="6">
        <v>625.31060660000003</v>
      </c>
      <c r="F34161">
        <v>4.2083666060000002</v>
      </c>
      <c r="G34161">
        <v>328.65689179999998</v>
      </c>
      <c r="H34161">
        <v>80.340687650000007</v>
      </c>
      <c r="I34161">
        <v>43077.40347222222</v>
      </c>
      <c r="J34161" t="s">
        <v>19</v>
      </c>
    </row>
    <row r="34162" spans="1:10" x14ac:dyDescent="0.25">
      <c r="A34162">
        <v>93.947059719999999</v>
      </c>
      <c r="B34162">
        <v>109.5606099</v>
      </c>
      <c r="C34162">
        <v>245</v>
      </c>
      <c r="D34162">
        <v>612.0951</v>
      </c>
      <c r="E34162" s="6">
        <v>625.31202069999995</v>
      </c>
      <c r="F34162">
        <v>0</v>
      </c>
      <c r="G34162">
        <v>328.6530272</v>
      </c>
      <c r="H34162">
        <v>80.340691090000007</v>
      </c>
      <c r="I34162">
        <v>43077.404166666667</v>
      </c>
      <c r="J34162" t="s">
        <v>19</v>
      </c>
    </row>
    <row r="34163" spans="1:10" x14ac:dyDescent="0.25">
      <c r="A34163">
        <v>93.868161929999999</v>
      </c>
      <c r="B34163">
        <v>107.5592702</v>
      </c>
      <c r="C34163">
        <v>245</v>
      </c>
      <c r="D34163">
        <v>582.65610000000004</v>
      </c>
      <c r="E34163" s="6">
        <v>625.31342419999999</v>
      </c>
      <c r="F34163">
        <v>6.9646239999999997</v>
      </c>
      <c r="G34163">
        <v>328.64919179999998</v>
      </c>
      <c r="H34163">
        <v>80.340694499999998</v>
      </c>
      <c r="I34163">
        <v>43077.404166666667</v>
      </c>
      <c r="J34163" t="s">
        <v>19</v>
      </c>
    </row>
    <row r="34164" spans="1:10" x14ac:dyDescent="0.25">
      <c r="A34164">
        <v>93.788348330000005</v>
      </c>
      <c r="B34164">
        <v>105.5347</v>
      </c>
      <c r="C34164">
        <v>245</v>
      </c>
      <c r="D34164">
        <v>588.01298870000005</v>
      </c>
      <c r="E34164" s="6">
        <v>625.31484399999999</v>
      </c>
      <c r="F34164">
        <v>3.495723768</v>
      </c>
      <c r="G34164">
        <v>328.6453118</v>
      </c>
      <c r="H34164">
        <v>80.340697950000006</v>
      </c>
      <c r="I34164">
        <v>43077.404166666667</v>
      </c>
      <c r="J34164" t="s">
        <v>19</v>
      </c>
    </row>
    <row r="34165" spans="1:10" x14ac:dyDescent="0.25">
      <c r="A34165">
        <v>93.707917559999999</v>
      </c>
      <c r="B34165">
        <v>110.25879999999999</v>
      </c>
      <c r="C34165">
        <v>245</v>
      </c>
      <c r="D34165">
        <v>593.41129999999998</v>
      </c>
      <c r="E34165" s="6">
        <v>625.31627479999997</v>
      </c>
      <c r="F34165">
        <v>0</v>
      </c>
      <c r="G34165">
        <v>328.64140170000002</v>
      </c>
      <c r="H34165">
        <v>80.340701420000002</v>
      </c>
      <c r="I34165">
        <v>43077.404166666667</v>
      </c>
      <c r="J34165" t="s">
        <v>19</v>
      </c>
    </row>
    <row r="34166" spans="1:10" x14ac:dyDescent="0.25">
      <c r="A34166">
        <v>93.668777250000005</v>
      </c>
      <c r="B34166">
        <v>105.4688</v>
      </c>
      <c r="C34166">
        <v>245</v>
      </c>
      <c r="D34166">
        <v>589.7383797</v>
      </c>
      <c r="E34166" s="6">
        <v>625.31697110000005</v>
      </c>
      <c r="F34166">
        <v>7.0615629999999996</v>
      </c>
      <c r="G34166">
        <v>328.639499</v>
      </c>
      <c r="H34166">
        <v>80.340703110000007</v>
      </c>
      <c r="I34166">
        <v>43077.404166666667</v>
      </c>
      <c r="J34166" t="s">
        <v>19</v>
      </c>
    </row>
    <row r="34167" spans="1:10" x14ac:dyDescent="0.25">
      <c r="A34167">
        <v>93.548907540000002</v>
      </c>
      <c r="B34167">
        <v>106.10599999999999</v>
      </c>
      <c r="C34167">
        <v>245</v>
      </c>
      <c r="D34167">
        <v>578.4898283</v>
      </c>
      <c r="E34167" s="6">
        <v>625.31910340000002</v>
      </c>
      <c r="F34167">
        <v>3.52637797</v>
      </c>
      <c r="G34167">
        <v>328.63367169999998</v>
      </c>
      <c r="H34167">
        <v>80.340708300000003</v>
      </c>
      <c r="I34167">
        <v>43077.404166666667</v>
      </c>
      <c r="J34167" t="s">
        <v>19</v>
      </c>
    </row>
    <row r="34168" spans="1:10" x14ac:dyDescent="0.25">
      <c r="A34168">
        <v>93.509767220000001</v>
      </c>
      <c r="B34168">
        <v>110.6323</v>
      </c>
      <c r="C34168">
        <v>245</v>
      </c>
      <c r="D34168">
        <v>574.81690800000001</v>
      </c>
      <c r="E34168" s="6">
        <v>625.31979969999998</v>
      </c>
      <c r="F34168">
        <v>2.3720557389999999</v>
      </c>
      <c r="G34168">
        <v>328.63176900000002</v>
      </c>
      <c r="H34168">
        <v>80.340709989999993</v>
      </c>
      <c r="I34168">
        <v>43077.404166666667</v>
      </c>
      <c r="J34168" t="s">
        <v>19</v>
      </c>
    </row>
    <row r="34169" spans="1:10" x14ac:dyDescent="0.25">
      <c r="A34169">
        <v>93.429336460000002</v>
      </c>
      <c r="B34169">
        <v>107.4902</v>
      </c>
      <c r="C34169">
        <v>245</v>
      </c>
      <c r="D34169">
        <v>567.26930000000004</v>
      </c>
      <c r="E34169" s="6">
        <v>625.32123039999999</v>
      </c>
      <c r="F34169">
        <v>0</v>
      </c>
      <c r="G34169">
        <v>328.627859</v>
      </c>
      <c r="H34169">
        <v>80.340713460000003</v>
      </c>
      <c r="I34169">
        <v>43077.404166666667</v>
      </c>
      <c r="J34169" t="s">
        <v>19</v>
      </c>
    </row>
    <row r="34170" spans="1:10" x14ac:dyDescent="0.25">
      <c r="A34170">
        <v>93.39019614</v>
      </c>
      <c r="B34170">
        <v>112.87350000000001</v>
      </c>
      <c r="C34170">
        <v>245</v>
      </c>
      <c r="D34170">
        <v>573.11109329999999</v>
      </c>
      <c r="E34170" s="6">
        <v>625.32192669999995</v>
      </c>
      <c r="F34170">
        <v>1.565935563</v>
      </c>
      <c r="G34170">
        <v>328.62595629999998</v>
      </c>
      <c r="H34170">
        <v>80.340715160000002</v>
      </c>
      <c r="I34170">
        <v>43077.404166666667</v>
      </c>
      <c r="J34170" t="s">
        <v>19</v>
      </c>
    </row>
    <row r="34171" spans="1:10" x14ac:dyDescent="0.25">
      <c r="A34171">
        <v>93.350438659999995</v>
      </c>
      <c r="B34171">
        <v>110.90822060000001</v>
      </c>
      <c r="C34171">
        <v>245</v>
      </c>
      <c r="D34171">
        <v>579.04499999999996</v>
      </c>
      <c r="E34171" s="6">
        <v>625.32263399999999</v>
      </c>
      <c r="F34171">
        <v>3.1565628050000001</v>
      </c>
      <c r="G34171">
        <v>328.62402350000002</v>
      </c>
      <c r="H34171">
        <v>80.340716869999994</v>
      </c>
      <c r="I34171">
        <v>43077.404166666667</v>
      </c>
      <c r="J34171" t="s">
        <v>19</v>
      </c>
    </row>
    <row r="34172" spans="1:10" x14ac:dyDescent="0.25">
      <c r="A34172">
        <v>93.27062506</v>
      </c>
      <c r="B34172">
        <v>106.9629</v>
      </c>
      <c r="C34172">
        <v>245</v>
      </c>
      <c r="D34172">
        <v>584.52935609999997</v>
      </c>
      <c r="E34172" s="6">
        <v>625.32405370000004</v>
      </c>
      <c r="F34172">
        <v>6.3497649999999997</v>
      </c>
      <c r="G34172">
        <v>328.62014349999998</v>
      </c>
      <c r="H34172">
        <v>80.340720320000003</v>
      </c>
      <c r="I34172">
        <v>43077.404166666667</v>
      </c>
      <c r="J34172" t="s">
        <v>19</v>
      </c>
    </row>
    <row r="34173" spans="1:10" x14ac:dyDescent="0.25">
      <c r="A34173">
        <v>93.190492930000005</v>
      </c>
      <c r="B34173">
        <v>107.5696559</v>
      </c>
      <c r="C34173">
        <v>245</v>
      </c>
      <c r="D34173">
        <v>590.03560000000004</v>
      </c>
      <c r="E34173" s="6">
        <v>625.32547920000002</v>
      </c>
      <c r="F34173">
        <v>3.8018830870000002</v>
      </c>
      <c r="G34173">
        <v>328.61624799999998</v>
      </c>
      <c r="H34173">
        <v>80.340723789999998</v>
      </c>
      <c r="I34173">
        <v>43077.404166666667</v>
      </c>
      <c r="J34173" t="s">
        <v>19</v>
      </c>
    </row>
    <row r="34174" spans="1:10" x14ac:dyDescent="0.25">
      <c r="A34174">
        <v>93.15105398</v>
      </c>
      <c r="B34174">
        <v>107.8682853</v>
      </c>
      <c r="C34174">
        <v>245</v>
      </c>
      <c r="D34174">
        <v>571.9796</v>
      </c>
      <c r="E34174" s="6">
        <v>625.32618079999997</v>
      </c>
      <c r="F34174">
        <v>2.5478819129999999</v>
      </c>
      <c r="G34174">
        <v>328.6143308</v>
      </c>
      <c r="H34174">
        <v>80.340725489999997</v>
      </c>
      <c r="I34174">
        <v>43077.404166666667</v>
      </c>
      <c r="J34174" t="s">
        <v>19</v>
      </c>
    </row>
    <row r="34175" spans="1:10" x14ac:dyDescent="0.25">
      <c r="A34175">
        <v>93.070921850000005</v>
      </c>
      <c r="B34175">
        <v>108.47504120000001</v>
      </c>
      <c r="C34175">
        <v>245</v>
      </c>
      <c r="D34175">
        <v>581.10546399999998</v>
      </c>
      <c r="E34175" s="6">
        <v>625.32760619999999</v>
      </c>
      <c r="F34175">
        <v>0</v>
      </c>
      <c r="G34175">
        <v>328.61043530000001</v>
      </c>
      <c r="H34175">
        <v>80.340728949999999</v>
      </c>
      <c r="I34175">
        <v>43077.404166666667</v>
      </c>
      <c r="J34175" t="s">
        <v>19</v>
      </c>
    </row>
    <row r="34176" spans="1:10" x14ac:dyDescent="0.25">
      <c r="A34176">
        <v>93.031801430000002</v>
      </c>
      <c r="B34176">
        <v>108.7712586</v>
      </c>
      <c r="C34176">
        <v>245</v>
      </c>
      <c r="D34176">
        <v>585.5607</v>
      </c>
      <c r="E34176" s="6">
        <v>625.32830209999997</v>
      </c>
      <c r="F34176">
        <v>3.3551543279999998</v>
      </c>
      <c r="G34176">
        <v>328.60853350000002</v>
      </c>
      <c r="H34176">
        <v>80.340730649999998</v>
      </c>
      <c r="I34176">
        <v>43077.404166666667</v>
      </c>
      <c r="J34176" t="s">
        <v>19</v>
      </c>
    </row>
    <row r="34177" spans="1:10" x14ac:dyDescent="0.25">
      <c r="A34177">
        <v>92.992043949999996</v>
      </c>
      <c r="B34177">
        <v>109.0723</v>
      </c>
      <c r="C34177">
        <v>245</v>
      </c>
      <c r="D34177">
        <v>568.44690000000003</v>
      </c>
      <c r="E34177" s="6">
        <v>625.32900940000002</v>
      </c>
      <c r="F34177">
        <v>6.7649470000000003</v>
      </c>
      <c r="G34177">
        <v>328.60660080000002</v>
      </c>
      <c r="H34177">
        <v>80.340732360000004</v>
      </c>
      <c r="I34177">
        <v>43077.404166666667</v>
      </c>
      <c r="J34177" t="s">
        <v>19</v>
      </c>
    </row>
    <row r="34178" spans="1:10" x14ac:dyDescent="0.25">
      <c r="A34178">
        <v>92.91191182</v>
      </c>
      <c r="B34178">
        <v>100.9644</v>
      </c>
      <c r="C34178">
        <v>245</v>
      </c>
      <c r="D34178">
        <v>577.81162610000001</v>
      </c>
      <c r="E34178" s="6">
        <v>625.33043480000003</v>
      </c>
      <c r="F34178">
        <v>4.4953036930000003</v>
      </c>
      <c r="G34178">
        <v>328.60270530000003</v>
      </c>
      <c r="H34178">
        <v>80.34073583</v>
      </c>
      <c r="I34178">
        <v>43077.404166666667</v>
      </c>
      <c r="J34178" t="s">
        <v>19</v>
      </c>
    </row>
    <row r="34179" spans="1:10" x14ac:dyDescent="0.25">
      <c r="A34179">
        <v>92.872472869999996</v>
      </c>
      <c r="B34179">
        <v>113.313</v>
      </c>
      <c r="C34179">
        <v>245</v>
      </c>
      <c r="D34179">
        <v>582.42070000000001</v>
      </c>
      <c r="E34179" s="6">
        <v>625.33113639999999</v>
      </c>
      <c r="F34179">
        <v>3.378244456</v>
      </c>
      <c r="G34179">
        <v>328.60078800000002</v>
      </c>
      <c r="H34179">
        <v>80.340737529999998</v>
      </c>
      <c r="I34179">
        <v>43077.404166666667</v>
      </c>
      <c r="J34179" t="s">
        <v>19</v>
      </c>
    </row>
    <row r="34180" spans="1:10" x14ac:dyDescent="0.25">
      <c r="A34180">
        <v>92.831779679999997</v>
      </c>
      <c r="B34180">
        <v>106.9849</v>
      </c>
      <c r="C34180">
        <v>245</v>
      </c>
      <c r="D34180">
        <v>583.95995400000004</v>
      </c>
      <c r="E34180" s="6">
        <v>625.33186030000002</v>
      </c>
      <c r="F34180">
        <v>2.2256602509999999</v>
      </c>
      <c r="G34180">
        <v>328.59880980000003</v>
      </c>
      <c r="H34180">
        <v>80.340739290000002</v>
      </c>
      <c r="I34180">
        <v>43077.404166666667</v>
      </c>
      <c r="J34180" t="s">
        <v>19</v>
      </c>
    </row>
    <row r="34181" spans="1:10" x14ac:dyDescent="0.25">
      <c r="A34181">
        <v>92.753200419999999</v>
      </c>
      <c r="B34181">
        <v>109.8517834</v>
      </c>
      <c r="C34181">
        <v>245</v>
      </c>
      <c r="D34181">
        <v>586.93228050000005</v>
      </c>
      <c r="E34181" s="6">
        <v>625.33325809999997</v>
      </c>
      <c r="F34181">
        <v>0</v>
      </c>
      <c r="G34181">
        <v>328.59498980000001</v>
      </c>
      <c r="H34181">
        <v>80.340742689999999</v>
      </c>
      <c r="I34181">
        <v>43077.404861111114</v>
      </c>
      <c r="J34181" t="s">
        <v>19</v>
      </c>
    </row>
    <row r="34182" spans="1:10" x14ac:dyDescent="0.25">
      <c r="A34182">
        <v>92.712825769999995</v>
      </c>
      <c r="B34182">
        <v>111.32481079999999</v>
      </c>
      <c r="C34182">
        <v>245</v>
      </c>
      <c r="D34182">
        <v>588.45948529999998</v>
      </c>
      <c r="E34182" s="6">
        <v>625.33397639999998</v>
      </c>
      <c r="F34182">
        <v>6.6621220000000001</v>
      </c>
      <c r="G34182">
        <v>328.59302700000001</v>
      </c>
      <c r="H34182">
        <v>80.340744430000001</v>
      </c>
      <c r="I34182">
        <v>43077.404861111114</v>
      </c>
      <c r="J34182" t="s">
        <v>19</v>
      </c>
    </row>
    <row r="34183" spans="1:10" x14ac:dyDescent="0.25">
      <c r="A34183">
        <v>92.673386829999998</v>
      </c>
      <c r="B34183">
        <v>112.7637</v>
      </c>
      <c r="C34183">
        <v>245</v>
      </c>
      <c r="D34183">
        <v>589.95129650000001</v>
      </c>
      <c r="E34183" s="6">
        <v>625.33467789999997</v>
      </c>
      <c r="F34183">
        <v>5.0064121269999999</v>
      </c>
      <c r="G34183">
        <v>328.59110980000003</v>
      </c>
      <c r="H34183">
        <v>80.340746139999993</v>
      </c>
      <c r="I34183">
        <v>43077.404861111114</v>
      </c>
      <c r="J34183" t="s">
        <v>19</v>
      </c>
    </row>
    <row r="34184" spans="1:10" x14ac:dyDescent="0.25">
      <c r="A34184">
        <v>92.55413428</v>
      </c>
      <c r="B34184">
        <v>110.6242074</v>
      </c>
      <c r="C34184">
        <v>245</v>
      </c>
      <c r="D34184">
        <v>594.46212370000001</v>
      </c>
      <c r="E34184" s="6">
        <v>625.33679930000005</v>
      </c>
      <c r="F34184">
        <v>0</v>
      </c>
      <c r="G34184">
        <v>328.58531249999999</v>
      </c>
      <c r="H34184">
        <v>80.34075129</v>
      </c>
      <c r="I34184">
        <v>43077.404861111114</v>
      </c>
      <c r="J34184" t="s">
        <v>19</v>
      </c>
    </row>
    <row r="34185" spans="1:10" x14ac:dyDescent="0.25">
      <c r="A34185">
        <v>92.514376799999994</v>
      </c>
      <c r="B34185">
        <v>109.9109242</v>
      </c>
      <c r="C34185">
        <v>245</v>
      </c>
      <c r="D34185">
        <v>595.9659838</v>
      </c>
      <c r="E34185" s="6">
        <v>625.33750650000002</v>
      </c>
      <c r="F34185">
        <v>6.6593080000000002</v>
      </c>
      <c r="G34185">
        <v>328.58337979999999</v>
      </c>
      <c r="H34185">
        <v>80.34075301</v>
      </c>
      <c r="I34185">
        <v>43077.404861111114</v>
      </c>
      <c r="J34185" t="s">
        <v>19</v>
      </c>
    </row>
    <row r="34186" spans="1:10" x14ac:dyDescent="0.25">
      <c r="A34186">
        <v>92.434563199999999</v>
      </c>
      <c r="B34186">
        <v>108.479</v>
      </c>
      <c r="C34186">
        <v>245</v>
      </c>
      <c r="D34186">
        <v>598.98500000000001</v>
      </c>
      <c r="E34186" s="6">
        <v>625.33892630000003</v>
      </c>
      <c r="F34186">
        <v>3.342889918</v>
      </c>
      <c r="G34186">
        <v>328.57949980000001</v>
      </c>
      <c r="H34186">
        <v>80.340756459999994</v>
      </c>
      <c r="I34186">
        <v>43077.404861111114</v>
      </c>
      <c r="J34186" t="s">
        <v>19</v>
      </c>
    </row>
    <row r="34187" spans="1:10" x14ac:dyDescent="0.25">
      <c r="A34187">
        <v>92.354112529999995</v>
      </c>
      <c r="B34187">
        <v>113.01762309999999</v>
      </c>
      <c r="C34187">
        <v>245</v>
      </c>
      <c r="D34187">
        <v>583.59829999999999</v>
      </c>
      <c r="E34187" s="6">
        <v>625.34035749999998</v>
      </c>
      <c r="F34187">
        <v>0</v>
      </c>
      <c r="G34187">
        <v>328.57558879999999</v>
      </c>
      <c r="H34187">
        <v>80.340759939999998</v>
      </c>
      <c r="I34187">
        <v>43077.404861111114</v>
      </c>
      <c r="J34187" t="s">
        <v>19</v>
      </c>
    </row>
    <row r="34188" spans="1:10" x14ac:dyDescent="0.25">
      <c r="A34188">
        <v>92.314992119999999</v>
      </c>
      <c r="B34188">
        <v>115.2246</v>
      </c>
      <c r="C34188">
        <v>246.63586409999999</v>
      </c>
      <c r="D34188">
        <v>588.58101099999999</v>
      </c>
      <c r="E34188" s="6">
        <v>625.34105339999996</v>
      </c>
      <c r="F34188">
        <v>6.346419</v>
      </c>
      <c r="G34188">
        <v>328.57368700000001</v>
      </c>
      <c r="H34188">
        <v>80.340761630000003</v>
      </c>
      <c r="I34188">
        <v>43077.404861111114</v>
      </c>
      <c r="J34188" t="s">
        <v>19</v>
      </c>
    </row>
    <row r="34189" spans="1:10" x14ac:dyDescent="0.25">
      <c r="A34189">
        <v>92.234541449999995</v>
      </c>
      <c r="B34189">
        <v>111.7529</v>
      </c>
      <c r="C34189">
        <v>250</v>
      </c>
      <c r="D34189">
        <v>598.8279</v>
      </c>
      <c r="E34189" s="6">
        <v>625.34248449999996</v>
      </c>
      <c r="F34189">
        <v>5.3596594780000002</v>
      </c>
      <c r="G34189">
        <v>328.56977599999999</v>
      </c>
      <c r="H34189">
        <v>80.340765110000007</v>
      </c>
      <c r="I34189">
        <v>43077.404861111114</v>
      </c>
      <c r="J34189" t="s">
        <v>19</v>
      </c>
    </row>
    <row r="34190" spans="1:10" x14ac:dyDescent="0.25">
      <c r="A34190">
        <v>92.155982100000003</v>
      </c>
      <c r="B34190">
        <v>116.89449999999999</v>
      </c>
      <c r="C34190">
        <v>250</v>
      </c>
      <c r="D34190">
        <v>609.81849999999997</v>
      </c>
      <c r="E34190" s="6">
        <v>625.34388200000001</v>
      </c>
      <c r="F34190">
        <v>4.396097782</v>
      </c>
      <c r="G34190">
        <v>328.56595700000003</v>
      </c>
      <c r="H34190">
        <v>80.340768499999996</v>
      </c>
      <c r="I34190">
        <v>43077.404861111114</v>
      </c>
      <c r="J34190" t="s">
        <v>19</v>
      </c>
    </row>
    <row r="34191" spans="1:10" x14ac:dyDescent="0.25">
      <c r="A34191">
        <v>92.114970369999995</v>
      </c>
      <c r="B34191">
        <v>112.6998796</v>
      </c>
      <c r="C34191">
        <v>250</v>
      </c>
      <c r="D34191">
        <v>596.08029999999997</v>
      </c>
      <c r="E34191" s="6">
        <v>625.34461150000004</v>
      </c>
      <c r="F34191">
        <v>3.893072665</v>
      </c>
      <c r="G34191">
        <v>328.56396330000001</v>
      </c>
      <c r="H34191">
        <v>80.340770269999993</v>
      </c>
      <c r="I34191">
        <v>43077.404861111114</v>
      </c>
      <c r="J34191" t="s">
        <v>19</v>
      </c>
    </row>
    <row r="34192" spans="1:10" x14ac:dyDescent="0.25">
      <c r="A34192">
        <v>92.075849959999999</v>
      </c>
      <c r="B34192">
        <v>108.6987</v>
      </c>
      <c r="C34192">
        <v>250</v>
      </c>
      <c r="D34192">
        <v>599.0799882</v>
      </c>
      <c r="E34192" s="6">
        <v>625.34530740000002</v>
      </c>
      <c r="F34192">
        <v>3.413245259</v>
      </c>
      <c r="G34192">
        <v>328.56206150000003</v>
      </c>
      <c r="H34192">
        <v>80.340771959999998</v>
      </c>
      <c r="I34192">
        <v>43077.404861111114</v>
      </c>
      <c r="J34192" t="s">
        <v>19</v>
      </c>
    </row>
    <row r="34193" spans="1:10" x14ac:dyDescent="0.25">
      <c r="A34193">
        <v>92.036092479999994</v>
      </c>
      <c r="B34193">
        <v>122.5415</v>
      </c>
      <c r="C34193">
        <v>250</v>
      </c>
      <c r="D34193">
        <v>602.1285259</v>
      </c>
      <c r="E34193" s="6">
        <v>625.34601469999996</v>
      </c>
      <c r="F34193">
        <v>2.9256039120000001</v>
      </c>
      <c r="G34193">
        <v>328.56012879999997</v>
      </c>
      <c r="H34193">
        <v>80.340773679999998</v>
      </c>
      <c r="I34193">
        <v>43077.404861111114</v>
      </c>
      <c r="J34193" t="s">
        <v>19</v>
      </c>
    </row>
    <row r="34194" spans="1:10" x14ac:dyDescent="0.25">
      <c r="A34194">
        <v>91.996653530000003</v>
      </c>
      <c r="B34194">
        <v>114.917</v>
      </c>
      <c r="C34194">
        <v>250</v>
      </c>
      <c r="D34194">
        <v>605.15263870000001</v>
      </c>
      <c r="E34194" s="6">
        <v>625.34671630000003</v>
      </c>
      <c r="F34194">
        <v>2.4418695640000001</v>
      </c>
      <c r="G34194">
        <v>328.55821150000003</v>
      </c>
      <c r="H34194">
        <v>80.340775390000005</v>
      </c>
      <c r="I34194">
        <v>43077.404861111114</v>
      </c>
      <c r="J34194" t="s">
        <v>19</v>
      </c>
    </row>
    <row r="34195" spans="1:10" x14ac:dyDescent="0.25">
      <c r="A34195">
        <v>91.956278879999999</v>
      </c>
      <c r="B34195">
        <v>114.1389339</v>
      </c>
      <c r="C34195">
        <v>250</v>
      </c>
      <c r="D34195">
        <v>608.24850000000004</v>
      </c>
      <c r="E34195" s="6">
        <v>625.34743449999996</v>
      </c>
      <c r="F34195">
        <v>1.9466583879999999</v>
      </c>
      <c r="G34195">
        <v>328.55624879999999</v>
      </c>
      <c r="H34195">
        <v>80.340777130000006</v>
      </c>
      <c r="I34195">
        <v>43077.404861111114</v>
      </c>
      <c r="J34195" t="s">
        <v>19</v>
      </c>
    </row>
    <row r="34196" spans="1:10" x14ac:dyDescent="0.25">
      <c r="A34196">
        <v>91.916839929999995</v>
      </c>
      <c r="B34196">
        <v>113.3789</v>
      </c>
      <c r="C34196">
        <v>250</v>
      </c>
      <c r="D34196">
        <v>602.38433169999996</v>
      </c>
      <c r="E34196" s="6">
        <v>625.34813610000003</v>
      </c>
      <c r="F34196">
        <v>1.462924041</v>
      </c>
      <c r="G34196">
        <v>328.55433149999999</v>
      </c>
      <c r="H34196">
        <v>80.340778839999999</v>
      </c>
      <c r="I34196">
        <v>43077.404861111114</v>
      </c>
      <c r="J34196" t="s">
        <v>19</v>
      </c>
    </row>
    <row r="34197" spans="1:10" x14ac:dyDescent="0.25">
      <c r="A34197">
        <v>91.877082450000003</v>
      </c>
      <c r="B34197">
        <v>112.22331920000001</v>
      </c>
      <c r="C34197">
        <v>250</v>
      </c>
      <c r="D34197">
        <v>596.47280000000001</v>
      </c>
      <c r="E34197" s="6">
        <v>625.3488433</v>
      </c>
      <c r="F34197">
        <v>0.97528269400000001</v>
      </c>
      <c r="G34197">
        <v>328.55239879999999</v>
      </c>
      <c r="H34197">
        <v>80.340780559999999</v>
      </c>
      <c r="I34197">
        <v>43077.404861111114</v>
      </c>
      <c r="J34197" t="s">
        <v>19</v>
      </c>
    </row>
    <row r="34198" spans="1:10" x14ac:dyDescent="0.25">
      <c r="A34198">
        <v>91.836707799999999</v>
      </c>
      <c r="B34198">
        <v>111.0498</v>
      </c>
      <c r="C34198">
        <v>250</v>
      </c>
      <c r="D34198">
        <v>584.93280000000004</v>
      </c>
      <c r="E34198" s="6">
        <v>625.34956150000005</v>
      </c>
      <c r="F34198">
        <v>0.480071576</v>
      </c>
      <c r="G34198">
        <v>328.55043599999999</v>
      </c>
      <c r="H34198">
        <v>80.340782300000001</v>
      </c>
      <c r="I34198">
        <v>43077.404861111114</v>
      </c>
      <c r="J34198" t="s">
        <v>19</v>
      </c>
    </row>
    <row r="34199" spans="1:10" x14ac:dyDescent="0.25">
      <c r="A34199">
        <v>91.797567479999998</v>
      </c>
      <c r="B34199">
        <v>112.0787583</v>
      </c>
      <c r="C34199">
        <v>250</v>
      </c>
      <c r="D34199">
        <v>594.66903950000005</v>
      </c>
      <c r="E34199" s="6">
        <v>625.35025780000001</v>
      </c>
      <c r="F34199">
        <v>0</v>
      </c>
      <c r="G34199">
        <v>328.54853329999997</v>
      </c>
      <c r="H34199">
        <v>80.340783990000006</v>
      </c>
      <c r="I34199">
        <v>43077.404861111114</v>
      </c>
      <c r="J34199" t="s">
        <v>19</v>
      </c>
    </row>
    <row r="34200" spans="1:10" x14ac:dyDescent="0.25">
      <c r="A34200">
        <v>91.757810000000006</v>
      </c>
      <c r="B34200">
        <v>113.1239411</v>
      </c>
      <c r="C34200">
        <v>250</v>
      </c>
      <c r="D34200">
        <v>604.55880000000002</v>
      </c>
      <c r="E34200" s="6">
        <v>625.35096499999997</v>
      </c>
      <c r="F34200">
        <v>1.6102167869999999</v>
      </c>
      <c r="G34200">
        <v>328.54660050000001</v>
      </c>
      <c r="H34200">
        <v>80.340785710000006</v>
      </c>
      <c r="I34200">
        <v>43077.404861111114</v>
      </c>
      <c r="J34200" t="s">
        <v>19</v>
      </c>
    </row>
    <row r="34201" spans="1:10" x14ac:dyDescent="0.25">
      <c r="A34201">
        <v>92.590567829999998</v>
      </c>
      <c r="B34201">
        <v>116.2673405</v>
      </c>
      <c r="C34201">
        <v>250</v>
      </c>
      <c r="D34201">
        <v>591.36016099999995</v>
      </c>
      <c r="E34201" s="6">
        <v>625.35309210000003</v>
      </c>
      <c r="F34201">
        <v>6.4529620000000003</v>
      </c>
      <c r="G34201">
        <v>328.54078779999998</v>
      </c>
      <c r="H34201">
        <v>80.34079088</v>
      </c>
      <c r="I34201">
        <v>43077.404861111114</v>
      </c>
      <c r="J34201" t="s">
        <v>19</v>
      </c>
    </row>
    <row r="34202" spans="1:10" x14ac:dyDescent="0.25">
      <c r="A34202">
        <v>92.867321860000004</v>
      </c>
      <c r="B34202">
        <v>117.312</v>
      </c>
      <c r="C34202">
        <v>250</v>
      </c>
      <c r="D34202">
        <v>586.97379999999998</v>
      </c>
      <c r="E34202" s="6">
        <v>625.35379890000002</v>
      </c>
      <c r="F34202">
        <v>5.3792613969999996</v>
      </c>
      <c r="G34202">
        <v>328.53885600000001</v>
      </c>
      <c r="H34202">
        <v>80.3407926</v>
      </c>
      <c r="I34202">
        <v>43077.405555555553</v>
      </c>
      <c r="J34202" t="s">
        <v>19</v>
      </c>
    </row>
    <row r="34203" spans="1:10" x14ac:dyDescent="0.25">
      <c r="A34203">
        <v>93.148512789999998</v>
      </c>
      <c r="B34203">
        <v>111.7749</v>
      </c>
      <c r="C34203">
        <v>250</v>
      </c>
      <c r="D34203">
        <v>597.65049999999997</v>
      </c>
      <c r="E34203" s="6">
        <v>625.35451720000003</v>
      </c>
      <c r="F34203">
        <v>4.2883472520000003</v>
      </c>
      <c r="G34203">
        <v>328.53689329999997</v>
      </c>
      <c r="H34203">
        <v>80.340794340000002</v>
      </c>
      <c r="I34203">
        <v>43077.405555555553</v>
      </c>
      <c r="J34203" t="s">
        <v>19</v>
      </c>
    </row>
    <row r="34204" spans="1:10" x14ac:dyDescent="0.25">
      <c r="A34204">
        <v>93.981270629999997</v>
      </c>
      <c r="B34204">
        <v>113.59583600000001</v>
      </c>
      <c r="C34204">
        <v>250</v>
      </c>
      <c r="D34204">
        <v>607.93449999999996</v>
      </c>
      <c r="E34204" s="6">
        <v>625.35664420000001</v>
      </c>
      <c r="F34204">
        <v>1.0575628340000001</v>
      </c>
      <c r="G34204">
        <v>328.53108049999997</v>
      </c>
      <c r="H34204">
        <v>80.340799509999997</v>
      </c>
      <c r="I34204">
        <v>43077.405555555553</v>
      </c>
      <c r="J34204" t="s">
        <v>19</v>
      </c>
    </row>
    <row r="34205" spans="1:10" x14ac:dyDescent="0.25">
      <c r="A34205">
        <v>94.253865020000006</v>
      </c>
      <c r="B34205">
        <v>114.1919</v>
      </c>
      <c r="C34205">
        <v>250</v>
      </c>
      <c r="D34205">
        <v>591.05610000000001</v>
      </c>
      <c r="E34205" s="6">
        <v>625.35734049999996</v>
      </c>
      <c r="F34205">
        <v>0</v>
      </c>
      <c r="G34205">
        <v>328.52917780000001</v>
      </c>
      <c r="H34205">
        <v>80.340801200000001</v>
      </c>
      <c r="I34205">
        <v>43077.405555555553</v>
      </c>
      <c r="J34205" t="s">
        <v>19</v>
      </c>
    </row>
    <row r="34206" spans="1:10" x14ac:dyDescent="0.25">
      <c r="A34206">
        <v>94.530757690000002</v>
      </c>
      <c r="B34206">
        <v>110.52249999999999</v>
      </c>
      <c r="C34206">
        <v>250</v>
      </c>
      <c r="D34206">
        <v>594.57994380000002</v>
      </c>
      <c r="E34206" s="6">
        <v>625.35804770000004</v>
      </c>
      <c r="F34206">
        <v>6.8655249999999999</v>
      </c>
      <c r="G34206">
        <v>328.52724499999999</v>
      </c>
      <c r="H34206">
        <v>80.340802920000002</v>
      </c>
      <c r="I34206">
        <v>43077.405555555553</v>
      </c>
      <c r="J34206" t="s">
        <v>19</v>
      </c>
    </row>
    <row r="34207" spans="1:10" x14ac:dyDescent="0.25">
      <c r="A34207">
        <v>95.086622860000006</v>
      </c>
      <c r="B34207">
        <v>115.1627594</v>
      </c>
      <c r="C34207">
        <v>250</v>
      </c>
      <c r="D34207">
        <v>601.65409999999997</v>
      </c>
      <c r="E34207" s="6">
        <v>625.35946750000005</v>
      </c>
      <c r="F34207">
        <v>4.1128606720000001</v>
      </c>
      <c r="G34207">
        <v>328.52336500000001</v>
      </c>
      <c r="H34207">
        <v>80.340806369999996</v>
      </c>
      <c r="I34207">
        <v>43077.405555555553</v>
      </c>
      <c r="J34207" t="s">
        <v>19</v>
      </c>
    </row>
    <row r="34208" spans="1:10" x14ac:dyDescent="0.25">
      <c r="A34208">
        <v>95.646786289999994</v>
      </c>
      <c r="B34208">
        <v>119.8389</v>
      </c>
      <c r="C34208">
        <v>250</v>
      </c>
      <c r="D34208">
        <v>591.96464200000003</v>
      </c>
      <c r="E34208" s="6">
        <v>625.36089830000003</v>
      </c>
      <c r="F34208">
        <v>1.3389111570000001</v>
      </c>
      <c r="G34208">
        <v>328.51945499999999</v>
      </c>
      <c r="H34208">
        <v>80.340809849999999</v>
      </c>
      <c r="I34208">
        <v>43077.405555555553</v>
      </c>
      <c r="J34208" t="s">
        <v>19</v>
      </c>
    </row>
    <row r="34209" spans="1:10" x14ac:dyDescent="0.25">
      <c r="A34209">
        <v>95.917162180000005</v>
      </c>
      <c r="B34209">
        <v>116.15923960000001</v>
      </c>
      <c r="C34209">
        <v>250</v>
      </c>
      <c r="D34209">
        <v>587.28779999999995</v>
      </c>
      <c r="E34209" s="6">
        <v>625.36158890000002</v>
      </c>
      <c r="F34209">
        <v>0</v>
      </c>
      <c r="G34209">
        <v>328.51756779999999</v>
      </c>
      <c r="H34209">
        <v>80.340811520000003</v>
      </c>
      <c r="I34209">
        <v>43077.405555555553</v>
      </c>
      <c r="J34209" t="s">
        <v>19</v>
      </c>
    </row>
    <row r="34210" spans="1:10" x14ac:dyDescent="0.25">
      <c r="A34210">
        <v>96.200571629999999</v>
      </c>
      <c r="B34210">
        <v>112.3022</v>
      </c>
      <c r="C34210">
        <v>250</v>
      </c>
      <c r="D34210">
        <v>601.41859999999997</v>
      </c>
      <c r="E34210" s="6">
        <v>625.36231269999996</v>
      </c>
      <c r="F34210">
        <v>6.8669739999999999</v>
      </c>
      <c r="G34210">
        <v>328.51558949999998</v>
      </c>
      <c r="H34210">
        <v>80.340813280000006</v>
      </c>
      <c r="I34210">
        <v>43077.405555555553</v>
      </c>
      <c r="J34210" t="s">
        <v>19</v>
      </c>
    </row>
    <row r="34211" spans="1:10" x14ac:dyDescent="0.25">
      <c r="A34211">
        <v>96.473166019999994</v>
      </c>
      <c r="B34211">
        <v>116.3013</v>
      </c>
      <c r="C34211">
        <v>250</v>
      </c>
      <c r="D34211">
        <v>607.94574639999996</v>
      </c>
      <c r="E34211" s="6">
        <v>625.36300900000003</v>
      </c>
      <c r="F34211">
        <v>0</v>
      </c>
      <c r="G34211">
        <v>328.51368680000002</v>
      </c>
      <c r="H34211">
        <v>80.340814969999997</v>
      </c>
      <c r="I34211">
        <v>43077.405555555553</v>
      </c>
      <c r="J34211" t="s">
        <v>19</v>
      </c>
    </row>
    <row r="34212" spans="1:10" x14ac:dyDescent="0.25">
      <c r="A34212">
        <v>96.749920009999997</v>
      </c>
      <c r="B34212">
        <v>115.291185</v>
      </c>
      <c r="C34212">
        <v>250</v>
      </c>
      <c r="D34212">
        <v>614.57249230000002</v>
      </c>
      <c r="E34212" s="6">
        <v>625.36371589999999</v>
      </c>
      <c r="F34212">
        <v>7.3443360000000002</v>
      </c>
      <c r="G34212">
        <v>328.51175499999999</v>
      </c>
      <c r="H34212">
        <v>80.340816689999997</v>
      </c>
      <c r="I34212">
        <v>43077.405555555553</v>
      </c>
      <c r="J34212" t="s">
        <v>19</v>
      </c>
    </row>
    <row r="34213" spans="1:10" x14ac:dyDescent="0.25">
      <c r="A34213">
        <v>97.033329460000004</v>
      </c>
      <c r="B34213">
        <v>114.2567785</v>
      </c>
      <c r="C34213">
        <v>250</v>
      </c>
      <c r="D34213">
        <v>621.35860000000002</v>
      </c>
      <c r="E34213" s="6">
        <v>625.36443980000001</v>
      </c>
      <c r="F34213">
        <v>4.8448648429999999</v>
      </c>
      <c r="G34213">
        <v>328.5097768</v>
      </c>
      <c r="H34213">
        <v>80.34081845</v>
      </c>
      <c r="I34213">
        <v>43077.405555555553</v>
      </c>
      <c r="J34213" t="s">
        <v>19</v>
      </c>
    </row>
    <row r="34214" spans="1:10" x14ac:dyDescent="0.25">
      <c r="A34214">
        <v>97.308003650000003</v>
      </c>
      <c r="B34214">
        <v>113.2542545</v>
      </c>
      <c r="C34214">
        <v>250</v>
      </c>
      <c r="D34214">
        <v>587.3664</v>
      </c>
      <c r="E34214" s="6">
        <v>625.36514139999997</v>
      </c>
      <c r="F34214">
        <v>2.4224324209999999</v>
      </c>
      <c r="G34214">
        <v>328.5078595</v>
      </c>
      <c r="H34214">
        <v>80.340820160000007</v>
      </c>
      <c r="I34214">
        <v>43077.405555555553</v>
      </c>
      <c r="J34214" t="s">
        <v>19</v>
      </c>
    </row>
    <row r="34215" spans="1:10" x14ac:dyDescent="0.25">
      <c r="A34215">
        <v>97.582677849999996</v>
      </c>
      <c r="B34215">
        <v>112.25173049999999</v>
      </c>
      <c r="C34215">
        <v>250</v>
      </c>
      <c r="D34215">
        <v>596.90989779999995</v>
      </c>
      <c r="E34215" s="6">
        <v>625.36584289999996</v>
      </c>
      <c r="F34215">
        <v>0</v>
      </c>
      <c r="G34215">
        <v>328.50594230000002</v>
      </c>
      <c r="H34215">
        <v>80.340821860000005</v>
      </c>
      <c r="I34215">
        <v>43077.405555555553</v>
      </c>
      <c r="J34215" t="s">
        <v>19</v>
      </c>
    </row>
    <row r="34216" spans="1:10" x14ac:dyDescent="0.25">
      <c r="A34216">
        <v>97.866087289999996</v>
      </c>
      <c r="B34216">
        <v>111.217324</v>
      </c>
      <c r="C34216">
        <v>250</v>
      </c>
      <c r="D34216">
        <v>606.75689999999997</v>
      </c>
      <c r="E34216" s="6">
        <v>625.36656679999999</v>
      </c>
      <c r="F34216">
        <v>6.7670880000000002</v>
      </c>
      <c r="G34216">
        <v>328.503964</v>
      </c>
      <c r="H34216">
        <v>80.340823619999995</v>
      </c>
      <c r="I34216">
        <v>43077.405555555553</v>
      </c>
      <c r="J34216" t="s">
        <v>19</v>
      </c>
    </row>
    <row r="34217" spans="1:10" x14ac:dyDescent="0.25">
      <c r="A34217">
        <v>98.140761479999995</v>
      </c>
      <c r="B34217">
        <v>110.2148</v>
      </c>
      <c r="C34217">
        <v>250</v>
      </c>
      <c r="D34217">
        <v>595.13829999999996</v>
      </c>
      <c r="E34217" s="6">
        <v>625.36726839999994</v>
      </c>
      <c r="F34217">
        <v>6.3479009749999999</v>
      </c>
      <c r="G34217">
        <v>328.50204680000002</v>
      </c>
      <c r="H34217">
        <v>80.340825319999993</v>
      </c>
      <c r="I34217">
        <v>43077.405555555553</v>
      </c>
      <c r="J34217" t="s">
        <v>19</v>
      </c>
    </row>
    <row r="34218" spans="1:10" x14ac:dyDescent="0.25">
      <c r="A34218">
        <v>98.701063559999994</v>
      </c>
      <c r="B34218">
        <v>112.8955</v>
      </c>
      <c r="C34218">
        <v>250</v>
      </c>
      <c r="D34218">
        <v>597.33359410000003</v>
      </c>
      <c r="E34218" s="6">
        <v>625.36869950000005</v>
      </c>
      <c r="F34218">
        <v>5.4928102289999998</v>
      </c>
      <c r="G34218">
        <v>328.4981358</v>
      </c>
      <c r="H34218">
        <v>80.340828799999997</v>
      </c>
      <c r="I34218">
        <v>43077.405555555553</v>
      </c>
      <c r="J34218" t="s">
        <v>19</v>
      </c>
    </row>
    <row r="34219" spans="1:10" x14ac:dyDescent="0.25">
      <c r="A34219">
        <v>99.246113679999993</v>
      </c>
      <c r="B34219">
        <v>107.5342</v>
      </c>
      <c r="C34219">
        <v>250</v>
      </c>
      <c r="D34219">
        <v>599.4691302</v>
      </c>
      <c r="E34219" s="6">
        <v>625.37009169999999</v>
      </c>
      <c r="F34219">
        <v>4.6609958740000001</v>
      </c>
      <c r="G34219">
        <v>328.4943313</v>
      </c>
      <c r="H34219">
        <v>80.340832180000007</v>
      </c>
      <c r="I34219">
        <v>43077.405555555553</v>
      </c>
      <c r="J34219" t="s">
        <v>19</v>
      </c>
    </row>
    <row r="34220" spans="1:10" x14ac:dyDescent="0.25">
      <c r="A34220">
        <v>99.523006350000003</v>
      </c>
      <c r="B34220">
        <v>114.5874</v>
      </c>
      <c r="C34220">
        <v>250</v>
      </c>
      <c r="D34220">
        <v>600.55401080000001</v>
      </c>
      <c r="E34220" s="6">
        <v>625.37079889999995</v>
      </c>
      <c r="F34220">
        <v>4.238423182</v>
      </c>
      <c r="G34220">
        <v>328.4923986</v>
      </c>
      <c r="H34220">
        <v>80.340833900000007</v>
      </c>
      <c r="I34220">
        <v>43077.405555555553</v>
      </c>
      <c r="J34220" t="s">
        <v>19</v>
      </c>
    </row>
    <row r="34221" spans="1:10" x14ac:dyDescent="0.25">
      <c r="A34221">
        <v>99.80419732</v>
      </c>
      <c r="B34221">
        <v>112.7637</v>
      </c>
      <c r="C34221">
        <v>250</v>
      </c>
      <c r="D34221">
        <v>601.65573240000003</v>
      </c>
      <c r="E34221" s="6">
        <v>625.37151710000001</v>
      </c>
      <c r="F34221">
        <v>3.8092907450000002</v>
      </c>
      <c r="G34221">
        <v>328.4904358</v>
      </c>
      <c r="H34221">
        <v>80.340835650000002</v>
      </c>
      <c r="I34221">
        <v>43077.405555555553</v>
      </c>
      <c r="J34221" t="s">
        <v>19</v>
      </c>
    </row>
    <row r="34222" spans="1:10" x14ac:dyDescent="0.25">
      <c r="A34222">
        <v>100.07665299999999</v>
      </c>
      <c r="B34222">
        <v>120.10250000000001</v>
      </c>
      <c r="C34222">
        <v>250</v>
      </c>
      <c r="D34222">
        <v>602.72322880000002</v>
      </c>
      <c r="E34222" s="6">
        <v>625.37221309999995</v>
      </c>
      <c r="F34222">
        <v>3.3934893869999998</v>
      </c>
      <c r="G34222">
        <v>328.48853400000002</v>
      </c>
      <c r="H34222">
        <v>80.340837339999993</v>
      </c>
      <c r="I34222">
        <v>43077.405555555553</v>
      </c>
      <c r="J34222" t="s">
        <v>19</v>
      </c>
    </row>
    <row r="34223" spans="1:10" x14ac:dyDescent="0.25">
      <c r="A34223">
        <v>101.18630349999999</v>
      </c>
      <c r="B34223">
        <v>111.1816</v>
      </c>
      <c r="C34223">
        <v>250</v>
      </c>
      <c r="D34223">
        <v>607.07090000000005</v>
      </c>
      <c r="E34223" s="6">
        <v>625.37504730000001</v>
      </c>
      <c r="F34223">
        <v>1.7000245409999999</v>
      </c>
      <c r="G34223">
        <v>328.48078850000002</v>
      </c>
      <c r="H34223">
        <v>80.340844219999994</v>
      </c>
      <c r="I34223">
        <v>43077.40625</v>
      </c>
      <c r="J34223" t="s">
        <v>19</v>
      </c>
    </row>
    <row r="34224" spans="1:10" x14ac:dyDescent="0.25">
      <c r="A34224">
        <v>102.3002523</v>
      </c>
      <c r="B34224">
        <v>113.27127040000001</v>
      </c>
      <c r="C34224">
        <v>250</v>
      </c>
      <c r="D34224">
        <v>582.7346</v>
      </c>
      <c r="E34224" s="6">
        <v>625.3778926</v>
      </c>
      <c r="F34224">
        <v>0</v>
      </c>
      <c r="G34224">
        <v>328.47301299999998</v>
      </c>
      <c r="H34224">
        <v>80.340851139999998</v>
      </c>
      <c r="I34224">
        <v>43077.40625</v>
      </c>
      <c r="J34224" t="s">
        <v>19</v>
      </c>
    </row>
    <row r="34225" spans="1:10" x14ac:dyDescent="0.25">
      <c r="A34225">
        <v>102.5728467</v>
      </c>
      <c r="B34225">
        <v>113.78263370000001</v>
      </c>
      <c r="C34225">
        <v>250</v>
      </c>
      <c r="D34225">
        <v>603.38109999999995</v>
      </c>
      <c r="E34225" s="6">
        <v>625.37858879999999</v>
      </c>
      <c r="F34225">
        <v>3.4049715969999998</v>
      </c>
      <c r="G34225">
        <v>328.47111030000002</v>
      </c>
      <c r="H34225">
        <v>80.340852830000003</v>
      </c>
      <c r="I34225">
        <v>43077.40625</v>
      </c>
      <c r="J34225" t="s">
        <v>19</v>
      </c>
    </row>
    <row r="34226" spans="1:10" x14ac:dyDescent="0.25">
      <c r="A34226">
        <v>102.8496007</v>
      </c>
      <c r="B34226">
        <v>114.3018</v>
      </c>
      <c r="C34226">
        <v>250</v>
      </c>
      <c r="D34226">
        <v>587.13080000000002</v>
      </c>
      <c r="E34226" s="6">
        <v>625.37929569999994</v>
      </c>
      <c r="F34226">
        <v>6.8619009999999996</v>
      </c>
      <c r="G34226">
        <v>328.4691785</v>
      </c>
      <c r="H34226">
        <v>80.340854550000003</v>
      </c>
      <c r="I34226">
        <v>43077.40625</v>
      </c>
      <c r="J34226" t="s">
        <v>19</v>
      </c>
    </row>
    <row r="34227" spans="1:10" x14ac:dyDescent="0.25">
      <c r="A34227">
        <v>103.13301010000001</v>
      </c>
      <c r="B34227">
        <v>112.93491</v>
      </c>
      <c r="C34227">
        <v>250</v>
      </c>
      <c r="D34227">
        <v>603.6952</v>
      </c>
      <c r="E34227" s="6">
        <v>625.38001959999997</v>
      </c>
      <c r="F34227">
        <v>3.3642139520000001</v>
      </c>
      <c r="G34227">
        <v>328.4672003</v>
      </c>
      <c r="H34227">
        <v>80.340856310000007</v>
      </c>
      <c r="I34227">
        <v>43077.40625</v>
      </c>
      <c r="J34227" t="s">
        <v>19</v>
      </c>
    </row>
    <row r="34228" spans="1:10" x14ac:dyDescent="0.25">
      <c r="A34228">
        <v>103.4056045</v>
      </c>
      <c r="B34228">
        <v>111.620181</v>
      </c>
      <c r="C34228">
        <v>250</v>
      </c>
      <c r="D34228">
        <v>599.99479240000005</v>
      </c>
      <c r="E34228" s="6">
        <v>625.38071590000004</v>
      </c>
      <c r="F34228">
        <v>0</v>
      </c>
      <c r="G34228">
        <v>328.46529759999999</v>
      </c>
      <c r="H34228">
        <v>80.340857999999997</v>
      </c>
      <c r="I34228">
        <v>43077.40625</v>
      </c>
      <c r="J34228" t="s">
        <v>19</v>
      </c>
    </row>
    <row r="34229" spans="1:10" x14ac:dyDescent="0.25">
      <c r="A34229">
        <v>103.965768</v>
      </c>
      <c r="B34229">
        <v>108.91849999999999</v>
      </c>
      <c r="C34229">
        <v>250</v>
      </c>
      <c r="D34229">
        <v>592.39070000000004</v>
      </c>
      <c r="E34229" s="6">
        <v>625.38214670000002</v>
      </c>
      <c r="F34229">
        <v>6.2452069999999997</v>
      </c>
      <c r="G34229">
        <v>328.46138760000002</v>
      </c>
      <c r="H34229">
        <v>80.340861469999993</v>
      </c>
      <c r="I34229">
        <v>43077.40625</v>
      </c>
      <c r="J34229" t="s">
        <v>19</v>
      </c>
    </row>
    <row r="34230" spans="1:10" x14ac:dyDescent="0.25">
      <c r="A34230">
        <v>104.5151164</v>
      </c>
      <c r="B34230">
        <v>111.3272989</v>
      </c>
      <c r="C34230">
        <v>250</v>
      </c>
      <c r="D34230">
        <v>603.53819999999996</v>
      </c>
      <c r="E34230" s="6">
        <v>625.38354979999997</v>
      </c>
      <c r="F34230">
        <v>5.0070409170000003</v>
      </c>
      <c r="G34230">
        <v>328.45755300000002</v>
      </c>
      <c r="H34230">
        <v>80.340864879999998</v>
      </c>
      <c r="I34230">
        <v>43077.40625</v>
      </c>
      <c r="J34230" t="s">
        <v>19</v>
      </c>
    </row>
    <row r="34231" spans="1:10" x14ac:dyDescent="0.25">
      <c r="A34231">
        <v>105.0732</v>
      </c>
      <c r="B34231">
        <v>113.7744</v>
      </c>
      <c r="C34231">
        <v>250</v>
      </c>
      <c r="D34231">
        <v>600.61004909999997</v>
      </c>
      <c r="E34231" s="6">
        <v>625.38497529999995</v>
      </c>
      <c r="F34231">
        <v>3.7491867679999999</v>
      </c>
      <c r="G34231">
        <v>328.45365750000002</v>
      </c>
      <c r="H34231">
        <v>80.340868349999994</v>
      </c>
      <c r="I34231">
        <v>43077.40625</v>
      </c>
      <c r="J34231" t="s">
        <v>19</v>
      </c>
    </row>
    <row r="34232" spans="1:10" x14ac:dyDescent="0.25">
      <c r="A34232">
        <v>92.153319999999994</v>
      </c>
      <c r="B34232">
        <v>112.3987709</v>
      </c>
      <c r="C34232">
        <v>250</v>
      </c>
      <c r="D34232">
        <v>597.68189810000001</v>
      </c>
      <c r="E34232" s="6">
        <v>625.38640069999997</v>
      </c>
      <c r="F34232">
        <v>2.491332544</v>
      </c>
      <c r="G34232">
        <v>328.44976209999999</v>
      </c>
      <c r="H34232">
        <v>80.340871809999996</v>
      </c>
      <c r="I34232">
        <v>43077.40625</v>
      </c>
      <c r="J34232" t="s">
        <v>19</v>
      </c>
    </row>
    <row r="34233" spans="1:10" x14ac:dyDescent="0.25">
      <c r="A34233">
        <v>92.948176540000006</v>
      </c>
      <c r="B34233">
        <v>111.0498</v>
      </c>
      <c r="C34233">
        <v>250</v>
      </c>
      <c r="D34233">
        <v>594.81049140000005</v>
      </c>
      <c r="E34233" s="6">
        <v>625.3877986</v>
      </c>
      <c r="F34233">
        <v>1.2578541489999999</v>
      </c>
      <c r="G34233">
        <v>328.44594210000002</v>
      </c>
      <c r="H34233">
        <v>80.340875209999993</v>
      </c>
      <c r="I34233">
        <v>43077.40625</v>
      </c>
      <c r="J34233" t="s">
        <v>19</v>
      </c>
    </row>
    <row r="34234" spans="1:10" x14ac:dyDescent="0.25">
      <c r="A34234">
        <v>93.350337300000007</v>
      </c>
      <c r="B34234">
        <v>117.48779999999999</v>
      </c>
      <c r="C34234">
        <v>250</v>
      </c>
      <c r="D34234">
        <v>593.35769210000001</v>
      </c>
      <c r="E34234" s="6">
        <v>625.38850579999996</v>
      </c>
      <c r="F34234">
        <v>0.63377096899999996</v>
      </c>
      <c r="G34234">
        <v>328.4440093</v>
      </c>
      <c r="H34234">
        <v>80.340876929999993</v>
      </c>
      <c r="I34234">
        <v>43077.40625</v>
      </c>
      <c r="J34234" t="s">
        <v>19</v>
      </c>
    </row>
    <row r="34235" spans="1:10" x14ac:dyDescent="0.25">
      <c r="A34235">
        <v>93.758740880000005</v>
      </c>
      <c r="B34235">
        <v>114.126</v>
      </c>
      <c r="C34235">
        <v>250</v>
      </c>
      <c r="D34235">
        <v>591.88234060000002</v>
      </c>
      <c r="E34235" s="6">
        <v>625.38922400000001</v>
      </c>
      <c r="F34235">
        <v>0</v>
      </c>
      <c r="G34235">
        <v>328.44204660000003</v>
      </c>
      <c r="H34235">
        <v>80.340878669999995</v>
      </c>
      <c r="I34235">
        <v>43077.40625</v>
      </c>
      <c r="J34235" t="s">
        <v>19</v>
      </c>
    </row>
    <row r="34236" spans="1:10" x14ac:dyDescent="0.25">
      <c r="A34236">
        <v>94.157679509999994</v>
      </c>
      <c r="B34236">
        <v>117.2461</v>
      </c>
      <c r="C34236">
        <v>250</v>
      </c>
      <c r="D34236">
        <v>590.44118109999999</v>
      </c>
      <c r="E34236" s="6">
        <v>625.38992559999997</v>
      </c>
      <c r="F34236">
        <v>2.3619291339999999</v>
      </c>
      <c r="G34236">
        <v>328.44012930000002</v>
      </c>
      <c r="H34236">
        <v>80.340880380000002</v>
      </c>
      <c r="I34236">
        <v>43077.40625</v>
      </c>
      <c r="J34236" t="s">
        <v>19</v>
      </c>
    </row>
    <row r="34237" spans="1:10" x14ac:dyDescent="0.25">
      <c r="A34237">
        <v>94.559840309999998</v>
      </c>
      <c r="B34237">
        <v>114.08199999999999</v>
      </c>
      <c r="C34237">
        <v>250</v>
      </c>
      <c r="D34237">
        <v>588.98838160000003</v>
      </c>
      <c r="E34237" s="6">
        <v>625.39063280000005</v>
      </c>
      <c r="F34237">
        <v>4.7429352529999997</v>
      </c>
      <c r="G34237">
        <v>328.43819660000003</v>
      </c>
      <c r="H34237">
        <v>80.340882089999994</v>
      </c>
      <c r="I34237">
        <v>43077.40625</v>
      </c>
      <c r="J34237" t="s">
        <v>19</v>
      </c>
    </row>
    <row r="34238" spans="1:10" x14ac:dyDescent="0.25">
      <c r="A34238">
        <v>94.968243900000004</v>
      </c>
      <c r="B34238">
        <v>119.4653</v>
      </c>
      <c r="C34238">
        <v>250</v>
      </c>
      <c r="D34238">
        <v>587.51303010000004</v>
      </c>
      <c r="E34238" s="6">
        <v>625.39135109999995</v>
      </c>
      <c r="F34238">
        <v>7.1609020000000001</v>
      </c>
      <c r="G34238">
        <v>328.43623380000002</v>
      </c>
      <c r="H34238">
        <v>80.340883840000004</v>
      </c>
      <c r="I34238">
        <v>43077.40625</v>
      </c>
      <c r="J34238" t="s">
        <v>19</v>
      </c>
    </row>
    <row r="34239" spans="1:10" x14ac:dyDescent="0.25">
      <c r="A34239">
        <v>95.766121150000004</v>
      </c>
      <c r="B34239">
        <v>115.0269</v>
      </c>
      <c r="C34239">
        <v>250</v>
      </c>
      <c r="D34239">
        <v>584.63071109999998</v>
      </c>
      <c r="E34239" s="6">
        <v>625.39275420000001</v>
      </c>
      <c r="F34239">
        <v>3.6015627559999999</v>
      </c>
      <c r="G34239">
        <v>328.43239929999999</v>
      </c>
      <c r="H34239">
        <v>80.340887249999994</v>
      </c>
      <c r="I34239">
        <v>43077.40625</v>
      </c>
      <c r="J34239" t="s">
        <v>19</v>
      </c>
    </row>
    <row r="34240" spans="1:10" x14ac:dyDescent="0.25">
      <c r="A34240">
        <v>96.573463419999996</v>
      </c>
      <c r="B34240">
        <v>115.7739</v>
      </c>
      <c r="C34240">
        <v>250</v>
      </c>
      <c r="D34240">
        <v>581.71420000000001</v>
      </c>
      <c r="E34240" s="6">
        <v>625.39417400000002</v>
      </c>
      <c r="F34240">
        <v>0</v>
      </c>
      <c r="G34240">
        <v>328.4285193</v>
      </c>
      <c r="H34240">
        <v>80.340890700000003</v>
      </c>
      <c r="I34240">
        <v>43077.40625</v>
      </c>
      <c r="J34240" t="s">
        <v>19</v>
      </c>
    </row>
    <row r="34241" spans="1:10" x14ac:dyDescent="0.25">
      <c r="A34241">
        <v>96.975624170000003</v>
      </c>
      <c r="B34241">
        <v>109.0283</v>
      </c>
      <c r="C34241">
        <v>250</v>
      </c>
      <c r="D34241">
        <v>600.24109999999996</v>
      </c>
      <c r="E34241" s="6">
        <v>625.39488119999999</v>
      </c>
      <c r="F34241">
        <v>6.3490960000000003</v>
      </c>
      <c r="G34241">
        <v>328.42658660000001</v>
      </c>
      <c r="H34241">
        <v>80.340892420000003</v>
      </c>
      <c r="I34241">
        <v>43077.40625</v>
      </c>
      <c r="J34241" t="s">
        <v>19</v>
      </c>
    </row>
    <row r="34242" spans="1:10" x14ac:dyDescent="0.25">
      <c r="A34242">
        <v>97.779945670000004</v>
      </c>
      <c r="B34242">
        <v>116.6748</v>
      </c>
      <c r="C34242">
        <v>250</v>
      </c>
      <c r="D34242">
        <v>595.14791409999998</v>
      </c>
      <c r="E34242" s="6">
        <v>625.3962957</v>
      </c>
      <c r="F34242">
        <v>3.813267084</v>
      </c>
      <c r="G34242">
        <v>328.42272109999999</v>
      </c>
      <c r="H34242">
        <v>80.340895849999995</v>
      </c>
      <c r="I34242">
        <v>43077.406944444447</v>
      </c>
      <c r="J34242" t="s">
        <v>19</v>
      </c>
    </row>
    <row r="34243" spans="1:10" x14ac:dyDescent="0.25">
      <c r="A34243">
        <v>98.587287939999996</v>
      </c>
      <c r="B34243">
        <v>116.35743220000001</v>
      </c>
      <c r="C34243">
        <v>250</v>
      </c>
      <c r="D34243">
        <v>590.03560000000004</v>
      </c>
      <c r="E34243" s="6">
        <v>625.3977155</v>
      </c>
      <c r="F34243">
        <v>1.2679144579999999</v>
      </c>
      <c r="G34243">
        <v>328.41884110000001</v>
      </c>
      <c r="H34243">
        <v>80.340899300000004</v>
      </c>
      <c r="I34243">
        <v>43077.406944444447</v>
      </c>
      <c r="J34243" t="s">
        <v>19</v>
      </c>
    </row>
    <row r="34244" spans="1:10" x14ac:dyDescent="0.25">
      <c r="A34244">
        <v>98.989448690000003</v>
      </c>
      <c r="B34244">
        <v>116.199342</v>
      </c>
      <c r="C34244">
        <v>250</v>
      </c>
      <c r="D34244">
        <v>609.81849999999997</v>
      </c>
      <c r="E34244" s="6">
        <v>625.39842280000005</v>
      </c>
      <c r="F34244">
        <v>0</v>
      </c>
      <c r="G34244">
        <v>328.41690829999999</v>
      </c>
      <c r="H34244">
        <v>80.340901020000004</v>
      </c>
      <c r="I34244">
        <v>43077.406944444447</v>
      </c>
      <c r="J34244" t="s">
        <v>19</v>
      </c>
    </row>
    <row r="34245" spans="1:10" x14ac:dyDescent="0.25">
      <c r="A34245">
        <v>99.400873039999993</v>
      </c>
      <c r="B34245">
        <v>116.0376102</v>
      </c>
      <c r="C34245">
        <v>250</v>
      </c>
      <c r="D34245">
        <v>605.69384319999995</v>
      </c>
      <c r="E34245" s="6">
        <v>625.39914629999998</v>
      </c>
      <c r="F34245">
        <v>6.2445500000000003</v>
      </c>
      <c r="G34245">
        <v>328.41493109999999</v>
      </c>
      <c r="H34245">
        <v>80.340902779999993</v>
      </c>
      <c r="I34245">
        <v>43077.406944444447</v>
      </c>
      <c r="J34245" t="s">
        <v>19</v>
      </c>
    </row>
    <row r="34246" spans="1:10" x14ac:dyDescent="0.25">
      <c r="A34246">
        <v>100.6103761</v>
      </c>
      <c r="B34246">
        <v>115.5621522</v>
      </c>
      <c r="C34246">
        <v>250</v>
      </c>
      <c r="D34246">
        <v>593.56820000000005</v>
      </c>
      <c r="E34246" s="6">
        <v>625.40127329999996</v>
      </c>
      <c r="F34246">
        <v>2.47636279</v>
      </c>
      <c r="G34246">
        <v>328.40911829999999</v>
      </c>
      <c r="H34246">
        <v>80.340907950000002</v>
      </c>
      <c r="I34246">
        <v>43077.406944444447</v>
      </c>
      <c r="J34246" t="s">
        <v>19</v>
      </c>
    </row>
    <row r="34247" spans="1:10" x14ac:dyDescent="0.25">
      <c r="A34247">
        <v>101.40523260000001</v>
      </c>
      <c r="B34247">
        <v>115.24969249999999</v>
      </c>
      <c r="C34247">
        <v>250</v>
      </c>
      <c r="D34247">
        <v>600.71988469999997</v>
      </c>
      <c r="E34247" s="6">
        <v>625.40267119999999</v>
      </c>
      <c r="F34247">
        <v>0</v>
      </c>
      <c r="G34247">
        <v>328.40529830000003</v>
      </c>
      <c r="H34247">
        <v>80.340911340000005</v>
      </c>
      <c r="I34247">
        <v>43077.406944444447</v>
      </c>
      <c r="J34247" t="s">
        <v>19</v>
      </c>
    </row>
    <row r="34248" spans="1:10" x14ac:dyDescent="0.25">
      <c r="A34248">
        <v>101.81987909999999</v>
      </c>
      <c r="B34248">
        <v>115.0866942</v>
      </c>
      <c r="C34248">
        <v>250</v>
      </c>
      <c r="D34248">
        <v>604.450647</v>
      </c>
      <c r="E34248" s="6">
        <v>625.40340040000001</v>
      </c>
      <c r="F34248">
        <v>6.5590830000000002</v>
      </c>
      <c r="G34248">
        <v>328.40330560000001</v>
      </c>
      <c r="H34248">
        <v>80.340913119999996</v>
      </c>
      <c r="I34248">
        <v>43077.406944444447</v>
      </c>
      <c r="J34248" t="s">
        <v>19</v>
      </c>
    </row>
    <row r="34249" spans="1:10" x14ac:dyDescent="0.25">
      <c r="A34249">
        <v>102.21579699999999</v>
      </c>
      <c r="B34249">
        <v>114.93105799999999</v>
      </c>
      <c r="C34249">
        <v>250</v>
      </c>
      <c r="D34249">
        <v>608.01289999999995</v>
      </c>
      <c r="E34249" s="6">
        <v>625.4040966</v>
      </c>
      <c r="F34249">
        <v>4.3896419350000002</v>
      </c>
      <c r="G34249">
        <v>328.40140280000003</v>
      </c>
      <c r="H34249">
        <v>80.340914810000001</v>
      </c>
      <c r="I34249">
        <v>43077.406944444447</v>
      </c>
      <c r="J34249" t="s">
        <v>19</v>
      </c>
    </row>
    <row r="34250" spans="1:10" x14ac:dyDescent="0.25">
      <c r="A34250">
        <v>103.01689639999999</v>
      </c>
      <c r="B34250">
        <v>114.6161443</v>
      </c>
      <c r="C34250">
        <v>250</v>
      </c>
      <c r="D34250">
        <v>589.09349999999995</v>
      </c>
      <c r="E34250" s="6">
        <v>625.40550540000004</v>
      </c>
      <c r="F34250">
        <v>0</v>
      </c>
      <c r="G34250">
        <v>328.39755280000003</v>
      </c>
      <c r="H34250">
        <v>80.34091823</v>
      </c>
      <c r="I34250">
        <v>43077.406944444447</v>
      </c>
      <c r="J34250" t="s">
        <v>19</v>
      </c>
    </row>
    <row r="34251" spans="1:10" x14ac:dyDescent="0.25">
      <c r="A34251">
        <v>103.42529999999999</v>
      </c>
      <c r="B34251">
        <v>114.4556</v>
      </c>
      <c r="C34251">
        <v>250</v>
      </c>
      <c r="D34251">
        <v>593.92874300000005</v>
      </c>
      <c r="E34251" s="6">
        <v>625.40622370000006</v>
      </c>
      <c r="F34251">
        <v>6.3484259999999999</v>
      </c>
      <c r="G34251">
        <v>328.39559009999999</v>
      </c>
      <c r="H34251">
        <v>80.340919979999995</v>
      </c>
      <c r="I34251">
        <v>43077.406944444447</v>
      </c>
      <c r="J34251" t="s">
        <v>19</v>
      </c>
    </row>
    <row r="34252" spans="1:10" x14ac:dyDescent="0.25">
      <c r="A34252">
        <v>103.9892337</v>
      </c>
      <c r="B34252">
        <v>112.3242</v>
      </c>
      <c r="C34252">
        <v>250</v>
      </c>
      <c r="D34252">
        <v>603.41325749999999</v>
      </c>
      <c r="E34252" s="6">
        <v>625.40763249999998</v>
      </c>
      <c r="F34252">
        <v>4.7674795750000003</v>
      </c>
      <c r="G34252">
        <v>328.39174009999999</v>
      </c>
      <c r="H34252">
        <v>80.340923399999994</v>
      </c>
      <c r="I34252">
        <v>43077.406944444447</v>
      </c>
      <c r="J34252" t="s">
        <v>19</v>
      </c>
    </row>
    <row r="34253" spans="1:10" x14ac:dyDescent="0.25">
      <c r="A34253">
        <v>104.27672920000001</v>
      </c>
      <c r="B34253">
        <v>120.23439999999999</v>
      </c>
      <c r="C34253">
        <v>250</v>
      </c>
      <c r="D34253">
        <v>608.24850000000004</v>
      </c>
      <c r="E34253" s="6">
        <v>625.40835070000003</v>
      </c>
      <c r="F34253">
        <v>3.9615069209999998</v>
      </c>
      <c r="G34253">
        <v>328.38977729999999</v>
      </c>
      <c r="H34253">
        <v>80.340925139999996</v>
      </c>
      <c r="I34253">
        <v>43077.406944444447</v>
      </c>
      <c r="J34253" t="s">
        <v>19</v>
      </c>
    </row>
    <row r="34254" spans="1:10" x14ac:dyDescent="0.25">
      <c r="A34254">
        <v>104.5552938</v>
      </c>
      <c r="B34254">
        <v>115.9717</v>
      </c>
      <c r="C34254">
        <v>250</v>
      </c>
      <c r="D34254">
        <v>597.5024492</v>
      </c>
      <c r="E34254" s="6">
        <v>625.40904660000001</v>
      </c>
      <c r="F34254">
        <v>3.180571772</v>
      </c>
      <c r="G34254">
        <v>328.38787559999997</v>
      </c>
      <c r="H34254">
        <v>80.340926830000001</v>
      </c>
      <c r="I34254">
        <v>43077.406944444447</v>
      </c>
      <c r="J34254" t="s">
        <v>19</v>
      </c>
    </row>
    <row r="34255" spans="1:10" x14ac:dyDescent="0.25">
      <c r="A34255">
        <v>104.83839469999999</v>
      </c>
      <c r="B34255">
        <v>116.0081766</v>
      </c>
      <c r="C34255">
        <v>250</v>
      </c>
      <c r="D34255">
        <v>586.58140000000003</v>
      </c>
      <c r="E34255" s="6">
        <v>625.40975379999998</v>
      </c>
      <c r="F34255">
        <v>2.3869191729999999</v>
      </c>
      <c r="G34255">
        <v>328.38594280000001</v>
      </c>
      <c r="H34255">
        <v>80.340928550000001</v>
      </c>
      <c r="I34255">
        <v>43077.406944444447</v>
      </c>
      <c r="J34255" t="s">
        <v>19</v>
      </c>
    </row>
    <row r="34256" spans="1:10" x14ac:dyDescent="0.25">
      <c r="A34256">
        <v>105.1281585</v>
      </c>
      <c r="B34256">
        <v>116.04551170000001</v>
      </c>
      <c r="C34256">
        <v>250</v>
      </c>
      <c r="D34256">
        <v>597.96439999999996</v>
      </c>
      <c r="E34256" s="6">
        <v>625.4104777</v>
      </c>
      <c r="F34256">
        <v>1.5745877479999999</v>
      </c>
      <c r="G34256">
        <v>328.38396460000001</v>
      </c>
      <c r="H34256">
        <v>80.340930310000005</v>
      </c>
      <c r="I34256">
        <v>43077.406944444447</v>
      </c>
      <c r="J34256" t="s">
        <v>19</v>
      </c>
    </row>
    <row r="34257" spans="1:10" x14ac:dyDescent="0.25">
      <c r="A34257">
        <v>105.406723</v>
      </c>
      <c r="B34257">
        <v>116.0814039</v>
      </c>
      <c r="C34257">
        <v>250</v>
      </c>
      <c r="D34257">
        <v>608.95500000000004</v>
      </c>
      <c r="E34257" s="6">
        <v>625.41117359999998</v>
      </c>
      <c r="F34257">
        <v>0.79365259799999999</v>
      </c>
      <c r="G34257">
        <v>328.38206280000003</v>
      </c>
      <c r="H34257">
        <v>80.340931999999995</v>
      </c>
      <c r="I34257">
        <v>43077.406944444447</v>
      </c>
      <c r="J34257" t="s">
        <v>19</v>
      </c>
    </row>
    <row r="34258" spans="1:10" x14ac:dyDescent="0.25">
      <c r="A34258">
        <v>105.689824</v>
      </c>
      <c r="B34258">
        <v>116.1178805</v>
      </c>
      <c r="C34258">
        <v>250</v>
      </c>
      <c r="D34258">
        <v>593.72529999999995</v>
      </c>
      <c r="E34258" s="6">
        <v>625.41188090000003</v>
      </c>
      <c r="F34258">
        <v>0</v>
      </c>
      <c r="G34258">
        <v>328.38013009999997</v>
      </c>
      <c r="H34258">
        <v>80.340933719999995</v>
      </c>
      <c r="I34258">
        <v>43077.406944444447</v>
      </c>
      <c r="J34258" t="s">
        <v>19</v>
      </c>
    </row>
    <row r="34259" spans="1:10" x14ac:dyDescent="0.25">
      <c r="A34259">
        <v>105.9795878</v>
      </c>
      <c r="B34259">
        <v>116.15521560000001</v>
      </c>
      <c r="C34259">
        <v>250</v>
      </c>
      <c r="D34259">
        <v>616.0204</v>
      </c>
      <c r="E34259" s="6">
        <v>625.41260480000005</v>
      </c>
      <c r="F34259">
        <v>3.8238486429999998</v>
      </c>
      <c r="G34259">
        <v>328.37815180000001</v>
      </c>
      <c r="H34259">
        <v>80.340935479999999</v>
      </c>
      <c r="I34259">
        <v>43077.406944444447</v>
      </c>
      <c r="J34259" t="s">
        <v>19</v>
      </c>
    </row>
    <row r="34260" spans="1:10" x14ac:dyDescent="0.25">
      <c r="A34260">
        <v>106.2604205</v>
      </c>
      <c r="B34260">
        <v>116.1914</v>
      </c>
      <c r="C34260">
        <v>250</v>
      </c>
      <c r="D34260">
        <v>600.79060000000004</v>
      </c>
      <c r="E34260" s="6">
        <v>625.41330630000004</v>
      </c>
      <c r="F34260">
        <v>7.5298389999999999</v>
      </c>
      <c r="G34260">
        <v>328.37623459999998</v>
      </c>
      <c r="H34260">
        <v>80.340937179999997</v>
      </c>
      <c r="I34260">
        <v>43077.406944444447</v>
      </c>
      <c r="J34260" t="s">
        <v>19</v>
      </c>
    </row>
    <row r="34261" spans="1:10" x14ac:dyDescent="0.25">
      <c r="A34261">
        <v>106.53912680000001</v>
      </c>
      <c r="B34261">
        <v>115.01802739999999</v>
      </c>
      <c r="C34261">
        <v>250</v>
      </c>
      <c r="D34261">
        <v>586.97379999999998</v>
      </c>
      <c r="E34261" s="6">
        <v>625.4140026</v>
      </c>
      <c r="F34261">
        <v>6.0447202019999997</v>
      </c>
      <c r="G34261">
        <v>328.37433179999999</v>
      </c>
      <c r="H34261">
        <v>80.340938879999996</v>
      </c>
      <c r="I34261">
        <v>43077.406944444447</v>
      </c>
      <c r="J34261" t="s">
        <v>19</v>
      </c>
    </row>
    <row r="34262" spans="1:10" x14ac:dyDescent="0.25">
      <c r="A34262">
        <v>107.390556</v>
      </c>
      <c r="B34262">
        <v>111.43345189999999</v>
      </c>
      <c r="C34262">
        <v>250</v>
      </c>
      <c r="D34262">
        <v>600.71199999999999</v>
      </c>
      <c r="E34262" s="6">
        <v>625.41612959999998</v>
      </c>
      <c r="F34262">
        <v>1.5077806309999999</v>
      </c>
      <c r="G34262">
        <v>328.36851910000001</v>
      </c>
      <c r="H34262">
        <v>80.340944039999997</v>
      </c>
      <c r="I34262">
        <v>43077.406944444447</v>
      </c>
      <c r="J34262" t="s">
        <v>19</v>
      </c>
    </row>
    <row r="34263" spans="1:10" x14ac:dyDescent="0.25">
      <c r="A34263">
        <v>107.6735152</v>
      </c>
      <c r="B34263">
        <v>110.2421745</v>
      </c>
      <c r="C34263">
        <v>250</v>
      </c>
      <c r="D34263">
        <v>617.82600000000002</v>
      </c>
      <c r="E34263" s="6">
        <v>625.41683650000004</v>
      </c>
      <c r="F34263">
        <v>0</v>
      </c>
      <c r="G34263">
        <v>328.36658729999999</v>
      </c>
      <c r="H34263">
        <v>80.340945759999997</v>
      </c>
      <c r="I34263">
        <v>43077.406944444447</v>
      </c>
      <c r="J34263" t="s">
        <v>19</v>
      </c>
    </row>
    <row r="34264" spans="1:10" x14ac:dyDescent="0.25">
      <c r="A34264">
        <v>107.9566162</v>
      </c>
      <c r="B34264">
        <v>109.05029999999999</v>
      </c>
      <c r="C34264">
        <v>250</v>
      </c>
      <c r="D34264">
        <v>596.0018</v>
      </c>
      <c r="E34264" s="6">
        <v>625.41754379999998</v>
      </c>
      <c r="F34264">
        <v>2.0743512100000001</v>
      </c>
      <c r="G34264">
        <v>328.36465459999999</v>
      </c>
      <c r="H34264">
        <v>80.340947479999997</v>
      </c>
      <c r="I34264">
        <v>43077.407638888886</v>
      </c>
      <c r="J34264" t="s">
        <v>19</v>
      </c>
    </row>
    <row r="34265" spans="1:10" x14ac:dyDescent="0.25">
      <c r="A34265">
        <v>108.24637989999999</v>
      </c>
      <c r="B34265">
        <v>114.7632</v>
      </c>
      <c r="C34265">
        <v>250</v>
      </c>
      <c r="D34265">
        <v>598.76919780000003</v>
      </c>
      <c r="E34265" s="6">
        <v>625.41826760000004</v>
      </c>
      <c r="F34265">
        <v>4.1975225800000002</v>
      </c>
      <c r="G34265">
        <v>328.36267629999998</v>
      </c>
      <c r="H34265">
        <v>80.34094924</v>
      </c>
      <c r="I34265">
        <v>43077.407638888886</v>
      </c>
      <c r="J34265" t="s">
        <v>19</v>
      </c>
    </row>
    <row r="34266" spans="1:10" x14ac:dyDescent="0.25">
      <c r="A34266">
        <v>108.5249445</v>
      </c>
      <c r="B34266">
        <v>113.2894828</v>
      </c>
      <c r="C34266">
        <v>250</v>
      </c>
      <c r="D34266">
        <v>601.42963650000002</v>
      </c>
      <c r="E34266" s="6">
        <v>625.41896359999998</v>
      </c>
      <c r="F34266">
        <v>6.2386340000000002</v>
      </c>
      <c r="G34266">
        <v>328.36077460000001</v>
      </c>
      <c r="H34266">
        <v>80.340950930000005</v>
      </c>
      <c r="I34266">
        <v>43077.407638888886</v>
      </c>
      <c r="J34266" t="s">
        <v>19</v>
      </c>
    </row>
    <row r="34267" spans="1:10" x14ac:dyDescent="0.25">
      <c r="A34267">
        <v>109.0978092</v>
      </c>
      <c r="B34267">
        <v>110.25879999999999</v>
      </c>
      <c r="C34267">
        <v>250</v>
      </c>
      <c r="D34267">
        <v>606.90079860000003</v>
      </c>
      <c r="E34267" s="6">
        <v>625.42039469999997</v>
      </c>
      <c r="F34267">
        <v>5.2703841779999996</v>
      </c>
      <c r="G34267">
        <v>328.3568636</v>
      </c>
      <c r="H34267">
        <v>80.340954409999995</v>
      </c>
      <c r="I34267">
        <v>43077.407638888886</v>
      </c>
      <c r="J34267" t="s">
        <v>19</v>
      </c>
    </row>
    <row r="34268" spans="1:10" x14ac:dyDescent="0.25">
      <c r="A34268">
        <v>109.37864190000001</v>
      </c>
      <c r="B34268">
        <v>115.708</v>
      </c>
      <c r="C34268">
        <v>250</v>
      </c>
      <c r="D34268">
        <v>609.5829</v>
      </c>
      <c r="E34268" s="6">
        <v>625.42109630000004</v>
      </c>
      <c r="F34268">
        <v>4.7957237509999997</v>
      </c>
      <c r="G34268">
        <v>328.35494629999999</v>
      </c>
      <c r="H34268">
        <v>80.340956109999993</v>
      </c>
      <c r="I34268">
        <v>43077.407638888886</v>
      </c>
      <c r="J34268" t="s">
        <v>19</v>
      </c>
    </row>
    <row r="34269" spans="1:10" x14ac:dyDescent="0.25">
      <c r="A34269">
        <v>109.6594747</v>
      </c>
      <c r="B34269">
        <v>114.4324551</v>
      </c>
      <c r="C34269">
        <v>250</v>
      </c>
      <c r="D34269">
        <v>589.09349999999995</v>
      </c>
      <c r="E34269" s="6">
        <v>625.42179780000004</v>
      </c>
      <c r="F34269">
        <v>4.3210633239999998</v>
      </c>
      <c r="G34269">
        <v>328.35302910000001</v>
      </c>
      <c r="H34269">
        <v>80.34095782</v>
      </c>
      <c r="I34269">
        <v>43077.407638888886</v>
      </c>
      <c r="J34269" t="s">
        <v>19</v>
      </c>
    </row>
    <row r="34270" spans="1:10" x14ac:dyDescent="0.25">
      <c r="A34270">
        <v>110.2300712</v>
      </c>
      <c r="B34270">
        <v>111.8408</v>
      </c>
      <c r="C34270">
        <v>250</v>
      </c>
      <c r="D34270">
        <v>597.42674850000003</v>
      </c>
      <c r="E34270" s="6">
        <v>625.42322330000002</v>
      </c>
      <c r="F34270">
        <v>3.356647213</v>
      </c>
      <c r="G34270">
        <v>328.34913360000002</v>
      </c>
      <c r="H34270">
        <v>80.340961280000002</v>
      </c>
      <c r="I34270">
        <v>43077.407638888886</v>
      </c>
      <c r="J34270" t="s">
        <v>19</v>
      </c>
    </row>
    <row r="34271" spans="1:10" x14ac:dyDescent="0.25">
      <c r="A34271">
        <v>110.50877749999999</v>
      </c>
      <c r="B34271">
        <v>115.0488</v>
      </c>
      <c r="C34271">
        <v>250</v>
      </c>
      <c r="D34271">
        <v>601.49710000000005</v>
      </c>
      <c r="E34271" s="6">
        <v>625.42391950000001</v>
      </c>
      <c r="F34271">
        <v>2.8855809090000002</v>
      </c>
      <c r="G34271">
        <v>328.34723079999998</v>
      </c>
      <c r="H34271">
        <v>80.340962970000007</v>
      </c>
      <c r="I34271">
        <v>43077.407638888886</v>
      </c>
      <c r="J34271" t="s">
        <v>19</v>
      </c>
    </row>
    <row r="34272" spans="1:10" x14ac:dyDescent="0.25">
      <c r="A34272">
        <v>110.80066770000001</v>
      </c>
      <c r="B34272">
        <v>106.56740000000001</v>
      </c>
      <c r="C34272">
        <v>250</v>
      </c>
      <c r="D34272">
        <v>596.14213119999999</v>
      </c>
      <c r="E34272" s="6">
        <v>625.42464870000003</v>
      </c>
      <c r="F34272">
        <v>2.3922311600000001</v>
      </c>
      <c r="G34272">
        <v>328.34523810000002</v>
      </c>
      <c r="H34272">
        <v>80.340964740000004</v>
      </c>
      <c r="I34272">
        <v>43077.407638888886</v>
      </c>
      <c r="J34272" t="s">
        <v>19</v>
      </c>
    </row>
    <row r="34273" spans="1:10" x14ac:dyDescent="0.25">
      <c r="A34273">
        <v>111.3646014</v>
      </c>
      <c r="B34273">
        <v>112.45610000000001</v>
      </c>
      <c r="C34273">
        <v>250</v>
      </c>
      <c r="D34273">
        <v>585.79629999999997</v>
      </c>
      <c r="E34273" s="6">
        <v>625.42605760000004</v>
      </c>
      <c r="F34273">
        <v>1.4390765379999999</v>
      </c>
      <c r="G34273">
        <v>328.34138810000002</v>
      </c>
      <c r="H34273">
        <v>80.340968169999996</v>
      </c>
      <c r="I34273">
        <v>43077.407638888886</v>
      </c>
      <c r="J34273" t="s">
        <v>19</v>
      </c>
    </row>
    <row r="34274" spans="1:10" x14ac:dyDescent="0.25">
      <c r="A34274">
        <v>111.6431659</v>
      </c>
      <c r="B34274">
        <v>119.2676</v>
      </c>
      <c r="C34274">
        <v>250</v>
      </c>
      <c r="D34274">
        <v>598.59249999999997</v>
      </c>
      <c r="E34274" s="6">
        <v>625.42675350000002</v>
      </c>
      <c r="F34274">
        <v>0.96824982199999998</v>
      </c>
      <c r="G34274">
        <v>328.33948629999998</v>
      </c>
      <c r="H34274">
        <v>80.340969860000001</v>
      </c>
      <c r="I34274">
        <v>43077.407638888886</v>
      </c>
      <c r="J34274" t="s">
        <v>19</v>
      </c>
    </row>
    <row r="34275" spans="1:10" x14ac:dyDescent="0.25">
      <c r="A34275">
        <v>112.2160307</v>
      </c>
      <c r="B34275">
        <v>112.91052689999999</v>
      </c>
      <c r="C34275">
        <v>250</v>
      </c>
      <c r="D34275">
        <v>606.09284109999999</v>
      </c>
      <c r="E34275" s="6">
        <v>625.42818460000001</v>
      </c>
      <c r="F34275">
        <v>0</v>
      </c>
      <c r="G34275">
        <v>328.33557530000002</v>
      </c>
      <c r="H34275">
        <v>80.340973329999997</v>
      </c>
      <c r="I34275">
        <v>43077.407638888886</v>
      </c>
      <c r="J34275" t="s">
        <v>19</v>
      </c>
    </row>
    <row r="34276" spans="1:10" x14ac:dyDescent="0.25">
      <c r="A34276">
        <v>112.49459520000001</v>
      </c>
      <c r="B34276">
        <v>109.8193</v>
      </c>
      <c r="C34276">
        <v>250</v>
      </c>
      <c r="D34276">
        <v>609.74</v>
      </c>
      <c r="E34276" s="6">
        <v>625.42888049999999</v>
      </c>
      <c r="F34276">
        <v>2.1107885159999999</v>
      </c>
      <c r="G34276">
        <v>328.3336736</v>
      </c>
      <c r="H34276">
        <v>80.340975029999996</v>
      </c>
      <c r="I34276">
        <v>43077.407638888886</v>
      </c>
      <c r="J34276" t="s">
        <v>19</v>
      </c>
    </row>
    <row r="34277" spans="1:10" x14ac:dyDescent="0.25">
      <c r="A34277">
        <v>112.7776961</v>
      </c>
      <c r="B34277">
        <v>111.2998667</v>
      </c>
      <c r="C34277">
        <v>250</v>
      </c>
      <c r="D34277">
        <v>584.93280000000004</v>
      </c>
      <c r="E34277" s="6">
        <v>625.42958769999996</v>
      </c>
      <c r="F34277">
        <v>4.2559512670000004</v>
      </c>
      <c r="G34277">
        <v>328.33174079999998</v>
      </c>
      <c r="H34277">
        <v>80.340976740000002</v>
      </c>
      <c r="I34277">
        <v>43077.407638888886</v>
      </c>
      <c r="J34277" t="s">
        <v>19</v>
      </c>
    </row>
    <row r="34278" spans="1:10" x14ac:dyDescent="0.25">
      <c r="A34278">
        <v>113.0674599</v>
      </c>
      <c r="B34278">
        <v>112.8152789</v>
      </c>
      <c r="C34278">
        <v>250</v>
      </c>
      <c r="D34278">
        <v>594.22164950000001</v>
      </c>
      <c r="E34278" s="6">
        <v>625.43031159999998</v>
      </c>
      <c r="F34278">
        <v>6.4516010000000001</v>
      </c>
      <c r="G34278">
        <v>328.32976259999998</v>
      </c>
      <c r="H34278">
        <v>80.340978500000006</v>
      </c>
      <c r="I34278">
        <v>43077.407638888886</v>
      </c>
      <c r="J34278" t="s">
        <v>19</v>
      </c>
    </row>
    <row r="34279" spans="1:10" x14ac:dyDescent="0.25">
      <c r="A34279">
        <v>113.3482927</v>
      </c>
      <c r="B34279">
        <v>114.2839834</v>
      </c>
      <c r="C34279">
        <v>250</v>
      </c>
      <c r="D34279">
        <v>603.2242</v>
      </c>
      <c r="E34279" s="6">
        <v>625.43101320000005</v>
      </c>
      <c r="F34279">
        <v>0</v>
      </c>
      <c r="G34279">
        <v>328.32784529999998</v>
      </c>
      <c r="H34279">
        <v>80.340980209999998</v>
      </c>
      <c r="I34279">
        <v>43077.407638888886</v>
      </c>
      <c r="J34279" t="s">
        <v>19</v>
      </c>
    </row>
    <row r="34280" spans="1:10" x14ac:dyDescent="0.25">
      <c r="A34280">
        <v>113.62912540000001</v>
      </c>
      <c r="B34280">
        <v>115.7526878</v>
      </c>
      <c r="C34280">
        <v>250</v>
      </c>
      <c r="D34280">
        <v>601.58871999999997</v>
      </c>
      <c r="E34280" s="6">
        <v>625.43171480000001</v>
      </c>
      <c r="F34280">
        <v>6.3484259999999999</v>
      </c>
      <c r="G34280">
        <v>328.3259281</v>
      </c>
      <c r="H34280">
        <v>80.340981909999996</v>
      </c>
      <c r="I34280">
        <v>43077.407638888886</v>
      </c>
      <c r="J34280" t="s">
        <v>19</v>
      </c>
    </row>
    <row r="34281" spans="1:10" x14ac:dyDescent="0.25">
      <c r="A34281">
        <v>113.9188892</v>
      </c>
      <c r="B34281">
        <v>117.2681</v>
      </c>
      <c r="C34281">
        <v>250</v>
      </c>
      <c r="D34281">
        <v>599.90122829999996</v>
      </c>
      <c r="E34281" s="6">
        <v>625.43243870000003</v>
      </c>
      <c r="F34281">
        <v>4.1824800289999997</v>
      </c>
      <c r="G34281">
        <v>328.3239499</v>
      </c>
      <c r="H34281">
        <v>80.34098367</v>
      </c>
      <c r="I34281">
        <v>43077.407638888886</v>
      </c>
      <c r="J34281" t="s">
        <v>19</v>
      </c>
    </row>
    <row r="34282" spans="1:10" x14ac:dyDescent="0.25">
      <c r="A34282">
        <v>114.1997219</v>
      </c>
      <c r="B34282">
        <v>112.0825</v>
      </c>
      <c r="C34282">
        <v>250</v>
      </c>
      <c r="D34282">
        <v>598.26574830000004</v>
      </c>
      <c r="E34282" s="6">
        <v>625.43314020000003</v>
      </c>
      <c r="F34282">
        <v>2.083292632</v>
      </c>
      <c r="G34282">
        <v>328.3220326</v>
      </c>
      <c r="H34282">
        <v>80.340985380000006</v>
      </c>
      <c r="I34282">
        <v>43077.407638888886</v>
      </c>
      <c r="J34282" t="s">
        <v>19</v>
      </c>
    </row>
    <row r="34283" spans="1:10" x14ac:dyDescent="0.25">
      <c r="A34283">
        <v>114.4784282</v>
      </c>
      <c r="B34283">
        <v>112.07167370000001</v>
      </c>
      <c r="C34283">
        <v>250</v>
      </c>
      <c r="D34283">
        <v>596.64265190000003</v>
      </c>
      <c r="E34283" s="6">
        <v>625.43383649999998</v>
      </c>
      <c r="F34283">
        <v>0</v>
      </c>
      <c r="G34283">
        <v>328.32012989999998</v>
      </c>
      <c r="H34283">
        <v>80.340987069999997</v>
      </c>
      <c r="I34283">
        <v>43077.407638888886</v>
      </c>
      <c r="J34283" t="s">
        <v>19</v>
      </c>
    </row>
    <row r="34284" spans="1:10" x14ac:dyDescent="0.25">
      <c r="A34284">
        <v>114.77031839999999</v>
      </c>
      <c r="B34284">
        <v>112.0603352</v>
      </c>
      <c r="C34284">
        <v>250</v>
      </c>
      <c r="D34284">
        <v>594.94277639999996</v>
      </c>
      <c r="E34284" s="6">
        <v>625.43456570000001</v>
      </c>
      <c r="F34284">
        <v>6.5597750000000001</v>
      </c>
      <c r="G34284">
        <v>328.3181371</v>
      </c>
      <c r="H34284">
        <v>80.340988839999994</v>
      </c>
      <c r="I34284">
        <v>43077.407638888886</v>
      </c>
      <c r="J34284" t="s">
        <v>19</v>
      </c>
    </row>
    <row r="34285" spans="1:10" x14ac:dyDescent="0.25">
      <c r="A34285">
        <v>115.32985739999999</v>
      </c>
      <c r="B34285">
        <v>112.0386</v>
      </c>
      <c r="C34285">
        <v>250</v>
      </c>
      <c r="D34285">
        <v>591.68420000000003</v>
      </c>
      <c r="E34285" s="6">
        <v>625.43596349999996</v>
      </c>
      <c r="F34285">
        <v>4.7073437130000002</v>
      </c>
      <c r="G34285">
        <v>328.31431709999998</v>
      </c>
      <c r="H34285">
        <v>80.340992240000006</v>
      </c>
      <c r="I34285">
        <v>43077.407638888886</v>
      </c>
      <c r="J34285" t="s">
        <v>19</v>
      </c>
    </row>
    <row r="34286" spans="1:10" x14ac:dyDescent="0.25">
      <c r="A34286">
        <v>115.6128166</v>
      </c>
      <c r="B34286">
        <v>115.0928</v>
      </c>
      <c r="C34286">
        <v>250</v>
      </c>
      <c r="D34286">
        <v>612.48770000000002</v>
      </c>
      <c r="E34286" s="6">
        <v>625.43667040000003</v>
      </c>
      <c r="F34286">
        <v>3.7705682070000002</v>
      </c>
      <c r="G34286">
        <v>328.31238530000002</v>
      </c>
      <c r="H34286">
        <v>80.340993949999998</v>
      </c>
      <c r="I34286">
        <v>43077.407638888886</v>
      </c>
      <c r="J34286" t="s">
        <v>19</v>
      </c>
    </row>
    <row r="34287" spans="1:10" x14ac:dyDescent="0.25">
      <c r="A34287">
        <v>115.8959176</v>
      </c>
      <c r="B34287">
        <v>111.6663125</v>
      </c>
      <c r="C34287">
        <v>250</v>
      </c>
      <c r="D34287">
        <v>593.01869999999997</v>
      </c>
      <c r="E34287" s="6">
        <v>625.43737769999996</v>
      </c>
      <c r="F34287">
        <v>2.8333234090000001</v>
      </c>
      <c r="G34287">
        <v>328.31045260000002</v>
      </c>
      <c r="H34287">
        <v>80.340995669999998</v>
      </c>
      <c r="I34287">
        <v>43077.407638888886</v>
      </c>
      <c r="J34287" t="s">
        <v>19</v>
      </c>
    </row>
    <row r="34288" spans="1:10" x14ac:dyDescent="0.25">
      <c r="A34288">
        <v>116.46424589999999</v>
      </c>
      <c r="B34288">
        <v>104.7876</v>
      </c>
      <c r="C34288">
        <v>250</v>
      </c>
      <c r="D34288">
        <v>596.00394500000004</v>
      </c>
      <c r="E34288" s="6">
        <v>625.43879749999996</v>
      </c>
      <c r="F34288">
        <v>0.95179386899999996</v>
      </c>
      <c r="G34288">
        <v>328.30657259999998</v>
      </c>
      <c r="H34288">
        <v>80.340999120000006</v>
      </c>
      <c r="I34288">
        <v>43077.408333333333</v>
      </c>
      <c r="J34288" t="s">
        <v>19</v>
      </c>
    </row>
    <row r="34289" spans="1:10" x14ac:dyDescent="0.25">
      <c r="A34289">
        <v>116.75174149999999</v>
      </c>
      <c r="B34289">
        <v>109.8853</v>
      </c>
      <c r="C34289">
        <v>250</v>
      </c>
      <c r="D34289">
        <v>597.51406640000005</v>
      </c>
      <c r="E34289" s="6">
        <v>625.43951570000002</v>
      </c>
      <c r="F34289">
        <v>0</v>
      </c>
      <c r="G34289">
        <v>328.30460979999998</v>
      </c>
      <c r="H34289">
        <v>80.341000870000002</v>
      </c>
      <c r="I34289">
        <v>43077.408333333333</v>
      </c>
      <c r="J34289" t="s">
        <v>19</v>
      </c>
    </row>
    <row r="34290" spans="1:10" x14ac:dyDescent="0.25">
      <c r="A34290">
        <v>117.60317070000001</v>
      </c>
      <c r="B34290">
        <v>112.60012949999999</v>
      </c>
      <c r="C34290">
        <v>250</v>
      </c>
      <c r="D34290">
        <v>601.98634909999998</v>
      </c>
      <c r="E34290" s="6">
        <v>625.44164269999999</v>
      </c>
      <c r="F34290">
        <v>6.5570060000000003</v>
      </c>
      <c r="G34290">
        <v>328.2987971</v>
      </c>
      <c r="H34290">
        <v>80.341006030000003</v>
      </c>
      <c r="I34290">
        <v>43077.408333333333</v>
      </c>
      <c r="J34290" t="s">
        <v>19</v>
      </c>
    </row>
    <row r="34291" spans="1:10" x14ac:dyDescent="0.25">
      <c r="A34291">
        <v>117.881877</v>
      </c>
      <c r="B34291">
        <v>113.4888</v>
      </c>
      <c r="C34291">
        <v>250</v>
      </c>
      <c r="D34291">
        <v>603.45030320000001</v>
      </c>
      <c r="E34291" s="6">
        <v>625.44233899999995</v>
      </c>
      <c r="F34291">
        <v>5.6337088780000002</v>
      </c>
      <c r="G34291">
        <v>328.29689430000002</v>
      </c>
      <c r="H34291">
        <v>80.341007730000001</v>
      </c>
      <c r="I34291">
        <v>43077.408333333333</v>
      </c>
      <c r="J34291" t="s">
        <v>19</v>
      </c>
    </row>
    <row r="34292" spans="1:10" x14ac:dyDescent="0.25">
      <c r="A34292">
        <v>118.4546</v>
      </c>
      <c r="B34292">
        <v>111.5552</v>
      </c>
      <c r="C34292">
        <v>250</v>
      </c>
      <c r="D34292">
        <v>606.4586319</v>
      </c>
      <c r="E34292" s="6">
        <v>625.44376969999996</v>
      </c>
      <c r="F34292">
        <v>3.7363944390000001</v>
      </c>
      <c r="G34292">
        <v>328.2929843</v>
      </c>
      <c r="H34292">
        <v>80.341011199999997</v>
      </c>
      <c r="I34292">
        <v>43077.408333333333</v>
      </c>
      <c r="J34292" t="s">
        <v>19</v>
      </c>
    </row>
    <row r="34293" spans="1:10" x14ac:dyDescent="0.25">
      <c r="A34293">
        <v>118.2772051</v>
      </c>
      <c r="B34293">
        <v>112.0393646</v>
      </c>
      <c r="C34293">
        <v>250</v>
      </c>
      <c r="D34293">
        <v>607.93449999999996</v>
      </c>
      <c r="E34293" s="6">
        <v>625.44447170000001</v>
      </c>
      <c r="F34293">
        <v>2.8055832970000001</v>
      </c>
      <c r="G34293">
        <v>328.29106610000002</v>
      </c>
      <c r="H34293">
        <v>80.341012910000003</v>
      </c>
      <c r="I34293">
        <v>43077.408333333333</v>
      </c>
      <c r="J34293" t="s">
        <v>19</v>
      </c>
    </row>
    <row r="34294" spans="1:10" x14ac:dyDescent="0.25">
      <c r="A34294">
        <v>118.09989969999999</v>
      </c>
      <c r="B34294">
        <v>112.523285</v>
      </c>
      <c r="C34294">
        <v>250</v>
      </c>
      <c r="D34294">
        <v>596.47280000000001</v>
      </c>
      <c r="E34294" s="6">
        <v>625.44517329999996</v>
      </c>
      <c r="F34294">
        <v>1.8752417530000001</v>
      </c>
      <c r="G34294">
        <v>328.28914889999999</v>
      </c>
      <c r="H34294">
        <v>80.341014610000002</v>
      </c>
      <c r="I34294">
        <v>43077.408333333333</v>
      </c>
      <c r="J34294" t="s">
        <v>19</v>
      </c>
    </row>
    <row r="34295" spans="1:10" x14ac:dyDescent="0.25">
      <c r="A34295">
        <v>117.7425143</v>
      </c>
      <c r="B34295">
        <v>113.49869839999999</v>
      </c>
      <c r="C34295">
        <v>250</v>
      </c>
      <c r="D34295">
        <v>599.80896529999995</v>
      </c>
      <c r="E34295" s="6">
        <v>625.4465874</v>
      </c>
      <c r="F34295">
        <v>0</v>
      </c>
      <c r="G34295">
        <v>328.2852843</v>
      </c>
      <c r="H34295">
        <v>80.341018050000002</v>
      </c>
      <c r="I34295">
        <v>43077.408333333333</v>
      </c>
      <c r="J34295" t="s">
        <v>19</v>
      </c>
    </row>
    <row r="34296" spans="1:10" x14ac:dyDescent="0.25">
      <c r="A34296">
        <v>117.5610023</v>
      </c>
      <c r="B34296">
        <v>113.9941</v>
      </c>
      <c r="C34296">
        <v>250</v>
      </c>
      <c r="D34296">
        <v>601.50336630000004</v>
      </c>
      <c r="E34296" s="6">
        <v>625.44730560000005</v>
      </c>
      <c r="F34296">
        <v>2.2544489780000001</v>
      </c>
      <c r="G34296">
        <v>328.28332160000002</v>
      </c>
      <c r="H34296">
        <v>80.341019790000004</v>
      </c>
      <c r="I34296">
        <v>43077.408333333333</v>
      </c>
      <c r="J34296" t="s">
        <v>19</v>
      </c>
    </row>
    <row r="34297" spans="1:10" x14ac:dyDescent="0.25">
      <c r="A34297">
        <v>117.20630199999999</v>
      </c>
      <c r="B34297">
        <v>103.7329</v>
      </c>
      <c r="C34297">
        <v>250</v>
      </c>
      <c r="D34297">
        <v>604.81446649999998</v>
      </c>
      <c r="E34297" s="6">
        <v>625.44870909999997</v>
      </c>
      <c r="F34297">
        <v>6.6599622529999998</v>
      </c>
      <c r="G34297">
        <v>328.27948609999999</v>
      </c>
      <c r="H34297">
        <v>80.341023199999995</v>
      </c>
      <c r="I34297">
        <v>43077.408333333333</v>
      </c>
      <c r="J34297" t="s">
        <v>19</v>
      </c>
    </row>
    <row r="34298" spans="1:10" x14ac:dyDescent="0.25">
      <c r="A34298">
        <v>117.02344739999999</v>
      </c>
      <c r="B34298">
        <v>106.4433714</v>
      </c>
      <c r="C34298">
        <v>250</v>
      </c>
      <c r="D34298">
        <v>606.52139999999997</v>
      </c>
      <c r="E34298" s="6">
        <v>625.44943260000002</v>
      </c>
      <c r="F34298">
        <v>8.9310860000000005</v>
      </c>
      <c r="G34298">
        <v>328.27750880000002</v>
      </c>
      <c r="H34298">
        <v>80.341024959999999</v>
      </c>
      <c r="I34298">
        <v>43077.408333333333</v>
      </c>
      <c r="J34298" t="s">
        <v>19</v>
      </c>
    </row>
    <row r="34299" spans="1:10" x14ac:dyDescent="0.25">
      <c r="A34299">
        <v>116.8474846</v>
      </c>
      <c r="B34299">
        <v>109.0516859</v>
      </c>
      <c r="C34299">
        <v>250</v>
      </c>
      <c r="D34299">
        <v>578.33839999999998</v>
      </c>
      <c r="E34299" s="6">
        <v>625.45012889999998</v>
      </c>
      <c r="F34299">
        <v>6.007590456</v>
      </c>
      <c r="G34299">
        <v>328.2756061</v>
      </c>
      <c r="H34299">
        <v>80.341026650000003</v>
      </c>
      <c r="I34299">
        <v>43077.408333333333</v>
      </c>
      <c r="J34299" t="s">
        <v>19</v>
      </c>
    </row>
    <row r="34300" spans="1:10" x14ac:dyDescent="0.25">
      <c r="A34300">
        <v>116.4858926</v>
      </c>
      <c r="B34300">
        <v>114.41160000000001</v>
      </c>
      <c r="C34300">
        <v>250</v>
      </c>
      <c r="D34300">
        <v>590.78213489999996</v>
      </c>
      <c r="E34300" s="6">
        <v>625.45155969999996</v>
      </c>
      <c r="F34300">
        <v>0</v>
      </c>
      <c r="G34300">
        <v>328.27169609999999</v>
      </c>
      <c r="H34300">
        <v>80.341030129999993</v>
      </c>
      <c r="I34300">
        <v>43077.408333333333</v>
      </c>
      <c r="J34300" t="s">
        <v>19</v>
      </c>
    </row>
    <row r="34301" spans="1:10" x14ac:dyDescent="0.25">
      <c r="A34301">
        <v>116.3084977</v>
      </c>
      <c r="B34301">
        <v>106.83110000000001</v>
      </c>
      <c r="C34301">
        <v>250</v>
      </c>
      <c r="D34301">
        <v>596.8869578</v>
      </c>
      <c r="E34301" s="6">
        <v>625.45226160000004</v>
      </c>
      <c r="F34301">
        <v>2.2013051429999999</v>
      </c>
      <c r="G34301">
        <v>328.26977790000001</v>
      </c>
      <c r="H34301">
        <v>80.341031839999999</v>
      </c>
      <c r="I34301">
        <v>43077.408333333333</v>
      </c>
      <c r="J34301" t="s">
        <v>19</v>
      </c>
    </row>
    <row r="34302" spans="1:10" x14ac:dyDescent="0.25">
      <c r="A34302">
        <v>116.1311923</v>
      </c>
      <c r="B34302">
        <v>110.01270599999999</v>
      </c>
      <c r="C34302">
        <v>250</v>
      </c>
      <c r="D34302">
        <v>602.98869999999999</v>
      </c>
      <c r="E34302" s="6">
        <v>625.4529632</v>
      </c>
      <c r="F34302">
        <v>4.4014994529999996</v>
      </c>
      <c r="G34302">
        <v>328.26786060000001</v>
      </c>
      <c r="H34302">
        <v>80.341033539999998</v>
      </c>
      <c r="I34302">
        <v>43077.408333333333</v>
      </c>
      <c r="J34302" t="s">
        <v>19</v>
      </c>
    </row>
    <row r="34303" spans="1:10" x14ac:dyDescent="0.25">
      <c r="A34303">
        <v>115.9483377</v>
      </c>
      <c r="B34303">
        <v>113.2938877</v>
      </c>
      <c r="C34303">
        <v>250</v>
      </c>
      <c r="D34303">
        <v>578.41690000000006</v>
      </c>
      <c r="E34303" s="6">
        <v>625.45368670000005</v>
      </c>
      <c r="F34303">
        <v>6.6705540000000001</v>
      </c>
      <c r="G34303">
        <v>328.26588329999998</v>
      </c>
      <c r="H34303">
        <v>80.341035300000001</v>
      </c>
      <c r="I34303">
        <v>43077.408333333333</v>
      </c>
      <c r="J34303" t="s">
        <v>19</v>
      </c>
    </row>
    <row r="34304" spans="1:10" x14ac:dyDescent="0.25">
      <c r="A34304">
        <v>115.7709428</v>
      </c>
      <c r="B34304">
        <v>116.47709999999999</v>
      </c>
      <c r="C34304">
        <v>250</v>
      </c>
      <c r="D34304">
        <v>586.11224159999995</v>
      </c>
      <c r="E34304" s="6">
        <v>625.45438860000002</v>
      </c>
      <c r="F34304">
        <v>6.008972795</v>
      </c>
      <c r="G34304">
        <v>328.26396510000001</v>
      </c>
      <c r="H34304">
        <v>80.341037</v>
      </c>
      <c r="I34304">
        <v>43077.408333333333</v>
      </c>
      <c r="J34304" t="s">
        <v>19</v>
      </c>
    </row>
    <row r="34305" spans="1:10" x14ac:dyDescent="0.25">
      <c r="A34305">
        <v>115.59363740000001</v>
      </c>
      <c r="B34305">
        <v>111.20918589999999</v>
      </c>
      <c r="C34305">
        <v>250</v>
      </c>
      <c r="D34305">
        <v>593.80370000000005</v>
      </c>
      <c r="E34305" s="6">
        <v>625.45509019999997</v>
      </c>
      <c r="F34305">
        <v>5.3477254399999996</v>
      </c>
      <c r="G34305">
        <v>328.26204790000003</v>
      </c>
      <c r="H34305">
        <v>80.341038710000007</v>
      </c>
      <c r="I34305">
        <v>43077.408333333333</v>
      </c>
      <c r="J34305" t="s">
        <v>19</v>
      </c>
    </row>
    <row r="34306" spans="1:10" x14ac:dyDescent="0.25">
      <c r="A34306">
        <v>115.41078280000001</v>
      </c>
      <c r="B34306">
        <v>105.7764</v>
      </c>
      <c r="C34306">
        <v>250</v>
      </c>
      <c r="D34306">
        <v>597.37309689999995</v>
      </c>
      <c r="E34306" s="6">
        <v>625.45581370000002</v>
      </c>
      <c r="F34306">
        <v>4.6657827999999997</v>
      </c>
      <c r="G34306">
        <v>328.26007060000001</v>
      </c>
      <c r="H34306">
        <v>80.341040469999996</v>
      </c>
      <c r="I34306">
        <v>43077.408333333333</v>
      </c>
      <c r="J34306" t="s">
        <v>19</v>
      </c>
    </row>
    <row r="34307" spans="1:10" x14ac:dyDescent="0.25">
      <c r="A34307">
        <v>115.05474</v>
      </c>
      <c r="B34307">
        <v>114.7192</v>
      </c>
      <c r="C34307">
        <v>250</v>
      </c>
      <c r="D34307">
        <v>604.32320000000004</v>
      </c>
      <c r="E34307" s="6">
        <v>625.45722260000002</v>
      </c>
      <c r="F34307">
        <v>3.3379473630000001</v>
      </c>
      <c r="G34307">
        <v>328.25622060000001</v>
      </c>
      <c r="H34307">
        <v>80.341043889999995</v>
      </c>
      <c r="I34307">
        <v>43077.408333333333</v>
      </c>
      <c r="J34307" t="s">
        <v>19</v>
      </c>
    </row>
    <row r="34308" spans="1:10" x14ac:dyDescent="0.25">
      <c r="A34308">
        <v>114.8787772</v>
      </c>
      <c r="B34308">
        <v>116.2016623</v>
      </c>
      <c r="C34308">
        <v>250</v>
      </c>
      <c r="D34308">
        <v>586.11040000000003</v>
      </c>
      <c r="E34308" s="6">
        <v>625.45791880000002</v>
      </c>
      <c r="F34308">
        <v>2.6817068850000001</v>
      </c>
      <c r="G34308">
        <v>328.25431789999999</v>
      </c>
      <c r="H34308">
        <v>80.341045579999999</v>
      </c>
      <c r="I34308">
        <v>43077.408333333333</v>
      </c>
      <c r="J34308" t="s">
        <v>19</v>
      </c>
    </row>
    <row r="34309" spans="1:10" x14ac:dyDescent="0.25">
      <c r="A34309">
        <v>114.7000397</v>
      </c>
      <c r="B34309">
        <v>117.7075</v>
      </c>
      <c r="C34309">
        <v>250</v>
      </c>
      <c r="D34309">
        <v>588.82254560000001</v>
      </c>
      <c r="E34309" s="6">
        <v>625.45862609999995</v>
      </c>
      <c r="F34309">
        <v>2.015118803</v>
      </c>
      <c r="G34309">
        <v>328.25238510000003</v>
      </c>
      <c r="H34309">
        <v>80.3410473</v>
      </c>
      <c r="I34309">
        <v>43077.408333333333</v>
      </c>
      <c r="J34309" t="s">
        <v>19</v>
      </c>
    </row>
    <row r="34310" spans="1:10" x14ac:dyDescent="0.25">
      <c r="A34310">
        <v>114.51718510000001</v>
      </c>
      <c r="B34310">
        <v>112.80759999999999</v>
      </c>
      <c r="C34310">
        <v>250</v>
      </c>
      <c r="D34310">
        <v>591.59716430000003</v>
      </c>
      <c r="E34310" s="6">
        <v>625.4593496</v>
      </c>
      <c r="F34310">
        <v>1.3331761630000001</v>
      </c>
      <c r="G34310">
        <v>328.25040790000003</v>
      </c>
      <c r="H34310">
        <v>80.341049060000003</v>
      </c>
      <c r="I34310">
        <v>43077.408333333333</v>
      </c>
      <c r="J34310" t="s">
        <v>19</v>
      </c>
    </row>
    <row r="34311" spans="1:10" x14ac:dyDescent="0.25">
      <c r="A34311">
        <v>114.1597103</v>
      </c>
      <c r="B34311">
        <v>111.65734399999999</v>
      </c>
      <c r="C34311">
        <v>250</v>
      </c>
      <c r="D34311">
        <v>597.02145559999997</v>
      </c>
      <c r="E34311" s="6">
        <v>625.46076410000001</v>
      </c>
      <c r="F34311">
        <v>0</v>
      </c>
      <c r="G34311">
        <v>328.24654240000001</v>
      </c>
      <c r="H34311">
        <v>80.341052489999996</v>
      </c>
      <c r="I34311">
        <v>43077.40902777778</v>
      </c>
      <c r="J34311" t="s">
        <v>19</v>
      </c>
    </row>
    <row r="34312" spans="1:10" x14ac:dyDescent="0.25">
      <c r="A34312">
        <v>113.9837474</v>
      </c>
      <c r="B34312">
        <v>111.09114390000001</v>
      </c>
      <c r="C34312">
        <v>250</v>
      </c>
      <c r="D34312">
        <v>599.69150000000002</v>
      </c>
      <c r="E34312" s="6">
        <v>625.4614603</v>
      </c>
      <c r="F34312">
        <v>6.7628050000000002</v>
      </c>
      <c r="G34312">
        <v>328.24463960000003</v>
      </c>
      <c r="H34312">
        <v>80.341054189999994</v>
      </c>
      <c r="I34312">
        <v>43077.40902777778</v>
      </c>
      <c r="J34312" t="s">
        <v>19</v>
      </c>
    </row>
    <row r="34313" spans="1:10" x14ac:dyDescent="0.25">
      <c r="A34313">
        <v>113.8050995</v>
      </c>
      <c r="B34313">
        <v>110.5163039</v>
      </c>
      <c r="C34313">
        <v>250</v>
      </c>
      <c r="D34313">
        <v>587.91579999999999</v>
      </c>
      <c r="E34313" s="6">
        <v>625.46216719999995</v>
      </c>
      <c r="F34313">
        <v>0</v>
      </c>
      <c r="G34313">
        <v>328.24270780000001</v>
      </c>
      <c r="H34313">
        <v>80.341055900000001</v>
      </c>
      <c r="I34313">
        <v>43077.40902777778</v>
      </c>
      <c r="J34313" t="s">
        <v>19</v>
      </c>
    </row>
    <row r="34314" spans="1:10" x14ac:dyDescent="0.25">
      <c r="A34314">
        <v>113.26754459999999</v>
      </c>
      <c r="B34314">
        <v>108.78660000000001</v>
      </c>
      <c r="C34314">
        <v>250</v>
      </c>
      <c r="D34314">
        <v>594.21440619999998</v>
      </c>
      <c r="E34314" s="6">
        <v>625.46429430000001</v>
      </c>
      <c r="F34314">
        <v>5.5491381999999998</v>
      </c>
      <c r="G34314">
        <v>328.23689510000003</v>
      </c>
      <c r="H34314">
        <v>80.341061069999995</v>
      </c>
      <c r="I34314">
        <v>43077.40902777778</v>
      </c>
      <c r="J34314" t="s">
        <v>19</v>
      </c>
    </row>
    <row r="34315" spans="1:10" x14ac:dyDescent="0.25">
      <c r="A34315">
        <v>113.08460049999999</v>
      </c>
      <c r="B34315">
        <v>115.0017819</v>
      </c>
      <c r="C34315">
        <v>250</v>
      </c>
      <c r="D34315">
        <v>596.35798780000005</v>
      </c>
      <c r="E34315" s="6">
        <v>625.46501809999995</v>
      </c>
      <c r="F34315">
        <v>7.4376559999999996</v>
      </c>
      <c r="G34315">
        <v>328.23491689999997</v>
      </c>
      <c r="H34315">
        <v>80.341062829999998</v>
      </c>
      <c r="I34315">
        <v>43077.40902777778</v>
      </c>
      <c r="J34315" t="s">
        <v>19</v>
      </c>
    </row>
    <row r="34316" spans="1:10" x14ac:dyDescent="0.25">
      <c r="A34316">
        <v>112.9072951</v>
      </c>
      <c r="B34316">
        <v>121.0254</v>
      </c>
      <c r="C34316">
        <v>250</v>
      </c>
      <c r="D34316">
        <v>598.43550000000005</v>
      </c>
      <c r="E34316" s="6">
        <v>625.46571970000002</v>
      </c>
      <c r="F34316">
        <v>6.3823633490000002</v>
      </c>
      <c r="G34316">
        <v>328.23299960000003</v>
      </c>
      <c r="H34316">
        <v>80.341064540000005</v>
      </c>
      <c r="I34316">
        <v>43077.40902777778</v>
      </c>
      <c r="J34316" t="s">
        <v>19</v>
      </c>
    </row>
    <row r="34317" spans="1:10" x14ac:dyDescent="0.25">
      <c r="A34317">
        <v>112.73133230000001</v>
      </c>
      <c r="B34317">
        <v>117.6780011</v>
      </c>
      <c r="C34317">
        <v>250</v>
      </c>
      <c r="D34317">
        <v>586.58140000000003</v>
      </c>
      <c r="E34317" s="6">
        <v>625.46641599999998</v>
      </c>
      <c r="F34317">
        <v>5.3350612320000002</v>
      </c>
      <c r="G34317">
        <v>328.23109690000001</v>
      </c>
      <c r="H34317">
        <v>80.341066229999996</v>
      </c>
      <c r="I34317">
        <v>43077.40902777778</v>
      </c>
      <c r="J34317" t="s">
        <v>19</v>
      </c>
    </row>
    <row r="34318" spans="1:10" x14ac:dyDescent="0.25">
      <c r="A34318">
        <v>112.3725149</v>
      </c>
      <c r="B34318">
        <v>110.85209999999999</v>
      </c>
      <c r="C34318">
        <v>250</v>
      </c>
      <c r="D34318">
        <v>601.28261650000002</v>
      </c>
      <c r="E34318" s="6">
        <v>625.46783579999999</v>
      </c>
      <c r="F34318">
        <v>3.1994386069999998</v>
      </c>
      <c r="G34318">
        <v>328.22721689999997</v>
      </c>
      <c r="H34318">
        <v>80.341069680000004</v>
      </c>
      <c r="I34318">
        <v>43077.40902777778</v>
      </c>
      <c r="J34318" t="s">
        <v>19</v>
      </c>
    </row>
    <row r="34319" spans="1:10" x14ac:dyDescent="0.25">
      <c r="A34319">
        <v>112.19100280000001</v>
      </c>
      <c r="B34319">
        <v>112.3163543</v>
      </c>
      <c r="C34319">
        <v>250</v>
      </c>
      <c r="D34319">
        <v>608.71939999999995</v>
      </c>
      <c r="E34319" s="6">
        <v>625.46855400000004</v>
      </c>
      <c r="F34319">
        <v>2.11910876</v>
      </c>
      <c r="G34319">
        <v>328.22525409999997</v>
      </c>
      <c r="H34319">
        <v>80.341071420000006</v>
      </c>
      <c r="I34319">
        <v>43077.40902777778</v>
      </c>
      <c r="J34319" t="s">
        <v>19</v>
      </c>
    </row>
    <row r="34320" spans="1:10" x14ac:dyDescent="0.25">
      <c r="A34320">
        <v>111.83496</v>
      </c>
      <c r="B34320">
        <v>115.18854570000001</v>
      </c>
      <c r="C34320">
        <v>250</v>
      </c>
      <c r="D34320">
        <v>588.46550000000002</v>
      </c>
      <c r="E34320" s="6">
        <v>625.46996279999996</v>
      </c>
      <c r="F34320">
        <v>0</v>
      </c>
      <c r="G34320">
        <v>328.22140409999997</v>
      </c>
      <c r="H34320">
        <v>80.341074849999998</v>
      </c>
      <c r="I34320">
        <v>43077.40902777778</v>
      </c>
      <c r="J34320" t="s">
        <v>19</v>
      </c>
    </row>
    <row r="34321" spans="1:10" x14ac:dyDescent="0.25">
      <c r="A34321">
        <v>111.653448</v>
      </c>
      <c r="B34321">
        <v>116.6528</v>
      </c>
      <c r="C34321">
        <v>250</v>
      </c>
      <c r="D34321">
        <v>591.51724349999995</v>
      </c>
      <c r="E34321" s="6">
        <v>625.47068100000001</v>
      </c>
      <c r="F34321">
        <v>6.560467</v>
      </c>
      <c r="G34321">
        <v>328.21944139999999</v>
      </c>
      <c r="H34321">
        <v>80.34107659</v>
      </c>
      <c r="I34321">
        <v>43077.40902777778</v>
      </c>
      <c r="J34321" t="s">
        <v>19</v>
      </c>
    </row>
    <row r="34322" spans="1:10" x14ac:dyDescent="0.25">
      <c r="A34322">
        <v>111.4774851</v>
      </c>
      <c r="B34322">
        <v>112.9395</v>
      </c>
      <c r="C34322">
        <v>250</v>
      </c>
      <c r="D34322">
        <v>594.47568950000004</v>
      </c>
      <c r="E34322" s="6">
        <v>625.47137729999997</v>
      </c>
      <c r="F34322">
        <v>5.2665385560000004</v>
      </c>
      <c r="G34322">
        <v>328.21753860000001</v>
      </c>
      <c r="H34322">
        <v>80.341078280000005</v>
      </c>
      <c r="I34322">
        <v>43077.40902777778</v>
      </c>
      <c r="J34322" t="s">
        <v>19</v>
      </c>
    </row>
    <row r="34323" spans="1:10" x14ac:dyDescent="0.25">
      <c r="A34323">
        <v>111.29883719999999</v>
      </c>
      <c r="B34323">
        <v>116.3013</v>
      </c>
      <c r="C34323">
        <v>250</v>
      </c>
      <c r="D34323">
        <v>597.47927919999995</v>
      </c>
      <c r="E34323" s="6">
        <v>625.47208420000004</v>
      </c>
      <c r="F34323">
        <v>3.9528657040000001</v>
      </c>
      <c r="G34323">
        <v>328.21560690000001</v>
      </c>
      <c r="H34323">
        <v>80.341080000000005</v>
      </c>
      <c r="I34323">
        <v>43077.40902777778</v>
      </c>
      <c r="J34323" t="s">
        <v>19</v>
      </c>
    </row>
    <row r="34324" spans="1:10" x14ac:dyDescent="0.25">
      <c r="A34324">
        <v>111.11589309999999</v>
      </c>
      <c r="B34324">
        <v>115.0789753</v>
      </c>
      <c r="C34324">
        <v>250</v>
      </c>
      <c r="D34324">
        <v>600.55510000000004</v>
      </c>
      <c r="E34324" s="6">
        <v>625.47280809999995</v>
      </c>
      <c r="F34324">
        <v>2.6076012959999999</v>
      </c>
      <c r="G34324">
        <v>328.21362859999999</v>
      </c>
      <c r="H34324">
        <v>80.341081759999994</v>
      </c>
      <c r="I34324">
        <v>43077.40902777778</v>
      </c>
      <c r="J34324" t="s">
        <v>19</v>
      </c>
    </row>
    <row r="34325" spans="1:10" x14ac:dyDescent="0.25">
      <c r="A34325">
        <v>110.7612823</v>
      </c>
      <c r="B34325">
        <v>112.7096749</v>
      </c>
      <c r="C34325">
        <v>250</v>
      </c>
      <c r="D34325">
        <v>578.49549999999999</v>
      </c>
      <c r="E34325" s="6">
        <v>625.47421120000001</v>
      </c>
      <c r="F34325">
        <v>0</v>
      </c>
      <c r="G34325">
        <v>328.20979410000001</v>
      </c>
      <c r="H34325">
        <v>80.341085169999999</v>
      </c>
      <c r="I34325">
        <v>43077.40902777778</v>
      </c>
      <c r="J34325" t="s">
        <v>19</v>
      </c>
    </row>
    <row r="34326" spans="1:10" x14ac:dyDescent="0.25">
      <c r="A34326">
        <v>110.5783382</v>
      </c>
      <c r="B34326">
        <v>111.48735019999999</v>
      </c>
      <c r="C34326">
        <v>250</v>
      </c>
      <c r="D34326">
        <v>604.40170000000001</v>
      </c>
      <c r="E34326" s="6">
        <v>625.47493510000004</v>
      </c>
      <c r="F34326">
        <v>2.376430381</v>
      </c>
      <c r="G34326">
        <v>328.20781590000001</v>
      </c>
      <c r="H34326">
        <v>80.341086930000003</v>
      </c>
      <c r="I34326">
        <v>43077.40902777778</v>
      </c>
      <c r="J34326" t="s">
        <v>19</v>
      </c>
    </row>
    <row r="34327" spans="1:10" x14ac:dyDescent="0.25">
      <c r="A34327">
        <v>110.4010328</v>
      </c>
      <c r="B34327">
        <v>110.3027</v>
      </c>
      <c r="C34327">
        <v>250</v>
      </c>
      <c r="D34327">
        <v>587.83749999999998</v>
      </c>
      <c r="E34327" s="6">
        <v>625.4756367</v>
      </c>
      <c r="F34327">
        <v>4.6796143910000003</v>
      </c>
      <c r="G34327">
        <v>328.20589860000001</v>
      </c>
      <c r="H34327">
        <v>80.341088630000002</v>
      </c>
      <c r="I34327">
        <v>43077.40902777778</v>
      </c>
      <c r="J34327" t="s">
        <v>19</v>
      </c>
    </row>
    <row r="34328" spans="1:10" x14ac:dyDescent="0.25">
      <c r="A34328">
        <v>110.22507</v>
      </c>
      <c r="B34328">
        <v>115.5762</v>
      </c>
      <c r="C34328">
        <v>250</v>
      </c>
      <c r="D34328">
        <v>591.27689869999995</v>
      </c>
      <c r="E34328" s="6">
        <v>625.47633289999999</v>
      </c>
      <c r="F34328">
        <v>6.9653590000000003</v>
      </c>
      <c r="G34328">
        <v>328.2039959</v>
      </c>
      <c r="H34328">
        <v>80.341090320000006</v>
      </c>
      <c r="I34328">
        <v>43077.40902777778</v>
      </c>
      <c r="J34328" t="s">
        <v>19</v>
      </c>
    </row>
    <row r="34329" spans="1:10" x14ac:dyDescent="0.25">
      <c r="A34329">
        <v>110.0407834</v>
      </c>
      <c r="B34329">
        <v>111.709</v>
      </c>
      <c r="C34329">
        <v>250</v>
      </c>
      <c r="D34329">
        <v>594.87899519999996</v>
      </c>
      <c r="E34329" s="6">
        <v>625.47706210000001</v>
      </c>
      <c r="F34329">
        <v>0</v>
      </c>
      <c r="G34329">
        <v>328.20200310000001</v>
      </c>
      <c r="H34329">
        <v>80.341092090000004</v>
      </c>
      <c r="I34329">
        <v>43077.40902777778</v>
      </c>
      <c r="J34329" t="s">
        <v>19</v>
      </c>
    </row>
    <row r="34330" spans="1:10" x14ac:dyDescent="0.25">
      <c r="A34330">
        <v>109.863478</v>
      </c>
      <c r="B34330">
        <v>114.5432304</v>
      </c>
      <c r="C34330">
        <v>250</v>
      </c>
      <c r="D34330">
        <v>598.34463530000005</v>
      </c>
      <c r="E34330" s="6">
        <v>625.47776369999997</v>
      </c>
      <c r="F34330">
        <v>6.3490960000000003</v>
      </c>
      <c r="G34330">
        <v>328.20008589999998</v>
      </c>
      <c r="H34330">
        <v>80.341093799999996</v>
      </c>
      <c r="I34330">
        <v>43077.40902777778</v>
      </c>
      <c r="J34330" t="s">
        <v>19</v>
      </c>
    </row>
    <row r="34331" spans="1:10" x14ac:dyDescent="0.25">
      <c r="A34331">
        <v>109.6875151</v>
      </c>
      <c r="B34331">
        <v>117.35599999999999</v>
      </c>
      <c r="C34331">
        <v>250</v>
      </c>
      <c r="D34331">
        <v>601.78403360000004</v>
      </c>
      <c r="E34331" s="6">
        <v>625.47846000000004</v>
      </c>
      <c r="F34331">
        <v>4.7833255640000001</v>
      </c>
      <c r="G34331">
        <v>328.19818309999999</v>
      </c>
      <c r="H34331">
        <v>80.341095490000001</v>
      </c>
      <c r="I34331">
        <v>43077.40902777778</v>
      </c>
      <c r="J34331" t="s">
        <v>19</v>
      </c>
    </row>
    <row r="34332" spans="1:10" x14ac:dyDescent="0.25">
      <c r="A34332">
        <v>109.5017965</v>
      </c>
      <c r="B34332">
        <v>110.2368</v>
      </c>
      <c r="C34332">
        <v>250</v>
      </c>
      <c r="D34332">
        <v>605.41412109999999</v>
      </c>
      <c r="E34332" s="6">
        <v>625.47919479999996</v>
      </c>
      <c r="F34332">
        <v>3.1307446940000001</v>
      </c>
      <c r="G34332">
        <v>328.19617490000002</v>
      </c>
      <c r="H34332">
        <v>80.34109728</v>
      </c>
      <c r="I34332">
        <v>43077.40902777778</v>
      </c>
      <c r="J34332" t="s">
        <v>19</v>
      </c>
    </row>
    <row r="34333" spans="1:10" x14ac:dyDescent="0.25">
      <c r="A34333">
        <v>109.1499603</v>
      </c>
      <c r="B34333">
        <v>108.698083</v>
      </c>
      <c r="C34333">
        <v>250</v>
      </c>
      <c r="D34333">
        <v>612.29116880000004</v>
      </c>
      <c r="E34333" s="6">
        <v>625.48058700000001</v>
      </c>
      <c r="F34333">
        <v>0</v>
      </c>
      <c r="G34333">
        <v>328.19237040000002</v>
      </c>
      <c r="H34333">
        <v>80.341100659999995</v>
      </c>
      <c r="I34333">
        <v>43077.40902777778</v>
      </c>
      <c r="J34333" t="s">
        <v>19</v>
      </c>
    </row>
    <row r="34334" spans="1:10" x14ac:dyDescent="0.25">
      <c r="A34334">
        <v>108.97122280000001</v>
      </c>
      <c r="B34334">
        <v>107.9163944</v>
      </c>
      <c r="C34334">
        <v>250</v>
      </c>
      <c r="D34334">
        <v>615.78480000000002</v>
      </c>
      <c r="E34334" s="6">
        <v>625.48129419999998</v>
      </c>
      <c r="F34334">
        <v>7.2544279999999999</v>
      </c>
      <c r="G34334">
        <v>328.1904376</v>
      </c>
      <c r="H34334">
        <v>80.341102379999995</v>
      </c>
      <c r="I34334">
        <v>43077.409722222219</v>
      </c>
      <c r="J34334" t="s">
        <v>19</v>
      </c>
    </row>
    <row r="34335" spans="1:10" x14ac:dyDescent="0.25">
      <c r="A34335">
        <v>108.78836819999999</v>
      </c>
      <c r="B34335">
        <v>107.11669999999999</v>
      </c>
      <c r="C34335">
        <v>250</v>
      </c>
      <c r="D34335">
        <v>585.87480000000005</v>
      </c>
      <c r="E34335" s="6">
        <v>625.48201779999999</v>
      </c>
      <c r="F34335">
        <v>5.4131065649999996</v>
      </c>
      <c r="G34335">
        <v>328.1884604</v>
      </c>
      <c r="H34335">
        <v>80.341104139999999</v>
      </c>
      <c r="I34335">
        <v>43077.409722222219</v>
      </c>
      <c r="J34335" t="s">
        <v>19</v>
      </c>
    </row>
    <row r="34336" spans="1:10" x14ac:dyDescent="0.25">
      <c r="A34336">
        <v>108.6110628</v>
      </c>
      <c r="B34336">
        <v>115.4443</v>
      </c>
      <c r="C34336">
        <v>250</v>
      </c>
      <c r="D34336">
        <v>589.65525809999997</v>
      </c>
      <c r="E34336" s="6">
        <v>625.48271929999999</v>
      </c>
      <c r="F34336">
        <v>3.6276645009999999</v>
      </c>
      <c r="G34336">
        <v>328.18654309999999</v>
      </c>
      <c r="H34336">
        <v>80.341105839999997</v>
      </c>
      <c r="I34336">
        <v>43077.409722222219</v>
      </c>
      <c r="J34336" t="s">
        <v>19</v>
      </c>
    </row>
    <row r="34337" spans="1:10" x14ac:dyDescent="0.25">
      <c r="A34337">
        <v>108.43510000000001</v>
      </c>
      <c r="B34337">
        <v>110.0391</v>
      </c>
      <c r="C34337">
        <v>250</v>
      </c>
      <c r="D34337">
        <v>593.40709019999997</v>
      </c>
      <c r="E34337" s="6">
        <v>625.48341559999994</v>
      </c>
      <c r="F34337">
        <v>1.855741995</v>
      </c>
      <c r="G34337">
        <v>328.18464039999998</v>
      </c>
      <c r="H34337">
        <v>80.341107530000002</v>
      </c>
      <c r="I34337">
        <v>43077.409722222219</v>
      </c>
      <c r="J34337" t="s">
        <v>19</v>
      </c>
    </row>
    <row r="34338" spans="1:10" x14ac:dyDescent="0.25">
      <c r="A34338">
        <v>107.9210198</v>
      </c>
      <c r="B34338">
        <v>109.2933553</v>
      </c>
      <c r="C34338">
        <v>250</v>
      </c>
      <c r="D34338">
        <v>597.33640000000003</v>
      </c>
      <c r="E34338" s="6">
        <v>625.48414479999997</v>
      </c>
      <c r="F34338">
        <v>0</v>
      </c>
      <c r="G34338">
        <v>328.1826476</v>
      </c>
      <c r="H34338">
        <v>80.341109299999999</v>
      </c>
      <c r="I34338">
        <v>43077.409722222219</v>
      </c>
      <c r="J34338" t="s">
        <v>19</v>
      </c>
    </row>
    <row r="34339" spans="1:10" x14ac:dyDescent="0.25">
      <c r="A34339">
        <v>106.93555360000001</v>
      </c>
      <c r="B34339">
        <v>107.8638</v>
      </c>
      <c r="C34339">
        <v>250</v>
      </c>
      <c r="D34339">
        <v>584.73018539999998</v>
      </c>
      <c r="E34339" s="6">
        <v>625.48554260000003</v>
      </c>
      <c r="F34339">
        <v>4.993928286</v>
      </c>
      <c r="G34339">
        <v>328.17882759999998</v>
      </c>
      <c r="H34339">
        <v>80.341112699999996</v>
      </c>
      <c r="I34339">
        <v>43077.409722222219</v>
      </c>
      <c r="J34339" t="s">
        <v>19</v>
      </c>
    </row>
    <row r="34340" spans="1:10" x14ac:dyDescent="0.25">
      <c r="A34340">
        <v>106.4174786</v>
      </c>
      <c r="B34340">
        <v>114.104</v>
      </c>
      <c r="C34340">
        <v>250</v>
      </c>
      <c r="D34340">
        <v>578.10289999999998</v>
      </c>
      <c r="E34340" s="6">
        <v>625.48627750000003</v>
      </c>
      <c r="F34340">
        <v>7.6193150000000003</v>
      </c>
      <c r="G34340">
        <v>328.1768194</v>
      </c>
      <c r="H34340">
        <v>80.341114489999995</v>
      </c>
      <c r="I34340">
        <v>43077.409722222219</v>
      </c>
      <c r="J34340" t="s">
        <v>19</v>
      </c>
    </row>
    <row r="34341" spans="1:10" x14ac:dyDescent="0.25">
      <c r="A34341">
        <v>105.9306129</v>
      </c>
      <c r="B34341">
        <v>114.2332402</v>
      </c>
      <c r="C34341">
        <v>250</v>
      </c>
      <c r="D34341">
        <v>589.09349999999995</v>
      </c>
      <c r="E34341" s="6">
        <v>625.48696810000001</v>
      </c>
      <c r="F34341">
        <v>6.68645479</v>
      </c>
      <c r="G34341">
        <v>328.17493209999998</v>
      </c>
      <c r="H34341">
        <v>80.341116159999999</v>
      </c>
      <c r="I34341">
        <v>43077.409722222219</v>
      </c>
      <c r="J34341" t="s">
        <v>19</v>
      </c>
    </row>
    <row r="34342" spans="1:10" x14ac:dyDescent="0.25">
      <c r="A34342">
        <v>105.4360073</v>
      </c>
      <c r="B34342">
        <v>114.364535</v>
      </c>
      <c r="C34342">
        <v>250</v>
      </c>
      <c r="D34342">
        <v>570.01700000000005</v>
      </c>
      <c r="E34342" s="6">
        <v>625.48766969999997</v>
      </c>
      <c r="F34342">
        <v>5.7387645430000003</v>
      </c>
      <c r="G34342">
        <v>328.1730149</v>
      </c>
      <c r="H34342">
        <v>80.341117870000005</v>
      </c>
      <c r="I34342">
        <v>43077.409722222219</v>
      </c>
      <c r="J34342" t="s">
        <v>19</v>
      </c>
    </row>
    <row r="34343" spans="1:10" x14ac:dyDescent="0.25">
      <c r="A34343">
        <v>104.9374069</v>
      </c>
      <c r="B34343">
        <v>114.4968902</v>
      </c>
      <c r="C34343">
        <v>250</v>
      </c>
      <c r="D34343">
        <v>594.35329999999999</v>
      </c>
      <c r="E34343" s="6">
        <v>625.48837690000005</v>
      </c>
      <c r="F34343">
        <v>4.7834200429999996</v>
      </c>
      <c r="G34343">
        <v>328.17108209999998</v>
      </c>
      <c r="H34343">
        <v>80.341119590000005</v>
      </c>
      <c r="I34343">
        <v>43077.409722222219</v>
      </c>
      <c r="J34343" t="s">
        <v>19</v>
      </c>
    </row>
    <row r="34344" spans="1:10" x14ac:dyDescent="0.25">
      <c r="A34344">
        <v>104.4310665</v>
      </c>
      <c r="B34344">
        <v>114.6313</v>
      </c>
      <c r="C34344">
        <v>250</v>
      </c>
      <c r="D34344">
        <v>589.51599499999998</v>
      </c>
      <c r="E34344" s="6">
        <v>625.48909509999999</v>
      </c>
      <c r="F34344">
        <v>3.8132453919999998</v>
      </c>
      <c r="G34344">
        <v>328.1691194</v>
      </c>
      <c r="H34344">
        <v>80.341121329999993</v>
      </c>
      <c r="I34344">
        <v>43077.409722222219</v>
      </c>
      <c r="J34344" t="s">
        <v>19</v>
      </c>
    </row>
    <row r="34345" spans="1:10" x14ac:dyDescent="0.25">
      <c r="A34345">
        <v>103.4418553</v>
      </c>
      <c r="B34345">
        <v>107.18259999999999</v>
      </c>
      <c r="C34345">
        <v>250</v>
      </c>
      <c r="D34345">
        <v>580.06560000000002</v>
      </c>
      <c r="E34345" s="6">
        <v>625.49049830000001</v>
      </c>
      <c r="F34345">
        <v>1.9178648979999999</v>
      </c>
      <c r="G34345">
        <v>328.16528490000002</v>
      </c>
      <c r="H34345">
        <v>80.341124739999998</v>
      </c>
      <c r="I34345">
        <v>43077.409722222219</v>
      </c>
      <c r="J34345" t="s">
        <v>19</v>
      </c>
    </row>
    <row r="34346" spans="1:10" x14ac:dyDescent="0.25">
      <c r="A34346">
        <v>102.93152019999999</v>
      </c>
      <c r="B34346">
        <v>108.5269289</v>
      </c>
      <c r="C34346">
        <v>250</v>
      </c>
      <c r="D34346">
        <v>599.69150000000002</v>
      </c>
      <c r="E34346" s="6">
        <v>625.49122220000004</v>
      </c>
      <c r="F34346">
        <v>0.94003610800000004</v>
      </c>
      <c r="G34346">
        <v>328.1633066</v>
      </c>
      <c r="H34346">
        <v>80.341126500000001</v>
      </c>
      <c r="I34346">
        <v>43077.409722222219</v>
      </c>
      <c r="J34346" t="s">
        <v>19</v>
      </c>
    </row>
    <row r="34347" spans="1:10" x14ac:dyDescent="0.25">
      <c r="A34347">
        <v>102.4409094</v>
      </c>
      <c r="B34347">
        <v>109.8193</v>
      </c>
      <c r="C34347">
        <v>250</v>
      </c>
      <c r="D34347">
        <v>597.05954369999995</v>
      </c>
      <c r="E34347" s="6">
        <v>625.49191810000002</v>
      </c>
      <c r="F34347">
        <v>0</v>
      </c>
      <c r="G34347">
        <v>328.16140489999998</v>
      </c>
      <c r="H34347">
        <v>80.341128190000006</v>
      </c>
      <c r="I34347">
        <v>43077.409722222219</v>
      </c>
      <c r="J34347" t="s">
        <v>19</v>
      </c>
    </row>
    <row r="34348" spans="1:10" x14ac:dyDescent="0.25">
      <c r="A34348">
        <v>101.94230899999999</v>
      </c>
      <c r="B34348">
        <v>106.6113</v>
      </c>
      <c r="C34348">
        <v>250</v>
      </c>
      <c r="D34348">
        <v>594.38472630000001</v>
      </c>
      <c r="E34348" s="6">
        <v>625.49262529999999</v>
      </c>
      <c r="F34348">
        <v>6.4522810000000002</v>
      </c>
      <c r="G34348">
        <v>328.15947210000002</v>
      </c>
      <c r="H34348">
        <v>80.341129910000006</v>
      </c>
      <c r="I34348">
        <v>43077.409722222219</v>
      </c>
      <c r="J34348" t="s">
        <v>19</v>
      </c>
    </row>
    <row r="34349" spans="1:10" x14ac:dyDescent="0.25">
      <c r="A34349">
        <v>100.941363</v>
      </c>
      <c r="B34349">
        <v>116.4233376</v>
      </c>
      <c r="C34349">
        <v>250</v>
      </c>
      <c r="D34349">
        <v>589.01499999999999</v>
      </c>
      <c r="E34349" s="6">
        <v>625.49404509999999</v>
      </c>
      <c r="F34349">
        <v>3.23896484</v>
      </c>
      <c r="G34349">
        <v>328.15559209999998</v>
      </c>
      <c r="H34349">
        <v>80.341133360000001</v>
      </c>
      <c r="I34349">
        <v>43077.409722222219</v>
      </c>
      <c r="J34349" t="s">
        <v>19</v>
      </c>
    </row>
    <row r="34350" spans="1:10" x14ac:dyDescent="0.25">
      <c r="A34350">
        <v>100.44276259999999</v>
      </c>
      <c r="B34350">
        <v>121.31100000000001</v>
      </c>
      <c r="C34350">
        <v>250</v>
      </c>
      <c r="D34350">
        <v>592.37102500000003</v>
      </c>
      <c r="E34350" s="6">
        <v>625.49475240000004</v>
      </c>
      <c r="F34350">
        <v>1.6383182439999999</v>
      </c>
      <c r="G34350">
        <v>328.15365939999998</v>
      </c>
      <c r="H34350">
        <v>80.341135080000001</v>
      </c>
      <c r="I34350">
        <v>43077.409722222219</v>
      </c>
      <c r="J34350" t="s">
        <v>19</v>
      </c>
    </row>
    <row r="34351" spans="1:10" x14ac:dyDescent="0.25">
      <c r="A34351">
        <v>99.932427500000003</v>
      </c>
      <c r="B34351">
        <v>118.3875468</v>
      </c>
      <c r="C34351">
        <v>250</v>
      </c>
      <c r="D34351">
        <v>595.80603499999995</v>
      </c>
      <c r="E34351" s="6">
        <v>625.49547619999998</v>
      </c>
      <c r="F34351">
        <v>0</v>
      </c>
      <c r="G34351">
        <v>328.15168119999998</v>
      </c>
      <c r="H34351">
        <v>80.341136840000004</v>
      </c>
      <c r="I34351">
        <v>43077.409722222219</v>
      </c>
      <c r="J34351" t="s">
        <v>19</v>
      </c>
    </row>
    <row r="34352" spans="1:10" x14ac:dyDescent="0.25">
      <c r="A34352">
        <v>99.437821900000003</v>
      </c>
      <c r="B34352">
        <v>115.55419999999999</v>
      </c>
      <c r="C34352">
        <v>250</v>
      </c>
      <c r="D34352">
        <v>599.13517139999999</v>
      </c>
      <c r="E34352" s="6">
        <v>625.49617780000005</v>
      </c>
      <c r="F34352">
        <v>3.1308411550000002</v>
      </c>
      <c r="G34352">
        <v>328.14976389999998</v>
      </c>
      <c r="H34352">
        <v>80.341138540000003</v>
      </c>
      <c r="I34352">
        <v>43077.409722222219</v>
      </c>
      <c r="J34352" t="s">
        <v>19</v>
      </c>
    </row>
    <row r="34353" spans="1:10" x14ac:dyDescent="0.25">
      <c r="A34353">
        <v>98.946961389999998</v>
      </c>
      <c r="B34353">
        <v>115.4027597</v>
      </c>
      <c r="C34353">
        <v>250</v>
      </c>
      <c r="D34353">
        <v>602.43910000000005</v>
      </c>
      <c r="E34353" s="6">
        <v>625.49687410000001</v>
      </c>
      <c r="F34353">
        <v>6.2379759999999997</v>
      </c>
      <c r="G34353">
        <v>328.14786120000002</v>
      </c>
      <c r="H34353">
        <v>80.341140229999993</v>
      </c>
      <c r="I34353">
        <v>43077.409722222219</v>
      </c>
      <c r="J34353" t="s">
        <v>19</v>
      </c>
    </row>
    <row r="34354" spans="1:10" x14ac:dyDescent="0.25">
      <c r="A34354">
        <v>98.425141249999996</v>
      </c>
      <c r="B34354">
        <v>115.2417677</v>
      </c>
      <c r="C34354">
        <v>250</v>
      </c>
      <c r="D34354">
        <v>599.0693033</v>
      </c>
      <c r="E34354" s="6">
        <v>625.49761430000001</v>
      </c>
      <c r="F34354">
        <v>0</v>
      </c>
      <c r="G34354">
        <v>328.1458384</v>
      </c>
      <c r="H34354">
        <v>80.34114203</v>
      </c>
      <c r="I34354">
        <v>43077.409722222219</v>
      </c>
      <c r="J34354" t="s">
        <v>19</v>
      </c>
    </row>
    <row r="34355" spans="1:10" x14ac:dyDescent="0.25">
      <c r="A34355">
        <v>97.942270339999993</v>
      </c>
      <c r="B34355">
        <v>115.0927923</v>
      </c>
      <c r="C34355">
        <v>250</v>
      </c>
      <c r="D34355">
        <v>595.95103200000005</v>
      </c>
      <c r="E34355" s="6">
        <v>625.49829920000002</v>
      </c>
      <c r="F34355">
        <v>6.3477569999999996</v>
      </c>
      <c r="G34355">
        <v>328.1439666</v>
      </c>
      <c r="H34355">
        <v>80.341143700000003</v>
      </c>
      <c r="I34355">
        <v>43077.409722222219</v>
      </c>
      <c r="J34355" t="s">
        <v>19</v>
      </c>
    </row>
    <row r="34356" spans="1:10" x14ac:dyDescent="0.25">
      <c r="A34356">
        <v>97.447415030000002</v>
      </c>
      <c r="B34356">
        <v>114.94011949999999</v>
      </c>
      <c r="C34356">
        <v>250</v>
      </c>
      <c r="D34356">
        <v>592.75536799999998</v>
      </c>
      <c r="E34356" s="6">
        <v>625.49900109999999</v>
      </c>
      <c r="F34356">
        <v>0</v>
      </c>
      <c r="G34356">
        <v>328.14204840000002</v>
      </c>
      <c r="H34356">
        <v>80.341145400000002</v>
      </c>
      <c r="I34356">
        <v>43077.409722222219</v>
      </c>
      <c r="J34356" t="s">
        <v>19</v>
      </c>
    </row>
    <row r="34357" spans="1:10" x14ac:dyDescent="0.25">
      <c r="A34357">
        <v>96.949064340000007</v>
      </c>
      <c r="B34357">
        <v>114.7863684</v>
      </c>
      <c r="C34357">
        <v>250</v>
      </c>
      <c r="D34357">
        <v>589.53713170000003</v>
      </c>
      <c r="E34357" s="6">
        <v>625.49970800000006</v>
      </c>
      <c r="F34357">
        <v>6.762092</v>
      </c>
      <c r="G34357">
        <v>328.1401166</v>
      </c>
      <c r="H34357">
        <v>80.341147120000002</v>
      </c>
      <c r="I34357">
        <v>43077.409722222219</v>
      </c>
      <c r="J34357" t="s">
        <v>19</v>
      </c>
    </row>
    <row r="34358" spans="1:10" x14ac:dyDescent="0.25">
      <c r="A34358">
        <v>96.442723979999997</v>
      </c>
      <c r="B34358">
        <v>114.6301522</v>
      </c>
      <c r="C34358">
        <v>250</v>
      </c>
      <c r="D34358">
        <v>586.26729999999998</v>
      </c>
      <c r="E34358" s="6">
        <v>625.50042619999999</v>
      </c>
      <c r="F34358">
        <v>5.048544165</v>
      </c>
      <c r="G34358">
        <v>328.13815390000002</v>
      </c>
      <c r="H34358">
        <v>80.341148860000004</v>
      </c>
      <c r="I34358">
        <v>43077.409722222219</v>
      </c>
      <c r="J34358" t="s">
        <v>19</v>
      </c>
    </row>
    <row r="34359" spans="1:10" x14ac:dyDescent="0.25">
      <c r="A34359">
        <v>95.951863470000006</v>
      </c>
      <c r="B34359">
        <v>114.47871189999999</v>
      </c>
      <c r="C34359">
        <v>250</v>
      </c>
      <c r="D34359">
        <v>609.89700000000005</v>
      </c>
      <c r="E34359" s="6">
        <v>625.50112249999995</v>
      </c>
      <c r="F34359">
        <v>3.3873829280000001</v>
      </c>
      <c r="G34359">
        <v>328.13625109999998</v>
      </c>
      <c r="H34359">
        <v>80.341150560000003</v>
      </c>
      <c r="I34359">
        <v>43077.409722222219</v>
      </c>
      <c r="J34359" t="s">
        <v>19</v>
      </c>
    </row>
    <row r="34360" spans="1:10" x14ac:dyDescent="0.25">
      <c r="A34360">
        <v>95.449517979999996</v>
      </c>
      <c r="B34360">
        <v>114.32372820000001</v>
      </c>
      <c r="C34360">
        <v>250</v>
      </c>
      <c r="D34360">
        <v>585.08979999999997</v>
      </c>
      <c r="E34360" s="6">
        <v>625.50183500000003</v>
      </c>
      <c r="F34360">
        <v>1.687354435</v>
      </c>
      <c r="G34360">
        <v>328.13430390000002</v>
      </c>
      <c r="H34360">
        <v>80.341152289999997</v>
      </c>
      <c r="I34360">
        <v>43077.409722222219</v>
      </c>
      <c r="J34360" t="s">
        <v>19</v>
      </c>
    </row>
    <row r="34361" spans="1:10" x14ac:dyDescent="0.25">
      <c r="A34361">
        <v>94.950917570000001</v>
      </c>
      <c r="B34361">
        <v>114.1699</v>
      </c>
      <c r="C34361">
        <v>250</v>
      </c>
      <c r="D34361">
        <v>598.20000000000005</v>
      </c>
      <c r="E34361" s="6">
        <v>625.50254229999996</v>
      </c>
      <c r="F34361">
        <v>0</v>
      </c>
      <c r="G34361">
        <v>328.1323711</v>
      </c>
      <c r="H34361">
        <v>80.341154000000003</v>
      </c>
      <c r="I34361">
        <v>43077.410416666666</v>
      </c>
      <c r="J34361" t="s">
        <v>19</v>
      </c>
    </row>
    <row r="34362" spans="1:10" x14ac:dyDescent="0.25">
      <c r="A34362">
        <v>94.444577219999999</v>
      </c>
      <c r="B34362">
        <v>107.3145</v>
      </c>
      <c r="C34362">
        <v>250</v>
      </c>
      <c r="D34362">
        <v>575.43380000000002</v>
      </c>
      <c r="E34362" s="6">
        <v>625.50326050000001</v>
      </c>
      <c r="F34362">
        <v>6.2399490000000002</v>
      </c>
      <c r="G34362">
        <v>328.13040840000002</v>
      </c>
      <c r="H34362">
        <v>80.341155749999999</v>
      </c>
      <c r="I34362">
        <v>43077.410416666666</v>
      </c>
      <c r="J34362" t="s">
        <v>19</v>
      </c>
    </row>
    <row r="34363" spans="1:10" x14ac:dyDescent="0.25">
      <c r="A34363">
        <v>93.953716700000001</v>
      </c>
      <c r="B34363">
        <v>113.46680000000001</v>
      </c>
      <c r="C34363">
        <v>250</v>
      </c>
      <c r="D34363">
        <v>602.75329999999997</v>
      </c>
      <c r="E34363" s="6">
        <v>625.50395679999997</v>
      </c>
      <c r="F34363">
        <v>3.1684065960000001</v>
      </c>
      <c r="G34363">
        <v>328.12850570000001</v>
      </c>
      <c r="H34363">
        <v>80.341157440000003</v>
      </c>
      <c r="I34363">
        <v>43077.410416666666</v>
      </c>
      <c r="J34363" t="s">
        <v>19</v>
      </c>
    </row>
    <row r="34364" spans="1:10" x14ac:dyDescent="0.25">
      <c r="A34364">
        <v>93.447376410000004</v>
      </c>
      <c r="B34364">
        <v>114.51463339999999</v>
      </c>
      <c r="C34364">
        <v>250</v>
      </c>
      <c r="D34364">
        <v>609.09782740000003</v>
      </c>
      <c r="E34364" s="6">
        <v>625.50467500000002</v>
      </c>
      <c r="F34364">
        <v>0</v>
      </c>
      <c r="G34364">
        <v>328.1265429</v>
      </c>
      <c r="H34364">
        <v>80.341159189999999</v>
      </c>
      <c r="I34364">
        <v>43077.410416666666</v>
      </c>
      <c r="J34364" t="s">
        <v>19</v>
      </c>
    </row>
    <row r="34365" spans="1:10" x14ac:dyDescent="0.25">
      <c r="A34365">
        <v>92.945030860000003</v>
      </c>
      <c r="B34365">
        <v>115.55419999999999</v>
      </c>
      <c r="C34365">
        <v>250</v>
      </c>
      <c r="D34365">
        <v>615.39229999999998</v>
      </c>
      <c r="E34365" s="6">
        <v>625.50538749999998</v>
      </c>
      <c r="F34365">
        <v>7.2544279999999999</v>
      </c>
      <c r="G34365">
        <v>328.12459560000002</v>
      </c>
      <c r="H34365">
        <v>80.341160919999993</v>
      </c>
      <c r="I34365">
        <v>43077.410416666666</v>
      </c>
      <c r="J34365" t="s">
        <v>19</v>
      </c>
    </row>
    <row r="34366" spans="1:10" x14ac:dyDescent="0.25">
      <c r="A34366">
        <v>92.454170399999995</v>
      </c>
      <c r="B34366">
        <v>112.7059553</v>
      </c>
      <c r="C34366">
        <v>250</v>
      </c>
      <c r="D34366">
        <v>594.19619999999998</v>
      </c>
      <c r="E34366" s="6">
        <v>625.50608380000006</v>
      </c>
      <c r="F34366">
        <v>6.0670982889999996</v>
      </c>
      <c r="G34366">
        <v>328.1226929</v>
      </c>
      <c r="H34366">
        <v>80.341162609999998</v>
      </c>
      <c r="I34366">
        <v>43077.410416666666</v>
      </c>
      <c r="J34366" t="s">
        <v>19</v>
      </c>
    </row>
    <row r="34367" spans="1:10" x14ac:dyDescent="0.25">
      <c r="A34367">
        <v>91.955569999999994</v>
      </c>
      <c r="B34367">
        <v>109.81279910000001</v>
      </c>
      <c r="C34367">
        <v>250</v>
      </c>
      <c r="D34367">
        <v>597.27172470000005</v>
      </c>
      <c r="E34367" s="6">
        <v>625.50679100000002</v>
      </c>
      <c r="F34367">
        <v>4.861046612</v>
      </c>
      <c r="G34367">
        <v>328.12076020000001</v>
      </c>
      <c r="H34367">
        <v>80.341164329999998</v>
      </c>
      <c r="I34367">
        <v>43077.410416666666</v>
      </c>
      <c r="J34367" t="s">
        <v>19</v>
      </c>
    </row>
    <row r="34368" spans="1:10" x14ac:dyDescent="0.25">
      <c r="A34368">
        <v>77.783199999999994</v>
      </c>
      <c r="B34368">
        <v>106.85299999999999</v>
      </c>
      <c r="C34368">
        <v>250</v>
      </c>
      <c r="D34368">
        <v>600.41809309999996</v>
      </c>
      <c r="E34368" s="6">
        <v>625.50751460000004</v>
      </c>
      <c r="F34368">
        <v>3.6272139280000002</v>
      </c>
      <c r="G34368">
        <v>328.11878289999999</v>
      </c>
      <c r="H34368">
        <v>80.341166090000002</v>
      </c>
      <c r="I34368">
        <v>43077.410416666666</v>
      </c>
      <c r="J34368" t="s">
        <v>19</v>
      </c>
    </row>
    <row r="34369" spans="1:10" x14ac:dyDescent="0.25">
      <c r="A34369">
        <v>90.175780000000003</v>
      </c>
      <c r="B34369">
        <v>108.4276038</v>
      </c>
      <c r="C34369">
        <v>250</v>
      </c>
      <c r="D34369">
        <v>603.44587530000001</v>
      </c>
      <c r="E34369" s="6">
        <v>625.50821080000003</v>
      </c>
      <c r="F34369">
        <v>2.4398842169999999</v>
      </c>
      <c r="G34369">
        <v>328.11688020000003</v>
      </c>
      <c r="H34369">
        <v>80.341167780000006</v>
      </c>
      <c r="I34369">
        <v>43077.410416666666</v>
      </c>
      <c r="J34369" t="s">
        <v>19</v>
      </c>
    </row>
    <row r="34370" spans="1:10" x14ac:dyDescent="0.25">
      <c r="A34370">
        <v>96.659959900000004</v>
      </c>
      <c r="B34370">
        <v>110.0270362</v>
      </c>
      <c r="C34370">
        <v>250</v>
      </c>
      <c r="D34370">
        <v>606.52139999999997</v>
      </c>
      <c r="E34370" s="6">
        <v>625.50891809999996</v>
      </c>
      <c r="F34370">
        <v>1.2338325400000001</v>
      </c>
      <c r="G34370">
        <v>328.11494740000001</v>
      </c>
      <c r="H34370">
        <v>80.341169500000007</v>
      </c>
      <c r="I34370">
        <v>43077.410416666666</v>
      </c>
      <c r="J34370" t="s">
        <v>19</v>
      </c>
    </row>
    <row r="34371" spans="1:10" x14ac:dyDescent="0.25">
      <c r="A34371">
        <v>103.29349999999999</v>
      </c>
      <c r="B34371">
        <v>111.6633107</v>
      </c>
      <c r="C34371">
        <v>250</v>
      </c>
      <c r="D34371">
        <v>599.73334969999996</v>
      </c>
      <c r="E34371" s="6">
        <v>625.50964160000001</v>
      </c>
      <c r="F34371">
        <v>0</v>
      </c>
      <c r="G34371">
        <v>328.11297009999998</v>
      </c>
      <c r="H34371">
        <v>80.341171250000002</v>
      </c>
      <c r="I34371">
        <v>43077.410416666666</v>
      </c>
      <c r="J34371" t="s">
        <v>19</v>
      </c>
    </row>
    <row r="34372" spans="1:10" x14ac:dyDescent="0.25">
      <c r="A34372">
        <v>102.71448909999999</v>
      </c>
      <c r="B34372">
        <v>113.2251</v>
      </c>
      <c r="C34372">
        <v>250</v>
      </c>
      <c r="D34372">
        <v>593.25429999999994</v>
      </c>
      <c r="E34372" s="6">
        <v>625.51033219999999</v>
      </c>
      <c r="F34372">
        <v>6.9624180000000004</v>
      </c>
      <c r="G34372">
        <v>328.11108289999999</v>
      </c>
      <c r="H34372">
        <v>80.341172929999999</v>
      </c>
      <c r="I34372">
        <v>43077.410416666666</v>
      </c>
      <c r="J34372" t="s">
        <v>19</v>
      </c>
    </row>
    <row r="34373" spans="1:10" x14ac:dyDescent="0.25">
      <c r="A34373">
        <v>100.9311356</v>
      </c>
      <c r="B34373">
        <v>114.27979999999999</v>
      </c>
      <c r="C34373">
        <v>250</v>
      </c>
      <c r="D34373">
        <v>610.36800000000005</v>
      </c>
      <c r="E34373" s="6">
        <v>625.51245919999997</v>
      </c>
      <c r="F34373">
        <v>2.7937127629999998</v>
      </c>
      <c r="G34373">
        <v>328.10527009999998</v>
      </c>
      <c r="H34373">
        <v>80.341178099999993</v>
      </c>
      <c r="I34373">
        <v>43077.410416666666</v>
      </c>
      <c r="J34373" t="s">
        <v>19</v>
      </c>
    </row>
    <row r="34374" spans="1:10" x14ac:dyDescent="0.25">
      <c r="A34374">
        <v>100.3242134</v>
      </c>
      <c r="B34374">
        <v>117.4438</v>
      </c>
      <c r="C34374">
        <v>250</v>
      </c>
      <c r="D34374">
        <v>600.83004849999998</v>
      </c>
      <c r="E34374" s="6">
        <v>625.51318309999999</v>
      </c>
      <c r="F34374">
        <v>1.374992639</v>
      </c>
      <c r="G34374">
        <v>328.10329189999999</v>
      </c>
      <c r="H34374">
        <v>80.341179859999997</v>
      </c>
      <c r="I34374">
        <v>43077.410416666666</v>
      </c>
      <c r="J34374" t="s">
        <v>19</v>
      </c>
    </row>
    <row r="34375" spans="1:10" x14ac:dyDescent="0.25">
      <c r="A34375">
        <v>99.735997690000005</v>
      </c>
      <c r="B34375">
        <v>112.45610000000001</v>
      </c>
      <c r="C34375">
        <v>250</v>
      </c>
      <c r="D34375">
        <v>591.58607370000004</v>
      </c>
      <c r="E34375" s="6">
        <v>625.51388469999995</v>
      </c>
      <c r="F34375">
        <v>0</v>
      </c>
      <c r="G34375">
        <v>328.10137470000001</v>
      </c>
      <c r="H34375">
        <v>80.341181559999995</v>
      </c>
      <c r="I34375">
        <v>43077.410416666666</v>
      </c>
      <c r="J34375" t="s">
        <v>19</v>
      </c>
    </row>
    <row r="34376" spans="1:10" x14ac:dyDescent="0.25">
      <c r="A34376">
        <v>99.147782030000002</v>
      </c>
      <c r="B34376">
        <v>114.86770300000001</v>
      </c>
      <c r="C34376">
        <v>250</v>
      </c>
      <c r="D34376">
        <v>582.34209999999996</v>
      </c>
      <c r="E34376" s="6">
        <v>625.51458630000002</v>
      </c>
      <c r="F34376">
        <v>2.360932461</v>
      </c>
      <c r="G34376">
        <v>328.09945740000001</v>
      </c>
      <c r="H34376">
        <v>80.341183270000002</v>
      </c>
      <c r="I34376">
        <v>43077.410416666666</v>
      </c>
      <c r="J34376" t="s">
        <v>19</v>
      </c>
    </row>
    <row r="34377" spans="1:10" x14ac:dyDescent="0.25">
      <c r="A34377">
        <v>98.540859879999999</v>
      </c>
      <c r="B34377">
        <v>117.35599999999999</v>
      </c>
      <c r="C34377">
        <v>250</v>
      </c>
      <c r="D34377">
        <v>597.10090000000002</v>
      </c>
      <c r="E34377" s="6">
        <v>625.51531020000004</v>
      </c>
      <c r="F34377">
        <v>4.7969475389999996</v>
      </c>
      <c r="G34377">
        <v>328.09747920000001</v>
      </c>
      <c r="H34377">
        <v>80.341185030000005</v>
      </c>
      <c r="I34377">
        <v>43077.410416666666</v>
      </c>
      <c r="J34377" t="s">
        <v>19</v>
      </c>
    </row>
    <row r="34378" spans="1:10" x14ac:dyDescent="0.25">
      <c r="A34378">
        <v>97.952644230000004</v>
      </c>
      <c r="B34378">
        <v>115.5703165</v>
      </c>
      <c r="C34378">
        <v>250</v>
      </c>
      <c r="D34378">
        <v>602.77468060000001</v>
      </c>
      <c r="E34378" s="6">
        <v>625.51601170000004</v>
      </c>
      <c r="F34378">
        <v>7.1578799999999996</v>
      </c>
      <c r="G34378">
        <v>328.09556190000001</v>
      </c>
      <c r="H34378">
        <v>80.341186730000004</v>
      </c>
      <c r="I34378">
        <v>43077.410416666666</v>
      </c>
      <c r="J34378" t="s">
        <v>19</v>
      </c>
    </row>
    <row r="34379" spans="1:10" x14ac:dyDescent="0.25">
      <c r="A34379">
        <v>97.368882459999995</v>
      </c>
      <c r="B34379">
        <v>113.7981541</v>
      </c>
      <c r="C34379">
        <v>250</v>
      </c>
      <c r="D34379">
        <v>608.40549999999996</v>
      </c>
      <c r="E34379" s="6">
        <v>625.51670799999999</v>
      </c>
      <c r="F34379">
        <v>5.7461231369999997</v>
      </c>
      <c r="G34379">
        <v>328.09365919999999</v>
      </c>
      <c r="H34379">
        <v>80.341188419999995</v>
      </c>
      <c r="I34379">
        <v>43077.410416666666</v>
      </c>
      <c r="J34379" t="s">
        <v>19</v>
      </c>
    </row>
    <row r="34380" spans="1:10" x14ac:dyDescent="0.25">
      <c r="A34380">
        <v>96.174041560000006</v>
      </c>
      <c r="B34380">
        <v>110.1709</v>
      </c>
      <c r="C34380">
        <v>250</v>
      </c>
      <c r="D34380">
        <v>598.27840000000003</v>
      </c>
      <c r="E34380" s="6">
        <v>625.5181331</v>
      </c>
      <c r="F34380">
        <v>2.8565456779999998</v>
      </c>
      <c r="G34380">
        <v>328.08976460000002</v>
      </c>
      <c r="H34380">
        <v>80.341191890000005</v>
      </c>
      <c r="I34380">
        <v>43077.410416666666</v>
      </c>
      <c r="J34380" t="s">
        <v>19</v>
      </c>
    </row>
    <row r="34381" spans="1:10" x14ac:dyDescent="0.25">
      <c r="A34381">
        <v>95.585528929999995</v>
      </c>
      <c r="B34381">
        <v>113.9502</v>
      </c>
      <c r="C34381">
        <v>250</v>
      </c>
      <c r="D34381">
        <v>585.87480000000005</v>
      </c>
      <c r="E34381" s="6">
        <v>625.51883499999997</v>
      </c>
      <c r="F34381">
        <v>1.433299418</v>
      </c>
      <c r="G34381">
        <v>328.08784639999999</v>
      </c>
      <c r="H34381">
        <v>80.341193590000003</v>
      </c>
      <c r="I34381">
        <v>43077.410416666666</v>
      </c>
      <c r="J34381" t="s">
        <v>19</v>
      </c>
    </row>
    <row r="34382" spans="1:10" x14ac:dyDescent="0.25">
      <c r="A34382">
        <v>94.99285931</v>
      </c>
      <c r="B34382">
        <v>110.6763</v>
      </c>
      <c r="C34382">
        <v>250</v>
      </c>
      <c r="D34382">
        <v>601.34010000000001</v>
      </c>
      <c r="E34382" s="6">
        <v>625.51954190000004</v>
      </c>
      <c r="F34382">
        <v>0</v>
      </c>
      <c r="G34382">
        <v>328.08591460000002</v>
      </c>
      <c r="H34382">
        <v>80.341195310000003</v>
      </c>
      <c r="I34382">
        <v>43077.410416666666</v>
      </c>
      <c r="J34382" t="s">
        <v>19</v>
      </c>
    </row>
    <row r="34383" spans="1:10" x14ac:dyDescent="0.25">
      <c r="A34383">
        <v>94.390688030000007</v>
      </c>
      <c r="B34383">
        <v>112.2084876</v>
      </c>
      <c r="C34383">
        <v>250</v>
      </c>
      <c r="D34383">
        <v>597.27771380000001</v>
      </c>
      <c r="E34383" s="6">
        <v>625.52026009999997</v>
      </c>
      <c r="F34383">
        <v>6.762092</v>
      </c>
      <c r="G34383">
        <v>328.08395189999999</v>
      </c>
      <c r="H34383">
        <v>80.341197050000005</v>
      </c>
      <c r="I34383">
        <v>43077.410416666666</v>
      </c>
      <c r="J34383" t="s">
        <v>19</v>
      </c>
    </row>
    <row r="34384" spans="1:10" x14ac:dyDescent="0.25">
      <c r="A34384">
        <v>93.213959729999999</v>
      </c>
      <c r="B34384">
        <v>115.2026</v>
      </c>
      <c r="C34384">
        <v>250</v>
      </c>
      <c r="D34384">
        <v>589.33923370000002</v>
      </c>
      <c r="E34384" s="6">
        <v>625.52166360000001</v>
      </c>
      <c r="F34384">
        <v>4.0739416620000002</v>
      </c>
      <c r="G34384">
        <v>328.08011640000001</v>
      </c>
      <c r="H34384">
        <v>80.341200470000004</v>
      </c>
      <c r="I34384">
        <v>43077.410416666666</v>
      </c>
      <c r="J34384" t="s">
        <v>19</v>
      </c>
    </row>
    <row r="34385" spans="1:10" x14ac:dyDescent="0.25">
      <c r="A34385">
        <v>92.60733449</v>
      </c>
      <c r="B34385">
        <v>113.4985013</v>
      </c>
      <c r="C34385">
        <v>250</v>
      </c>
      <c r="D34385">
        <v>585.24680000000001</v>
      </c>
      <c r="E34385" s="6">
        <v>625.52238720000003</v>
      </c>
      <c r="F34385">
        <v>2.6881503379999998</v>
      </c>
      <c r="G34385">
        <v>328.07813920000001</v>
      </c>
      <c r="H34385">
        <v>80.34120222</v>
      </c>
      <c r="I34385">
        <v>43077.410416666666</v>
      </c>
      <c r="J34385" t="s">
        <v>19</v>
      </c>
    </row>
    <row r="34386" spans="1:10" x14ac:dyDescent="0.25">
      <c r="A34386">
        <v>91.4306062</v>
      </c>
      <c r="B34386">
        <v>110.19289999999999</v>
      </c>
      <c r="C34386">
        <v>250</v>
      </c>
      <c r="D34386">
        <v>595.2953</v>
      </c>
      <c r="E34386" s="6">
        <v>625.52379069999995</v>
      </c>
      <c r="F34386">
        <v>0</v>
      </c>
      <c r="G34386">
        <v>328.07430369999997</v>
      </c>
      <c r="H34386">
        <v>80.341205630000005</v>
      </c>
      <c r="I34386">
        <v>43077.411111111112</v>
      </c>
      <c r="J34386" t="s">
        <v>19</v>
      </c>
    </row>
    <row r="34387" spans="1:10" x14ac:dyDescent="0.25">
      <c r="A34387">
        <v>90.235468389999994</v>
      </c>
      <c r="B34387">
        <v>119.3335</v>
      </c>
      <c r="C34387">
        <v>250</v>
      </c>
      <c r="D34387">
        <v>598.41144029999998</v>
      </c>
      <c r="E34387" s="6">
        <v>625.52521609999997</v>
      </c>
      <c r="F34387">
        <v>4.6024780679999999</v>
      </c>
      <c r="G34387">
        <v>328.07040819999997</v>
      </c>
      <c r="H34387">
        <v>80.3412091</v>
      </c>
      <c r="I34387">
        <v>43077.411111111112</v>
      </c>
      <c r="J34387" t="s">
        <v>19</v>
      </c>
    </row>
    <row r="34388" spans="1:10" x14ac:dyDescent="0.25">
      <c r="A34388">
        <v>89.64725267</v>
      </c>
      <c r="B34388">
        <v>115.3619344</v>
      </c>
      <c r="C34388">
        <v>250</v>
      </c>
      <c r="D34388">
        <v>599.94512340000006</v>
      </c>
      <c r="E34388" s="6">
        <v>625.52591770000004</v>
      </c>
      <c r="F34388">
        <v>6.8676979999999999</v>
      </c>
      <c r="G34388">
        <v>328.06849089999997</v>
      </c>
      <c r="H34388">
        <v>80.341210799999999</v>
      </c>
      <c r="I34388">
        <v>43077.411111111112</v>
      </c>
      <c r="J34388" t="s">
        <v>19</v>
      </c>
    </row>
    <row r="34389" spans="1:10" x14ac:dyDescent="0.25">
      <c r="A34389">
        <v>88.452114859999995</v>
      </c>
      <c r="B34389">
        <v>107.2925</v>
      </c>
      <c r="C34389">
        <v>250</v>
      </c>
      <c r="D34389">
        <v>603.06126370000004</v>
      </c>
      <c r="E34389" s="6">
        <v>625.52734320000002</v>
      </c>
      <c r="F34389">
        <v>4.5633895720000002</v>
      </c>
      <c r="G34389">
        <v>328.06459539999997</v>
      </c>
      <c r="H34389">
        <v>80.341214260000001</v>
      </c>
      <c r="I34389">
        <v>43077.411111111112</v>
      </c>
      <c r="J34389" t="s">
        <v>19</v>
      </c>
    </row>
    <row r="34390" spans="1:10" x14ac:dyDescent="0.25">
      <c r="A34390">
        <v>87.868650000000002</v>
      </c>
      <c r="B34390">
        <v>110.8118229</v>
      </c>
      <c r="C34390">
        <v>250</v>
      </c>
      <c r="D34390">
        <v>604.58255970000005</v>
      </c>
      <c r="E34390" s="6">
        <v>625.5280391</v>
      </c>
      <c r="F34390">
        <v>3.438428933</v>
      </c>
      <c r="G34390">
        <v>328.06269370000001</v>
      </c>
      <c r="H34390">
        <v>80.34121596</v>
      </c>
      <c r="I34390">
        <v>43077.411111111112</v>
      </c>
      <c r="J34390" t="s">
        <v>19</v>
      </c>
    </row>
    <row r="34391" spans="1:10" x14ac:dyDescent="0.25">
      <c r="A34391">
        <v>91.913738390000006</v>
      </c>
      <c r="B34391">
        <v>114.4995</v>
      </c>
      <c r="C34391">
        <v>250</v>
      </c>
      <c r="D34391">
        <v>606.17663010000001</v>
      </c>
      <c r="E34391" s="6">
        <v>625.52876830000002</v>
      </c>
      <c r="F34391">
        <v>2.2596534660000001</v>
      </c>
      <c r="G34391">
        <v>328.06070089999997</v>
      </c>
      <c r="H34391">
        <v>80.341217729999997</v>
      </c>
      <c r="I34391">
        <v>43077.411111111112</v>
      </c>
      <c r="J34391" t="s">
        <v>19</v>
      </c>
    </row>
    <row r="34392" spans="1:10" x14ac:dyDescent="0.25">
      <c r="A34392">
        <v>95.77611967</v>
      </c>
      <c r="B34392">
        <v>112.3215586</v>
      </c>
      <c r="C34392">
        <v>250</v>
      </c>
      <c r="D34392">
        <v>607.69870000000003</v>
      </c>
      <c r="E34392" s="6">
        <v>625.52946450000002</v>
      </c>
      <c r="F34392">
        <v>1.1341205050000001</v>
      </c>
      <c r="G34392">
        <v>328.05879820000001</v>
      </c>
      <c r="H34392">
        <v>80.341219420000002</v>
      </c>
      <c r="I34392">
        <v>43077.411111111112</v>
      </c>
      <c r="J34392" t="s">
        <v>19</v>
      </c>
    </row>
    <row r="34393" spans="1:10" x14ac:dyDescent="0.25">
      <c r="A34393">
        <v>99.667969999999997</v>
      </c>
      <c r="B34393">
        <v>110.127</v>
      </c>
      <c r="C34393">
        <v>250</v>
      </c>
      <c r="D34393">
        <v>600.60548940000001</v>
      </c>
      <c r="E34393" s="6">
        <v>625.53016609999997</v>
      </c>
      <c r="F34393">
        <v>0</v>
      </c>
      <c r="G34393">
        <v>328.05688090000001</v>
      </c>
      <c r="H34393">
        <v>80.34122112</v>
      </c>
      <c r="I34393">
        <v>43077.411111111112</v>
      </c>
      <c r="J34393" t="s">
        <v>19</v>
      </c>
    </row>
    <row r="34394" spans="1:10" x14ac:dyDescent="0.25">
      <c r="A34394">
        <v>112.33555029999999</v>
      </c>
      <c r="B34394">
        <v>115.4004</v>
      </c>
      <c r="C34394">
        <v>250</v>
      </c>
      <c r="D34394">
        <v>593.17570000000001</v>
      </c>
      <c r="E34394" s="6">
        <v>625.53090099999997</v>
      </c>
      <c r="F34394">
        <v>6.6628249999999998</v>
      </c>
      <c r="G34394">
        <v>328.05487269999998</v>
      </c>
      <c r="H34394">
        <v>80.341222909999999</v>
      </c>
      <c r="I34394">
        <v>43077.411111111112</v>
      </c>
      <c r="J34394" t="s">
        <v>19</v>
      </c>
    </row>
    <row r="34395" spans="1:10" x14ac:dyDescent="0.25">
      <c r="A34395">
        <v>124.24002350000001</v>
      </c>
      <c r="B34395">
        <v>106.4355</v>
      </c>
      <c r="C34395">
        <v>250</v>
      </c>
      <c r="D34395">
        <v>606.75689999999997</v>
      </c>
      <c r="E34395" s="6">
        <v>625.53159159999996</v>
      </c>
      <c r="F34395">
        <v>5.0297796349999997</v>
      </c>
      <c r="G34395">
        <v>328.05298540000001</v>
      </c>
      <c r="H34395">
        <v>80.341224589999996</v>
      </c>
      <c r="I34395">
        <v>43077.411111111112</v>
      </c>
      <c r="J34395" t="s">
        <v>19</v>
      </c>
    </row>
    <row r="34396" spans="1:10" x14ac:dyDescent="0.25">
      <c r="A34396">
        <v>148.5251476</v>
      </c>
      <c r="B34396">
        <v>116.8066</v>
      </c>
      <c r="C34396">
        <v>250</v>
      </c>
      <c r="D34396">
        <v>599.61598500000002</v>
      </c>
      <c r="E34396" s="6">
        <v>625.53300039999999</v>
      </c>
      <c r="F34396">
        <v>1.6983672350000001</v>
      </c>
      <c r="G34396">
        <v>328.04913540000001</v>
      </c>
      <c r="H34396">
        <v>80.341228009999995</v>
      </c>
      <c r="I34396">
        <v>43077.411111111112</v>
      </c>
      <c r="J34396" t="s">
        <v>19</v>
      </c>
    </row>
    <row r="34397" spans="1:10" x14ac:dyDescent="0.25">
      <c r="A34397">
        <v>160.9058</v>
      </c>
      <c r="B34397">
        <v>114.7459623</v>
      </c>
      <c r="C34397">
        <v>250</v>
      </c>
      <c r="D34397">
        <v>595.97551829999998</v>
      </c>
      <c r="E34397" s="6">
        <v>625.53371860000004</v>
      </c>
      <c r="F34397">
        <v>0</v>
      </c>
      <c r="G34397">
        <v>328.04717269999998</v>
      </c>
      <c r="H34397">
        <v>80.341229760000004</v>
      </c>
      <c r="I34397">
        <v>43077.411111111112</v>
      </c>
      <c r="J34397" t="s">
        <v>19</v>
      </c>
    </row>
    <row r="34398" spans="1:10" x14ac:dyDescent="0.25">
      <c r="A34398">
        <v>112.19240000000001</v>
      </c>
      <c r="B34398">
        <v>112.7168236</v>
      </c>
      <c r="C34398">
        <v>250</v>
      </c>
      <c r="D34398">
        <v>592.39070000000004</v>
      </c>
      <c r="E34398" s="6">
        <v>625.53442580000001</v>
      </c>
      <c r="F34398">
        <v>7.5306329999999999</v>
      </c>
      <c r="G34398">
        <v>328.04523990000001</v>
      </c>
      <c r="H34398">
        <v>80.341231469999997</v>
      </c>
      <c r="I34398">
        <v>43077.411111111112</v>
      </c>
      <c r="J34398" t="s">
        <v>19</v>
      </c>
    </row>
    <row r="34399" spans="1:10" x14ac:dyDescent="0.25">
      <c r="A34399">
        <v>91.494140000000002</v>
      </c>
      <c r="B34399">
        <v>110.72020000000001</v>
      </c>
      <c r="C34399">
        <v>250</v>
      </c>
      <c r="D34399">
        <v>596.72803859999999</v>
      </c>
      <c r="E34399" s="6">
        <v>625.53512169999999</v>
      </c>
      <c r="F34399">
        <v>6.0530799899999996</v>
      </c>
      <c r="G34399">
        <v>328.04333819999999</v>
      </c>
      <c r="H34399">
        <v>80.341233160000002</v>
      </c>
      <c r="I34399">
        <v>43077.411111111112</v>
      </c>
      <c r="J34399" t="s">
        <v>19</v>
      </c>
    </row>
    <row r="34400" spans="1:10" x14ac:dyDescent="0.25">
      <c r="A34400">
        <v>108.17140000000001</v>
      </c>
      <c r="B34400">
        <v>108.9157668</v>
      </c>
      <c r="C34400">
        <v>250</v>
      </c>
      <c r="D34400">
        <v>605.57929999999999</v>
      </c>
      <c r="E34400" s="6">
        <v>625.53654189999997</v>
      </c>
      <c r="F34400">
        <v>3.0378190150000002</v>
      </c>
      <c r="G34400">
        <v>328.03945720000002</v>
      </c>
      <c r="H34400">
        <v>80.341236620000004</v>
      </c>
      <c r="I34400">
        <v>43077.411111111112</v>
      </c>
      <c r="J34400" t="s">
        <v>19</v>
      </c>
    </row>
    <row r="34401" spans="1:10" x14ac:dyDescent="0.25">
      <c r="A34401">
        <v>106.8795386</v>
      </c>
      <c r="B34401">
        <v>108.0176</v>
      </c>
      <c r="C34401">
        <v>250</v>
      </c>
      <c r="D34401">
        <v>601.12909190000005</v>
      </c>
      <c r="E34401" s="6">
        <v>625.53724880000004</v>
      </c>
      <c r="F34401">
        <v>1.536955904</v>
      </c>
      <c r="G34401">
        <v>328.03752539999999</v>
      </c>
      <c r="H34401">
        <v>80.341238329999996</v>
      </c>
      <c r="I34401">
        <v>43077.411111111112</v>
      </c>
      <c r="J34401" t="s">
        <v>19</v>
      </c>
    </row>
    <row r="34402" spans="1:10" x14ac:dyDescent="0.25">
      <c r="A34402">
        <v>105.55661050000001</v>
      </c>
      <c r="B34402">
        <v>110.15996579999999</v>
      </c>
      <c r="C34402">
        <v>250</v>
      </c>
      <c r="D34402">
        <v>596.571865</v>
      </c>
      <c r="E34402" s="6">
        <v>625.53797269999995</v>
      </c>
      <c r="F34402">
        <v>0</v>
      </c>
      <c r="G34402">
        <v>328.0355472</v>
      </c>
      <c r="H34402">
        <v>80.341240089999999</v>
      </c>
      <c r="I34402">
        <v>43077.411111111112</v>
      </c>
      <c r="J34402" t="s">
        <v>19</v>
      </c>
    </row>
    <row r="34403" spans="1:10" x14ac:dyDescent="0.25">
      <c r="A34403">
        <v>104.27445729999999</v>
      </c>
      <c r="B34403">
        <v>112.2363</v>
      </c>
      <c r="C34403">
        <v>250</v>
      </c>
      <c r="D34403">
        <v>592.15509999999995</v>
      </c>
      <c r="E34403" s="6">
        <v>625.53867419999995</v>
      </c>
      <c r="F34403">
        <v>2.2486908130000001</v>
      </c>
      <c r="G34403">
        <v>328.03362989999999</v>
      </c>
      <c r="H34403">
        <v>80.341241800000006</v>
      </c>
      <c r="I34403">
        <v>43077.411111111112</v>
      </c>
      <c r="J34403" t="s">
        <v>19</v>
      </c>
    </row>
    <row r="34404" spans="1:10" x14ac:dyDescent="0.25">
      <c r="A34404">
        <v>101.6997958</v>
      </c>
      <c r="B34404">
        <v>108.9764066</v>
      </c>
      <c r="C34404">
        <v>250</v>
      </c>
      <c r="D34404">
        <v>595.01480330000004</v>
      </c>
      <c r="E34404" s="6">
        <v>625.54008309999995</v>
      </c>
      <c r="F34404">
        <v>6.7642340000000001</v>
      </c>
      <c r="G34404">
        <v>328.02977989999999</v>
      </c>
      <c r="H34404">
        <v>80.341245220000005</v>
      </c>
      <c r="I34404">
        <v>43077.411111111112</v>
      </c>
      <c r="J34404" t="s">
        <v>19</v>
      </c>
    </row>
    <row r="34405" spans="1:10" x14ac:dyDescent="0.25">
      <c r="A34405">
        <v>100.3872231</v>
      </c>
      <c r="B34405">
        <v>107.3145</v>
      </c>
      <c r="C34405">
        <v>250</v>
      </c>
      <c r="D34405">
        <v>596.47269129999995</v>
      </c>
      <c r="E34405" s="6">
        <v>625.5408013</v>
      </c>
      <c r="F34405">
        <v>6.0783063390000001</v>
      </c>
      <c r="G34405">
        <v>328.02781720000002</v>
      </c>
      <c r="H34405">
        <v>80.341246960000007</v>
      </c>
      <c r="I34405">
        <v>43077.411111111112</v>
      </c>
      <c r="J34405" t="s">
        <v>19</v>
      </c>
    </row>
    <row r="34406" spans="1:10" x14ac:dyDescent="0.25">
      <c r="A34406">
        <v>99.11477859</v>
      </c>
      <c r="B34406">
        <v>114.6973</v>
      </c>
      <c r="C34406">
        <v>250</v>
      </c>
      <c r="D34406">
        <v>597.88600870000005</v>
      </c>
      <c r="E34406" s="6">
        <v>625.54149749999999</v>
      </c>
      <c r="F34406">
        <v>5.4133489450000001</v>
      </c>
      <c r="G34406">
        <v>328.02591439999998</v>
      </c>
      <c r="H34406">
        <v>80.341248660000005</v>
      </c>
      <c r="I34406">
        <v>43077.411111111112</v>
      </c>
      <c r="J34406" t="s">
        <v>19</v>
      </c>
    </row>
    <row r="34407" spans="1:10" x14ac:dyDescent="0.25">
      <c r="A34407">
        <v>97.822270000000003</v>
      </c>
      <c r="B34407">
        <v>113.9468722</v>
      </c>
      <c r="C34407">
        <v>250</v>
      </c>
      <c r="D34407">
        <v>599.32161140000005</v>
      </c>
      <c r="E34407" s="6">
        <v>625.54220480000004</v>
      </c>
      <c r="F34407">
        <v>4.7379064179999997</v>
      </c>
      <c r="G34407">
        <v>328.02398169999998</v>
      </c>
      <c r="H34407">
        <v>80.341250369999997</v>
      </c>
      <c r="I34407">
        <v>43077.411111111112</v>
      </c>
      <c r="J34407" t="s">
        <v>19</v>
      </c>
    </row>
    <row r="34408" spans="1:10" x14ac:dyDescent="0.25">
      <c r="A34408">
        <v>197.95169999999999</v>
      </c>
      <c r="B34408">
        <v>110.93989999999999</v>
      </c>
      <c r="C34408">
        <v>250</v>
      </c>
      <c r="D34408">
        <v>596.59203530000002</v>
      </c>
      <c r="E34408" s="6">
        <v>625.54503869999996</v>
      </c>
      <c r="F34408">
        <v>2.0314010470000001</v>
      </c>
      <c r="G34408">
        <v>328.01623719999998</v>
      </c>
      <c r="H34408">
        <v>80.341257260000006</v>
      </c>
      <c r="I34408">
        <v>43077.411805555559</v>
      </c>
      <c r="J34408" t="s">
        <v>19</v>
      </c>
    </row>
    <row r="34409" spans="1:10" x14ac:dyDescent="0.25">
      <c r="A34409">
        <v>140.47120000000001</v>
      </c>
      <c r="B34409">
        <v>112.19618060000001</v>
      </c>
      <c r="C34409">
        <v>250</v>
      </c>
      <c r="D34409">
        <v>593.71949900000004</v>
      </c>
      <c r="E34409" s="6">
        <v>625.54576259999999</v>
      </c>
      <c r="F34409">
        <v>1.340061798</v>
      </c>
      <c r="G34409">
        <v>328.01425890000002</v>
      </c>
      <c r="H34409">
        <v>80.341259019999995</v>
      </c>
      <c r="I34409">
        <v>43077.411805555559</v>
      </c>
      <c r="J34409" t="s">
        <v>19</v>
      </c>
    </row>
    <row r="34410" spans="1:10" x14ac:dyDescent="0.25">
      <c r="A34410">
        <v>115.1587</v>
      </c>
      <c r="B34410">
        <v>113.41374020000001</v>
      </c>
      <c r="C34410">
        <v>250</v>
      </c>
      <c r="D34410">
        <v>590.93549959999996</v>
      </c>
      <c r="E34410" s="6">
        <v>625.54646419999995</v>
      </c>
      <c r="F34410">
        <v>0.67003093899999999</v>
      </c>
      <c r="G34410">
        <v>328.01234169999998</v>
      </c>
      <c r="H34410">
        <v>80.341260719999994</v>
      </c>
      <c r="I34410">
        <v>43077.411805555559</v>
      </c>
      <c r="J34410" t="s">
        <v>19</v>
      </c>
    </row>
    <row r="34411" spans="1:10" x14ac:dyDescent="0.25">
      <c r="A34411">
        <v>108.5727235</v>
      </c>
      <c r="B34411">
        <v>114.6313</v>
      </c>
      <c r="C34411">
        <v>250</v>
      </c>
      <c r="D34411">
        <v>588.15150000000006</v>
      </c>
      <c r="E34411" s="6">
        <v>625.54716570000005</v>
      </c>
      <c r="F34411">
        <v>0</v>
      </c>
      <c r="G34411">
        <v>328.01042439999998</v>
      </c>
      <c r="H34411">
        <v>80.34126243</v>
      </c>
      <c r="I34411">
        <v>43077.411805555559</v>
      </c>
      <c r="J34411" t="s">
        <v>19</v>
      </c>
    </row>
    <row r="34412" spans="1:10" x14ac:dyDescent="0.25">
      <c r="A34412">
        <v>101.7773</v>
      </c>
      <c r="B34412">
        <v>110.6589828</v>
      </c>
      <c r="C34412">
        <v>250</v>
      </c>
      <c r="D34412">
        <v>594.29091419999997</v>
      </c>
      <c r="E34412" s="6">
        <v>625.54788959999996</v>
      </c>
      <c r="F34412">
        <v>6.3437409999999996</v>
      </c>
      <c r="G34412">
        <v>328.00844619999998</v>
      </c>
      <c r="H34412">
        <v>80.341264190000004</v>
      </c>
      <c r="I34412">
        <v>43077.411805555559</v>
      </c>
      <c r="J34412" t="s">
        <v>19</v>
      </c>
    </row>
    <row r="34413" spans="1:10" x14ac:dyDescent="0.25">
      <c r="A34413">
        <v>98.474709930000003</v>
      </c>
      <c r="B34413">
        <v>106.8091</v>
      </c>
      <c r="C34413">
        <v>250</v>
      </c>
      <c r="D34413">
        <v>600.24109999999996</v>
      </c>
      <c r="E34413" s="6">
        <v>625.54859120000003</v>
      </c>
      <c r="F34413">
        <v>3.159816374</v>
      </c>
      <c r="G34413">
        <v>328.00652889999998</v>
      </c>
      <c r="H34413">
        <v>80.341265890000003</v>
      </c>
      <c r="I34413">
        <v>43077.411805555559</v>
      </c>
      <c r="J34413" t="s">
        <v>19</v>
      </c>
    </row>
    <row r="34414" spans="1:10" x14ac:dyDescent="0.25">
      <c r="A34414">
        <v>95.197126620000006</v>
      </c>
      <c r="B34414">
        <v>116.4551</v>
      </c>
      <c r="C34414">
        <v>250</v>
      </c>
      <c r="D34414">
        <v>599.63870889999998</v>
      </c>
      <c r="E34414" s="6">
        <v>625.54928749999999</v>
      </c>
      <c r="F34414">
        <v>0</v>
      </c>
      <c r="G34414">
        <v>328.00462620000002</v>
      </c>
      <c r="H34414">
        <v>80.341267579999993</v>
      </c>
      <c r="I34414">
        <v>43077.411805555559</v>
      </c>
      <c r="J34414" t="s">
        <v>19</v>
      </c>
    </row>
    <row r="34415" spans="1:10" x14ac:dyDescent="0.25">
      <c r="A34415">
        <v>91.842855200000002</v>
      </c>
      <c r="B34415">
        <v>110.1301486</v>
      </c>
      <c r="C34415">
        <v>250</v>
      </c>
      <c r="D34415">
        <v>599.02222319999998</v>
      </c>
      <c r="E34415" s="6">
        <v>625.54999999999995</v>
      </c>
      <c r="F34415">
        <v>6.657902</v>
      </c>
      <c r="G34415">
        <v>328.00267889999998</v>
      </c>
      <c r="H34415">
        <v>80.341269319999995</v>
      </c>
      <c r="I34415">
        <v>43077.411805555559</v>
      </c>
      <c r="J34415" t="s">
        <v>19</v>
      </c>
    </row>
    <row r="34416" spans="1:10" x14ac:dyDescent="0.25">
      <c r="A34416">
        <v>88.461910000000003</v>
      </c>
      <c r="B34416">
        <v>103.75490000000001</v>
      </c>
      <c r="C34416">
        <v>250</v>
      </c>
      <c r="D34416">
        <v>598.40083509999999</v>
      </c>
      <c r="E34416" s="6">
        <v>625.55071820000001</v>
      </c>
      <c r="F34416">
        <v>0</v>
      </c>
      <c r="G34416">
        <v>328.0007162</v>
      </c>
      <c r="H34416">
        <v>80.341271059999997</v>
      </c>
      <c r="I34416">
        <v>43077.411805555559</v>
      </c>
      <c r="J34416" t="s">
        <v>19</v>
      </c>
    </row>
    <row r="34417" spans="1:10" x14ac:dyDescent="0.25">
      <c r="A34417">
        <v>94.053813419999997</v>
      </c>
      <c r="B34417">
        <v>111.5552</v>
      </c>
      <c r="C34417">
        <v>250</v>
      </c>
      <c r="D34417">
        <v>597.79844400000002</v>
      </c>
      <c r="E34417" s="6">
        <v>625.55141449999996</v>
      </c>
      <c r="F34417">
        <v>6.4522810000000002</v>
      </c>
      <c r="G34417">
        <v>327.99881340000002</v>
      </c>
      <c r="H34417">
        <v>80.341272750000002</v>
      </c>
      <c r="I34417">
        <v>43077.411805555559</v>
      </c>
      <c r="J34417" t="s">
        <v>19</v>
      </c>
    </row>
    <row r="34418" spans="1:10" x14ac:dyDescent="0.25">
      <c r="A34418">
        <v>99.733890000000002</v>
      </c>
      <c r="B34418">
        <v>112.0739013</v>
      </c>
      <c r="C34418">
        <v>250</v>
      </c>
      <c r="D34418">
        <v>597.18655439999998</v>
      </c>
      <c r="E34418" s="6">
        <v>625.55212170000004</v>
      </c>
      <c r="F34418">
        <v>5.651111749</v>
      </c>
      <c r="G34418">
        <v>327.99688070000002</v>
      </c>
      <c r="H34418">
        <v>80.341274470000002</v>
      </c>
      <c r="I34418">
        <v>43077.411805555559</v>
      </c>
      <c r="J34418" t="s">
        <v>19</v>
      </c>
    </row>
    <row r="34419" spans="1:10" x14ac:dyDescent="0.25">
      <c r="A34419">
        <v>100.2045002</v>
      </c>
      <c r="B34419">
        <v>113.1152</v>
      </c>
      <c r="C34419">
        <v>250</v>
      </c>
      <c r="D34419">
        <v>595.95817910000005</v>
      </c>
      <c r="E34419" s="6">
        <v>625.55354150000005</v>
      </c>
      <c r="F34419">
        <v>4.0427554079999997</v>
      </c>
      <c r="G34419">
        <v>327.99300069999998</v>
      </c>
      <c r="H34419">
        <v>80.341277919999996</v>
      </c>
      <c r="I34419">
        <v>43077.411805555559</v>
      </c>
      <c r="J34419" t="s">
        <v>19</v>
      </c>
    </row>
    <row r="34420" spans="1:10" x14ac:dyDescent="0.25">
      <c r="A34420">
        <v>100.6787494</v>
      </c>
      <c r="B34420">
        <v>111.2915</v>
      </c>
      <c r="C34420">
        <v>250</v>
      </c>
      <c r="D34420">
        <v>594.72030519999998</v>
      </c>
      <c r="E34420" s="6">
        <v>625.55497230000003</v>
      </c>
      <c r="F34420">
        <v>2.4219623299999999</v>
      </c>
      <c r="G34420">
        <v>327.98909070000002</v>
      </c>
      <c r="H34420">
        <v>80.3412814</v>
      </c>
      <c r="I34420">
        <v>43077.411805555559</v>
      </c>
      <c r="J34420" t="s">
        <v>19</v>
      </c>
    </row>
    <row r="34421" spans="1:10" x14ac:dyDescent="0.25">
      <c r="A34421">
        <v>101.38742329999999</v>
      </c>
      <c r="B34421">
        <v>111.5112</v>
      </c>
      <c r="C34421">
        <v>250</v>
      </c>
      <c r="D34421">
        <v>592.87054179999996</v>
      </c>
      <c r="E34421" s="6">
        <v>625.55711029999998</v>
      </c>
      <c r="F34421">
        <v>0</v>
      </c>
      <c r="G34421">
        <v>327.98324789999998</v>
      </c>
      <c r="H34421">
        <v>80.341286589999996</v>
      </c>
      <c r="I34421">
        <v>43077.411805555559</v>
      </c>
      <c r="J34421" t="s">
        <v>19</v>
      </c>
    </row>
    <row r="34422" spans="1:10" x14ac:dyDescent="0.25">
      <c r="A34422">
        <v>101.6163308</v>
      </c>
      <c r="B34422">
        <v>114.2793935</v>
      </c>
      <c r="C34422">
        <v>250</v>
      </c>
      <c r="D34422">
        <v>592.27305320000005</v>
      </c>
      <c r="E34422" s="6">
        <v>625.55780089999996</v>
      </c>
      <c r="F34422">
        <v>6.234686</v>
      </c>
      <c r="G34422">
        <v>327.98136069999998</v>
      </c>
      <c r="H34422">
        <v>80.341288270000007</v>
      </c>
      <c r="I34422">
        <v>43077.411805555559</v>
      </c>
      <c r="J34422" t="s">
        <v>19</v>
      </c>
    </row>
    <row r="34423" spans="1:10" x14ac:dyDescent="0.25">
      <c r="A34423">
        <v>101.8471164</v>
      </c>
      <c r="B34423">
        <v>117.0703</v>
      </c>
      <c r="C34423">
        <v>250</v>
      </c>
      <c r="D34423">
        <v>591.67066220000004</v>
      </c>
      <c r="E34423" s="6">
        <v>625.55849720000003</v>
      </c>
      <c r="F34423">
        <v>5.5538332710000002</v>
      </c>
      <c r="G34423">
        <v>327.9794579</v>
      </c>
      <c r="H34423">
        <v>80.341289959999997</v>
      </c>
      <c r="I34423">
        <v>43077.411805555559</v>
      </c>
      <c r="J34423" t="s">
        <v>19</v>
      </c>
    </row>
    <row r="34424" spans="1:10" x14ac:dyDescent="0.25">
      <c r="A34424">
        <v>102.0906974</v>
      </c>
      <c r="B34424">
        <v>112.0166</v>
      </c>
      <c r="C34424">
        <v>250</v>
      </c>
      <c r="D34424">
        <v>591.03487299999995</v>
      </c>
      <c r="E34424" s="6">
        <v>625.55923199999995</v>
      </c>
      <c r="F34424">
        <v>4.8352322750000001</v>
      </c>
      <c r="G34424">
        <v>327.97744970000002</v>
      </c>
      <c r="H34424">
        <v>80.341291749999996</v>
      </c>
      <c r="I34424">
        <v>43077.411805555559</v>
      </c>
      <c r="J34424" t="s">
        <v>19</v>
      </c>
    </row>
    <row r="34425" spans="1:10" x14ac:dyDescent="0.25">
      <c r="A34425">
        <v>102.55215130000001</v>
      </c>
      <c r="B34425">
        <v>115.81789999999999</v>
      </c>
      <c r="C34425">
        <v>250</v>
      </c>
      <c r="D34425">
        <v>589.83039719999999</v>
      </c>
      <c r="E34425" s="6">
        <v>625.56062420000001</v>
      </c>
      <c r="F34425">
        <v>3.473873024</v>
      </c>
      <c r="G34425">
        <v>327.97364520000002</v>
      </c>
      <c r="H34425">
        <v>80.341295130000006</v>
      </c>
      <c r="I34425">
        <v>43077.411805555559</v>
      </c>
      <c r="J34425" t="s">
        <v>19</v>
      </c>
    </row>
    <row r="34426" spans="1:10" x14ac:dyDescent="0.25">
      <c r="A34426">
        <v>102.786576</v>
      </c>
      <c r="B34426">
        <v>110.8081</v>
      </c>
      <c r="C34426">
        <v>250</v>
      </c>
      <c r="D34426">
        <v>589.21850759999995</v>
      </c>
      <c r="E34426" s="6">
        <v>625.56133139999997</v>
      </c>
      <c r="F34426">
        <v>2.7822845219999999</v>
      </c>
      <c r="G34426">
        <v>327.9717124</v>
      </c>
      <c r="H34426">
        <v>80.341296850000006</v>
      </c>
      <c r="I34426">
        <v>43077.411805555559</v>
      </c>
      <c r="J34426" t="s">
        <v>19</v>
      </c>
    </row>
    <row r="34427" spans="1:10" x14ac:dyDescent="0.25">
      <c r="A34427">
        <v>103.02463969999999</v>
      </c>
      <c r="B34427">
        <v>115.1587</v>
      </c>
      <c r="C34427">
        <v>250</v>
      </c>
      <c r="D34427">
        <v>588.5971194</v>
      </c>
      <c r="E34427" s="6">
        <v>625.56204969999999</v>
      </c>
      <c r="F34427">
        <v>2.0799602469999998</v>
      </c>
      <c r="G34427">
        <v>327.96974970000002</v>
      </c>
      <c r="H34427">
        <v>80.341298589999994</v>
      </c>
      <c r="I34427">
        <v>43077.411805555559</v>
      </c>
      <c r="J34427" t="s">
        <v>19</v>
      </c>
    </row>
    <row r="34428" spans="1:10" x14ac:dyDescent="0.25">
      <c r="A34428">
        <v>103.7296746</v>
      </c>
      <c r="B34428">
        <v>110.9203672</v>
      </c>
      <c r="C34428">
        <v>250</v>
      </c>
      <c r="D34428">
        <v>586.75685450000003</v>
      </c>
      <c r="E34428" s="6">
        <v>625.56417669999996</v>
      </c>
      <c r="F34428">
        <v>0</v>
      </c>
      <c r="G34428">
        <v>327.96393699999999</v>
      </c>
      <c r="H34428">
        <v>80.341303760000002</v>
      </c>
      <c r="I34428">
        <v>43077.411805555559</v>
      </c>
      <c r="J34428" t="s">
        <v>19</v>
      </c>
    </row>
    <row r="34429" spans="1:10" x14ac:dyDescent="0.25">
      <c r="A34429">
        <v>103.96034280000001</v>
      </c>
      <c r="B34429">
        <v>109.5337</v>
      </c>
      <c r="C34429">
        <v>250</v>
      </c>
      <c r="D34429">
        <v>586.15476990000002</v>
      </c>
      <c r="E34429" s="6">
        <v>625.56487259999994</v>
      </c>
      <c r="F34429">
        <v>1.4835790849999999</v>
      </c>
      <c r="G34429">
        <v>327.9620352</v>
      </c>
      <c r="H34429">
        <v>80.341305449999993</v>
      </c>
      <c r="I34429">
        <v>43077.411805555559</v>
      </c>
      <c r="J34429" t="s">
        <v>19</v>
      </c>
    </row>
    <row r="34430" spans="1:10" x14ac:dyDescent="0.25">
      <c r="A34430">
        <v>104.4291922</v>
      </c>
      <c r="B34430">
        <v>120.36620000000001</v>
      </c>
      <c r="C34430">
        <v>250</v>
      </c>
      <c r="D34430">
        <v>584.93099070000005</v>
      </c>
      <c r="E34430" s="6">
        <v>625.56628709999995</v>
      </c>
      <c r="F34430">
        <v>4.499057487</v>
      </c>
      <c r="G34430">
        <v>327.95816969999998</v>
      </c>
      <c r="H34430">
        <v>80.341308889999993</v>
      </c>
      <c r="I34430">
        <v>43077.412499999999</v>
      </c>
      <c r="J34430" t="s">
        <v>19</v>
      </c>
    </row>
    <row r="34431" spans="1:10" x14ac:dyDescent="0.25">
      <c r="A34431">
        <v>104.6691342</v>
      </c>
      <c r="B34431">
        <v>118.4518642</v>
      </c>
      <c r="C34431">
        <v>250</v>
      </c>
      <c r="D34431">
        <v>584.30470000000003</v>
      </c>
      <c r="E34431" s="6">
        <v>625.56701099999998</v>
      </c>
      <c r="F34431">
        <v>6.0422819150000002</v>
      </c>
      <c r="G34431">
        <v>327.95619149999999</v>
      </c>
      <c r="H34431">
        <v>80.341310649999997</v>
      </c>
      <c r="I34431">
        <v>43077.412499999999</v>
      </c>
      <c r="J34431" t="s">
        <v>19</v>
      </c>
    </row>
    <row r="34432" spans="1:10" x14ac:dyDescent="0.25">
      <c r="A34432">
        <v>104.8998024</v>
      </c>
      <c r="B34432">
        <v>116.61151719999999</v>
      </c>
      <c r="C34432">
        <v>250</v>
      </c>
      <c r="D34432">
        <v>597.10090000000002</v>
      </c>
      <c r="E34432" s="6">
        <v>625.56770689999996</v>
      </c>
      <c r="F34432">
        <v>7.5258609999999999</v>
      </c>
      <c r="G34432">
        <v>327.9542897</v>
      </c>
      <c r="H34432">
        <v>80.341312340000002</v>
      </c>
      <c r="I34432">
        <v>43077.412499999999</v>
      </c>
      <c r="J34432" t="s">
        <v>19</v>
      </c>
    </row>
    <row r="34433" spans="1:10" x14ac:dyDescent="0.25">
      <c r="A34433">
        <v>105.1342271</v>
      </c>
      <c r="B34433">
        <v>114.74120000000001</v>
      </c>
      <c r="C34433">
        <v>250</v>
      </c>
      <c r="D34433">
        <v>593.57443690000002</v>
      </c>
      <c r="E34433" s="6">
        <v>625.56841410000004</v>
      </c>
      <c r="F34433">
        <v>0</v>
      </c>
      <c r="G34433">
        <v>327.95235689999998</v>
      </c>
      <c r="H34433">
        <v>80.341314060000002</v>
      </c>
      <c r="I34433">
        <v>43077.412499999999</v>
      </c>
      <c r="J34433" t="s">
        <v>19</v>
      </c>
    </row>
    <row r="34434" spans="1:10" x14ac:dyDescent="0.25">
      <c r="A34434">
        <v>105.37416899999999</v>
      </c>
      <c r="B34434">
        <v>115.8570462</v>
      </c>
      <c r="C34434">
        <v>250</v>
      </c>
      <c r="D34434">
        <v>589.9649776</v>
      </c>
      <c r="E34434" s="6">
        <v>625.56913799999995</v>
      </c>
      <c r="F34434">
        <v>6.346419</v>
      </c>
      <c r="G34434">
        <v>327.95037869999999</v>
      </c>
      <c r="H34434">
        <v>80.341315820000005</v>
      </c>
      <c r="I34434">
        <v>43077.412499999999</v>
      </c>
      <c r="J34434" t="s">
        <v>19</v>
      </c>
    </row>
    <row r="34435" spans="1:10" x14ac:dyDescent="0.25">
      <c r="A34435">
        <v>105.60671550000001</v>
      </c>
      <c r="B34435">
        <v>116.9385</v>
      </c>
      <c r="C34435">
        <v>250</v>
      </c>
      <c r="D34435">
        <v>586.46676830000001</v>
      </c>
      <c r="E34435" s="6">
        <v>625.56983960000002</v>
      </c>
      <c r="F34435">
        <v>4.2531360950000003</v>
      </c>
      <c r="G34435">
        <v>327.94846150000001</v>
      </c>
      <c r="H34435">
        <v>80.341317520000004</v>
      </c>
      <c r="I34435">
        <v>43077.412499999999</v>
      </c>
      <c r="J34435" t="s">
        <v>19</v>
      </c>
    </row>
    <row r="34436" spans="1:10" x14ac:dyDescent="0.25">
      <c r="A34436">
        <v>105.8373837</v>
      </c>
      <c r="B34436">
        <v>111.687</v>
      </c>
      <c r="C34436">
        <v>250</v>
      </c>
      <c r="D34436">
        <v>582.99681350000003</v>
      </c>
      <c r="E34436" s="6">
        <v>625.57053550000001</v>
      </c>
      <c r="F34436">
        <v>2.1767603539999998</v>
      </c>
      <c r="G34436">
        <v>327.94655970000002</v>
      </c>
      <c r="H34436">
        <v>80.341319209999995</v>
      </c>
      <c r="I34436">
        <v>43077.412499999999</v>
      </c>
      <c r="J34436" t="s">
        <v>19</v>
      </c>
    </row>
    <row r="34437" spans="1:10" x14ac:dyDescent="0.25">
      <c r="A34437">
        <v>106.0792039</v>
      </c>
      <c r="B34437">
        <v>111.9171302</v>
      </c>
      <c r="C34437">
        <v>250</v>
      </c>
      <c r="D34437">
        <v>579.35910000000001</v>
      </c>
      <c r="E34437" s="6">
        <v>625.57126500000004</v>
      </c>
      <c r="F34437">
        <v>0</v>
      </c>
      <c r="G34437">
        <v>327.94456600000001</v>
      </c>
      <c r="H34437">
        <v>80.341320980000006</v>
      </c>
      <c r="I34437">
        <v>43077.412499999999</v>
      </c>
      <c r="J34437" t="s">
        <v>19</v>
      </c>
    </row>
    <row r="34438" spans="1:10" x14ac:dyDescent="0.25">
      <c r="A34438">
        <v>106.31175039999999</v>
      </c>
      <c r="B34438">
        <v>112.138435</v>
      </c>
      <c r="C34438">
        <v>250</v>
      </c>
      <c r="D34438">
        <v>595.21680000000003</v>
      </c>
      <c r="E34438" s="6">
        <v>625.5719666</v>
      </c>
      <c r="F34438">
        <v>6.9646239999999997</v>
      </c>
      <c r="G34438">
        <v>327.94264870000001</v>
      </c>
      <c r="H34438">
        <v>80.341322689999998</v>
      </c>
      <c r="I34438">
        <v>43077.412499999999</v>
      </c>
      <c r="J34438" t="s">
        <v>19</v>
      </c>
    </row>
    <row r="34439" spans="1:10" x14ac:dyDescent="0.25">
      <c r="A34439">
        <v>106.7859996</v>
      </c>
      <c r="B34439">
        <v>112.5897583</v>
      </c>
      <c r="C34439">
        <v>250</v>
      </c>
      <c r="D34439">
        <v>605.97180000000003</v>
      </c>
      <c r="E34439" s="6">
        <v>625.57339739999998</v>
      </c>
      <c r="F34439">
        <v>3.4346928939999999</v>
      </c>
      <c r="G34439">
        <v>327.93873869999999</v>
      </c>
      <c r="H34439">
        <v>80.341326159999994</v>
      </c>
      <c r="I34439">
        <v>43077.412499999999</v>
      </c>
      <c r="J34439" t="s">
        <v>19</v>
      </c>
    </row>
    <row r="34440" spans="1:10" x14ac:dyDescent="0.25">
      <c r="A34440">
        <v>107.01490699999999</v>
      </c>
      <c r="B34440">
        <v>112.80759999999999</v>
      </c>
      <c r="C34440">
        <v>250</v>
      </c>
      <c r="D34440">
        <v>595.2236848</v>
      </c>
      <c r="E34440" s="6">
        <v>625.57408799999996</v>
      </c>
      <c r="F34440">
        <v>1.730889664</v>
      </c>
      <c r="G34440">
        <v>327.93685140000002</v>
      </c>
      <c r="H34440">
        <v>80.341327840000005</v>
      </c>
      <c r="I34440">
        <v>43077.412499999999</v>
      </c>
      <c r="J34440" t="s">
        <v>19</v>
      </c>
    </row>
    <row r="34441" spans="1:10" x14ac:dyDescent="0.25">
      <c r="A34441">
        <v>107.24745350000001</v>
      </c>
      <c r="B34441">
        <v>105.7764</v>
      </c>
      <c r="C34441">
        <v>250</v>
      </c>
      <c r="D34441">
        <v>584.30470000000003</v>
      </c>
      <c r="E34441" s="6">
        <v>625.57478960000003</v>
      </c>
      <c r="F34441">
        <v>0</v>
      </c>
      <c r="G34441">
        <v>327.93493419999999</v>
      </c>
      <c r="H34441">
        <v>80.341329549999998</v>
      </c>
      <c r="I34441">
        <v>43077.412499999999</v>
      </c>
      <c r="J34441" t="s">
        <v>19</v>
      </c>
    </row>
    <row r="34442" spans="1:10" x14ac:dyDescent="0.25">
      <c r="A34442">
        <v>107.4818782</v>
      </c>
      <c r="B34442">
        <v>107.38590000000001</v>
      </c>
      <c r="C34442">
        <v>250</v>
      </c>
      <c r="D34442">
        <v>596.31590000000006</v>
      </c>
      <c r="E34442" s="6">
        <v>625.5754968</v>
      </c>
      <c r="F34442">
        <v>3.0965969000000002</v>
      </c>
      <c r="G34442">
        <v>327.93300140000002</v>
      </c>
      <c r="H34442">
        <v>80.341331269999998</v>
      </c>
      <c r="I34442">
        <v>43077.412499999999</v>
      </c>
      <c r="J34442" t="s">
        <v>19</v>
      </c>
    </row>
    <row r="34443" spans="1:10" x14ac:dyDescent="0.25">
      <c r="A34443">
        <v>107.71994189999999</v>
      </c>
      <c r="B34443">
        <v>109.0203846</v>
      </c>
      <c r="C34443">
        <v>250</v>
      </c>
      <c r="D34443">
        <v>595.60608739999998</v>
      </c>
      <c r="E34443" s="6">
        <v>625.57621500000005</v>
      </c>
      <c r="F34443">
        <v>6.241263</v>
      </c>
      <c r="G34443">
        <v>327.93103869999999</v>
      </c>
      <c r="H34443">
        <v>80.34133301</v>
      </c>
      <c r="I34443">
        <v>43077.412499999999</v>
      </c>
      <c r="J34443" t="s">
        <v>19</v>
      </c>
    </row>
    <row r="34444" spans="1:10" x14ac:dyDescent="0.25">
      <c r="A34444">
        <v>108.1851522</v>
      </c>
      <c r="B34444">
        <v>112.2144</v>
      </c>
      <c r="C34444">
        <v>250</v>
      </c>
      <c r="D34444">
        <v>594.21901270000001</v>
      </c>
      <c r="E34444" s="6">
        <v>625.57761849999997</v>
      </c>
      <c r="F34444">
        <v>2.1230269919999998</v>
      </c>
      <c r="G34444">
        <v>327.92720320000001</v>
      </c>
      <c r="H34444">
        <v>80.341336420000005</v>
      </c>
      <c r="I34444">
        <v>43077.412499999999</v>
      </c>
      <c r="J34444" t="s">
        <v>19</v>
      </c>
    </row>
    <row r="34445" spans="1:10" x14ac:dyDescent="0.25">
      <c r="A34445">
        <v>108.4249768</v>
      </c>
      <c r="B34445">
        <v>111.5566669</v>
      </c>
      <c r="C34445">
        <v>250</v>
      </c>
      <c r="D34445">
        <v>593.50394989999995</v>
      </c>
      <c r="E34445" s="6">
        <v>625.57834209999999</v>
      </c>
      <c r="F34445">
        <v>0</v>
      </c>
      <c r="G34445">
        <v>327.92522600000001</v>
      </c>
      <c r="H34445">
        <v>80.341338179999994</v>
      </c>
      <c r="I34445">
        <v>43077.412499999999</v>
      </c>
      <c r="J34445" t="s">
        <v>19</v>
      </c>
    </row>
    <row r="34446" spans="1:10" x14ac:dyDescent="0.25">
      <c r="A34446">
        <v>108.89018710000001</v>
      </c>
      <c r="B34446">
        <v>110.2808</v>
      </c>
      <c r="C34446">
        <v>250</v>
      </c>
      <c r="D34446">
        <v>592.11687519999998</v>
      </c>
      <c r="E34446" s="6">
        <v>625.57974560000002</v>
      </c>
      <c r="F34446">
        <v>6.6621220000000001</v>
      </c>
      <c r="G34446">
        <v>327.92139049999997</v>
      </c>
      <c r="H34446">
        <v>80.341341589999999</v>
      </c>
      <c r="I34446">
        <v>43077.412499999999</v>
      </c>
      <c r="J34446" t="s">
        <v>19</v>
      </c>
    </row>
    <row r="34447" spans="1:10" x14ac:dyDescent="0.25">
      <c r="A34447">
        <v>109.3625581</v>
      </c>
      <c r="B34447">
        <v>115.6641</v>
      </c>
      <c r="C34447">
        <v>250</v>
      </c>
      <c r="D34447">
        <v>590.70845010000005</v>
      </c>
      <c r="E34447" s="6">
        <v>625.58117070000003</v>
      </c>
      <c r="F34447">
        <v>4.754731155</v>
      </c>
      <c r="G34447">
        <v>327.91749590000001</v>
      </c>
      <c r="H34447">
        <v>80.341345050000001</v>
      </c>
      <c r="I34447">
        <v>43077.412499999999</v>
      </c>
      <c r="J34447" t="s">
        <v>19</v>
      </c>
    </row>
    <row r="34448" spans="1:10" x14ac:dyDescent="0.25">
      <c r="A34448">
        <v>110.54008140000001</v>
      </c>
      <c r="B34448">
        <v>116.7627</v>
      </c>
      <c r="C34448">
        <v>250</v>
      </c>
      <c r="D34448">
        <v>587.19753749999995</v>
      </c>
      <c r="E34448" s="6">
        <v>625.58472319999998</v>
      </c>
      <c r="F34448">
        <v>0</v>
      </c>
      <c r="G34448">
        <v>327.90778769999997</v>
      </c>
      <c r="H34448">
        <v>80.341353679999997</v>
      </c>
      <c r="I34448">
        <v>43077.412499999999</v>
      </c>
      <c r="J34448" t="s">
        <v>19</v>
      </c>
    </row>
    <row r="34449" spans="1:10" x14ac:dyDescent="0.25">
      <c r="A34449">
        <v>110.7708671</v>
      </c>
      <c r="B34449">
        <v>112.4341</v>
      </c>
      <c r="C34449">
        <v>250</v>
      </c>
      <c r="D34449">
        <v>586.50942529999998</v>
      </c>
      <c r="E34449" s="6">
        <v>625.58541939999998</v>
      </c>
      <c r="F34449">
        <v>3.1614838199999999</v>
      </c>
      <c r="G34449">
        <v>327.90588500000001</v>
      </c>
      <c r="H34449">
        <v>80.341355379999996</v>
      </c>
      <c r="I34449">
        <v>43077.412499999999</v>
      </c>
      <c r="J34449" t="s">
        <v>19</v>
      </c>
    </row>
    <row r="34450" spans="1:10" x14ac:dyDescent="0.25">
      <c r="A34450">
        <v>111.00341349999999</v>
      </c>
      <c r="B34450">
        <v>112.9878312</v>
      </c>
      <c r="C34450">
        <v>250</v>
      </c>
      <c r="D34450">
        <v>585.81606299999999</v>
      </c>
      <c r="E34450" s="6">
        <v>625.58612100000005</v>
      </c>
      <c r="F34450">
        <v>6.3470890000000004</v>
      </c>
      <c r="G34450">
        <v>327.90396770000001</v>
      </c>
      <c r="H34450">
        <v>80.341357079999995</v>
      </c>
      <c r="I34450">
        <v>43077.412499999999</v>
      </c>
      <c r="J34450" t="s">
        <v>19</v>
      </c>
    </row>
    <row r="34451" spans="1:10" x14ac:dyDescent="0.25">
      <c r="A34451">
        <v>111.2469945</v>
      </c>
      <c r="B34451">
        <v>113.5678375</v>
      </c>
      <c r="C34451">
        <v>250</v>
      </c>
      <c r="D34451">
        <v>585.08979999999997</v>
      </c>
      <c r="E34451" s="6">
        <v>625.58685590000005</v>
      </c>
      <c r="F34451">
        <v>5.0300680020000001</v>
      </c>
      <c r="G34451">
        <v>327.90195949999998</v>
      </c>
      <c r="H34451">
        <v>80.341358869999993</v>
      </c>
      <c r="I34451">
        <v>43077.412499999999</v>
      </c>
      <c r="J34451" t="s">
        <v>19</v>
      </c>
    </row>
    <row r="34452" spans="1:10" x14ac:dyDescent="0.25">
      <c r="A34452">
        <v>111.7120875</v>
      </c>
      <c r="B34452">
        <v>114.67529999999999</v>
      </c>
      <c r="C34452">
        <v>250</v>
      </c>
      <c r="D34452">
        <v>592.82147459999999</v>
      </c>
      <c r="E34452" s="6">
        <v>625.58825899999999</v>
      </c>
      <c r="F34452">
        <v>2.5153512569999998</v>
      </c>
      <c r="G34452">
        <v>327.89812499999999</v>
      </c>
      <c r="H34452">
        <v>80.341362270000005</v>
      </c>
      <c r="I34452">
        <v>43077.413194444445</v>
      </c>
      <c r="J34452" t="s">
        <v>19</v>
      </c>
    </row>
    <row r="34453" spans="1:10" x14ac:dyDescent="0.25">
      <c r="A34453">
        <v>111.9428731</v>
      </c>
      <c r="B34453">
        <v>111.4233</v>
      </c>
      <c r="C34453">
        <v>250</v>
      </c>
      <c r="D34453">
        <v>596.65803960000005</v>
      </c>
      <c r="E34453" s="6">
        <v>625.58895529999995</v>
      </c>
      <c r="F34453">
        <v>1.2675136600000001</v>
      </c>
      <c r="G34453">
        <v>327.89622220000001</v>
      </c>
      <c r="H34453">
        <v>80.341363970000003</v>
      </c>
      <c r="I34453">
        <v>43077.413194444445</v>
      </c>
      <c r="J34453" t="s">
        <v>19</v>
      </c>
    </row>
    <row r="34454" spans="1:10" x14ac:dyDescent="0.25">
      <c r="A34454">
        <v>112.17729780000001</v>
      </c>
      <c r="B34454">
        <v>111.4087048</v>
      </c>
      <c r="C34454">
        <v>250</v>
      </c>
      <c r="D34454">
        <v>600.55510000000004</v>
      </c>
      <c r="E34454" s="6">
        <v>625.58966250000003</v>
      </c>
      <c r="F34454">
        <v>0</v>
      </c>
      <c r="G34454">
        <v>327.89428950000001</v>
      </c>
      <c r="H34454">
        <v>80.341365679999996</v>
      </c>
      <c r="I34454">
        <v>43077.413194444445</v>
      </c>
      <c r="J34454" t="s">
        <v>19</v>
      </c>
    </row>
    <row r="34455" spans="1:10" x14ac:dyDescent="0.25">
      <c r="A34455">
        <v>112.6496688</v>
      </c>
      <c r="B34455">
        <v>111.3792952</v>
      </c>
      <c r="C34455">
        <v>250</v>
      </c>
      <c r="D34455">
        <v>588.77949999999998</v>
      </c>
      <c r="E34455" s="6">
        <v>625.59108760000004</v>
      </c>
      <c r="F34455">
        <v>6.9712360000000002</v>
      </c>
      <c r="G34455">
        <v>327.89039500000001</v>
      </c>
      <c r="H34455">
        <v>80.341369150000006</v>
      </c>
      <c r="I34455">
        <v>43077.413194444445</v>
      </c>
      <c r="J34455" t="s">
        <v>19</v>
      </c>
    </row>
    <row r="34456" spans="1:10" x14ac:dyDescent="0.25">
      <c r="A34456">
        <v>113.3547037</v>
      </c>
      <c r="B34456">
        <v>111.33540000000001</v>
      </c>
      <c r="C34456">
        <v>250</v>
      </c>
      <c r="D34456">
        <v>607.14949999999999</v>
      </c>
      <c r="E34456" s="6">
        <v>625.59321469999998</v>
      </c>
      <c r="F34456">
        <v>2.7972509410000002</v>
      </c>
      <c r="G34456">
        <v>327.88458220000001</v>
      </c>
      <c r="H34456">
        <v>80.34137432</v>
      </c>
      <c r="I34456">
        <v>43077.413194444445</v>
      </c>
      <c r="J34456" t="s">
        <v>19</v>
      </c>
    </row>
    <row r="34457" spans="1:10" x14ac:dyDescent="0.25">
      <c r="A34457">
        <v>113.8271921</v>
      </c>
      <c r="B34457">
        <v>115.02101999999999</v>
      </c>
      <c r="C34457">
        <v>250</v>
      </c>
      <c r="D34457">
        <v>590.74210000000005</v>
      </c>
      <c r="E34457" s="6">
        <v>625.59464009999999</v>
      </c>
      <c r="F34457">
        <v>0</v>
      </c>
      <c r="G34457">
        <v>327.88068670000001</v>
      </c>
      <c r="H34457">
        <v>80.341377780000002</v>
      </c>
      <c r="I34457">
        <v>43077.413194444445</v>
      </c>
      <c r="J34457" t="s">
        <v>19</v>
      </c>
    </row>
    <row r="34458" spans="1:10" x14ac:dyDescent="0.25">
      <c r="A34458">
        <v>114.0560995</v>
      </c>
      <c r="B34458">
        <v>116.8066</v>
      </c>
      <c r="C34458">
        <v>250</v>
      </c>
      <c r="D34458">
        <v>595.31086100000005</v>
      </c>
      <c r="E34458" s="6">
        <v>625.59533069999998</v>
      </c>
      <c r="F34458">
        <v>2.3492192510000001</v>
      </c>
      <c r="G34458">
        <v>327.87879950000001</v>
      </c>
      <c r="H34458">
        <v>80.341379459999999</v>
      </c>
      <c r="I34458">
        <v>43077.413194444445</v>
      </c>
      <c r="J34458" t="s">
        <v>19</v>
      </c>
    </row>
    <row r="34459" spans="1:10" x14ac:dyDescent="0.25">
      <c r="A34459">
        <v>114.5249489</v>
      </c>
      <c r="B34459">
        <v>114.3896</v>
      </c>
      <c r="C34459">
        <v>250</v>
      </c>
      <c r="D34459">
        <v>604.66862030000004</v>
      </c>
      <c r="E34459" s="6">
        <v>625.59674519999999</v>
      </c>
      <c r="F34459">
        <v>7.1609020000000001</v>
      </c>
      <c r="G34459">
        <v>327.874934</v>
      </c>
      <c r="H34459">
        <v>80.341382890000006</v>
      </c>
      <c r="I34459">
        <v>43077.413194444445</v>
      </c>
      <c r="J34459" t="s">
        <v>19</v>
      </c>
    </row>
    <row r="34460" spans="1:10" x14ac:dyDescent="0.25">
      <c r="A34460">
        <v>114.7593736</v>
      </c>
      <c r="B34460">
        <v>113.67764940000001</v>
      </c>
      <c r="C34460">
        <v>250</v>
      </c>
      <c r="D34460">
        <v>609.34749999999997</v>
      </c>
      <c r="E34460" s="6">
        <v>625.59745239999995</v>
      </c>
      <c r="F34460">
        <v>5.3740319379999999</v>
      </c>
      <c r="G34460">
        <v>327.87300119999998</v>
      </c>
      <c r="H34460">
        <v>80.341384610000006</v>
      </c>
      <c r="I34460">
        <v>43077.413194444445</v>
      </c>
      <c r="J34460" t="s">
        <v>19</v>
      </c>
    </row>
    <row r="34461" spans="1:10" x14ac:dyDescent="0.25">
      <c r="A34461">
        <v>115.2299838</v>
      </c>
      <c r="B34461">
        <v>112.2484006</v>
      </c>
      <c r="C34461">
        <v>250</v>
      </c>
      <c r="D34461">
        <v>581.71420000000001</v>
      </c>
      <c r="E34461" s="6">
        <v>625.59887219999996</v>
      </c>
      <c r="F34461">
        <v>1.786870062</v>
      </c>
      <c r="G34461">
        <v>327.8691212</v>
      </c>
      <c r="H34461">
        <v>80.34138806</v>
      </c>
      <c r="I34461">
        <v>43077.413194444445</v>
      </c>
      <c r="J34461" t="s">
        <v>19</v>
      </c>
    </row>
    <row r="34462" spans="1:10" x14ac:dyDescent="0.25">
      <c r="A34462">
        <v>115.4644085</v>
      </c>
      <c r="B34462">
        <v>111.53645</v>
      </c>
      <c r="C34462">
        <v>250</v>
      </c>
      <c r="D34462">
        <v>593.33270000000005</v>
      </c>
      <c r="E34462" s="6">
        <v>625.5995795</v>
      </c>
      <c r="F34462">
        <v>0</v>
      </c>
      <c r="G34462">
        <v>327.8671885</v>
      </c>
      <c r="H34462">
        <v>80.34138978</v>
      </c>
      <c r="I34462">
        <v>43077.413194444445</v>
      </c>
      <c r="J34462" t="s">
        <v>19</v>
      </c>
    </row>
    <row r="34463" spans="1:10" x14ac:dyDescent="0.25">
      <c r="A34463">
        <v>115.704233</v>
      </c>
      <c r="B34463">
        <v>110.8081</v>
      </c>
      <c r="C34463">
        <v>250</v>
      </c>
      <c r="D34463">
        <v>595.63813330000005</v>
      </c>
      <c r="E34463" s="6">
        <v>625.60030300000005</v>
      </c>
      <c r="F34463">
        <v>7.1556129999999998</v>
      </c>
      <c r="G34463">
        <v>327.86521119999998</v>
      </c>
      <c r="H34463">
        <v>80.341391540000004</v>
      </c>
      <c r="I34463">
        <v>43077.413194444445</v>
      </c>
      <c r="J34463" t="s">
        <v>19</v>
      </c>
    </row>
    <row r="34464" spans="1:10" x14ac:dyDescent="0.25">
      <c r="A34464">
        <v>116.1675651</v>
      </c>
      <c r="B34464">
        <v>106.4355</v>
      </c>
      <c r="C34464">
        <v>250</v>
      </c>
      <c r="D34464">
        <v>600.09214469999995</v>
      </c>
      <c r="E34464" s="6">
        <v>625.6017008</v>
      </c>
      <c r="F34464">
        <v>5.3876502799999999</v>
      </c>
      <c r="G34464">
        <v>327.86139120000001</v>
      </c>
      <c r="H34464">
        <v>80.341394940000001</v>
      </c>
      <c r="I34464">
        <v>43077.413194444445</v>
      </c>
      <c r="J34464" t="s">
        <v>19</v>
      </c>
    </row>
    <row r="34465" spans="1:10" x14ac:dyDescent="0.25">
      <c r="A34465">
        <v>116.64181429999999</v>
      </c>
      <c r="B34465">
        <v>113.00539999999999</v>
      </c>
      <c r="C34465">
        <v>250</v>
      </c>
      <c r="D34465">
        <v>604.65110230000005</v>
      </c>
      <c r="E34465" s="6">
        <v>625.60313159999998</v>
      </c>
      <c r="F34465">
        <v>3.5780305000000001</v>
      </c>
      <c r="G34465">
        <v>327.8574812</v>
      </c>
      <c r="H34465">
        <v>80.341398409999996</v>
      </c>
      <c r="I34465">
        <v>43077.413194444445</v>
      </c>
      <c r="J34465" t="s">
        <v>19</v>
      </c>
    </row>
    <row r="34466" spans="1:10" x14ac:dyDescent="0.25">
      <c r="A34466">
        <v>116.87260000000001</v>
      </c>
      <c r="B34466">
        <v>113.740878</v>
      </c>
      <c r="C34466">
        <v>250</v>
      </c>
      <c r="D34466">
        <v>606.86964469999998</v>
      </c>
      <c r="E34466" s="6">
        <v>625.60382790000006</v>
      </c>
      <c r="F34466">
        <v>2.6974085529999998</v>
      </c>
      <c r="G34466">
        <v>327.85557849999998</v>
      </c>
      <c r="H34466">
        <v>80.341400100000001</v>
      </c>
      <c r="I34466">
        <v>43077.413194444445</v>
      </c>
      <c r="J34466" t="s">
        <v>19</v>
      </c>
    </row>
    <row r="34467" spans="1:10" x14ac:dyDescent="0.25">
      <c r="A34467">
        <v>105.7983</v>
      </c>
      <c r="B34467">
        <v>115.9937</v>
      </c>
      <c r="C34467">
        <v>250</v>
      </c>
      <c r="D34467">
        <v>613.66520000000003</v>
      </c>
      <c r="E34467" s="6">
        <v>625.6059606</v>
      </c>
      <c r="F34467">
        <v>0</v>
      </c>
      <c r="G34467">
        <v>327.84975020000002</v>
      </c>
      <c r="H34467">
        <v>80.341405289999997</v>
      </c>
      <c r="I34467">
        <v>43077.413194444445</v>
      </c>
      <c r="J34467" t="s">
        <v>19</v>
      </c>
    </row>
    <row r="34468" spans="1:10" x14ac:dyDescent="0.25">
      <c r="A34468">
        <v>104.2498428</v>
      </c>
      <c r="B34468">
        <v>119.2131668</v>
      </c>
      <c r="C34468">
        <v>250</v>
      </c>
      <c r="D34468">
        <v>590.58500000000004</v>
      </c>
      <c r="E34468" s="6">
        <v>625.60666219999996</v>
      </c>
      <c r="F34468">
        <v>6.3444099999999999</v>
      </c>
      <c r="G34468">
        <v>327.84783299999998</v>
      </c>
      <c r="H34468">
        <v>80.341406989999996</v>
      </c>
      <c r="I34468">
        <v>43077.413194444445</v>
      </c>
      <c r="J34468" t="s">
        <v>19</v>
      </c>
    </row>
    <row r="34469" spans="1:10" x14ac:dyDescent="0.25">
      <c r="A34469">
        <v>102.62791</v>
      </c>
      <c r="B34469">
        <v>122.58540000000001</v>
      </c>
      <c r="C34469">
        <v>250</v>
      </c>
      <c r="D34469">
        <v>600.90514840000003</v>
      </c>
      <c r="E34469" s="6">
        <v>625.60739699999999</v>
      </c>
      <c r="F34469">
        <v>4.7057927250000002</v>
      </c>
      <c r="G34469">
        <v>327.84582469999998</v>
      </c>
      <c r="H34469">
        <v>80.341408779999995</v>
      </c>
      <c r="I34469">
        <v>43077.413194444445</v>
      </c>
      <c r="J34469" t="s">
        <v>19</v>
      </c>
    </row>
    <row r="34470" spans="1:10" x14ac:dyDescent="0.25">
      <c r="A34470">
        <v>101.1036841</v>
      </c>
      <c r="B34470">
        <v>118.7111513</v>
      </c>
      <c r="C34470">
        <v>250</v>
      </c>
      <c r="D34470">
        <v>610.60360000000003</v>
      </c>
      <c r="E34470" s="6">
        <v>625.60808759999998</v>
      </c>
      <c r="F34470">
        <v>3.1658875210000001</v>
      </c>
      <c r="G34470">
        <v>327.84393749999998</v>
      </c>
      <c r="H34470">
        <v>80.341410449999998</v>
      </c>
      <c r="I34470">
        <v>43077.413194444445</v>
      </c>
      <c r="J34470" t="s">
        <v>19</v>
      </c>
    </row>
    <row r="34471" spans="1:10" x14ac:dyDescent="0.25">
      <c r="A34471">
        <v>99.567733230000002</v>
      </c>
      <c r="B34471">
        <v>114.80710000000001</v>
      </c>
      <c r="C34471">
        <v>250</v>
      </c>
      <c r="D34471">
        <v>587.3664</v>
      </c>
      <c r="E34471" s="6">
        <v>625.60878349999996</v>
      </c>
      <c r="F34471">
        <v>1.6141366189999999</v>
      </c>
      <c r="G34471">
        <v>327.8420357</v>
      </c>
      <c r="H34471">
        <v>80.341412140000003</v>
      </c>
      <c r="I34471">
        <v>43077.413888888892</v>
      </c>
      <c r="J34471" t="s">
        <v>19</v>
      </c>
    </row>
    <row r="34472" spans="1:10" x14ac:dyDescent="0.25">
      <c r="A34472">
        <v>97.970031820000003</v>
      </c>
      <c r="B34472">
        <v>113.7917018</v>
      </c>
      <c r="C34472">
        <v>250</v>
      </c>
      <c r="D34472">
        <v>610.13260000000002</v>
      </c>
      <c r="E34472" s="6">
        <v>625.60950739999998</v>
      </c>
      <c r="F34472">
        <v>0</v>
      </c>
      <c r="G34472">
        <v>327.8400575</v>
      </c>
      <c r="H34472">
        <v>80.341413900000006</v>
      </c>
      <c r="I34472">
        <v>43077.413888888892</v>
      </c>
      <c r="J34472" t="s">
        <v>19</v>
      </c>
    </row>
    <row r="34473" spans="1:10" x14ac:dyDescent="0.25">
      <c r="A34473">
        <v>96.434081090000006</v>
      </c>
      <c r="B34473">
        <v>112.8155484</v>
      </c>
      <c r="C34473">
        <v>250</v>
      </c>
      <c r="D34473">
        <v>587.44489999999996</v>
      </c>
      <c r="E34473" s="6">
        <v>625.61020329999997</v>
      </c>
      <c r="F34473">
        <v>6.4584070000000002</v>
      </c>
      <c r="G34473">
        <v>327.83815570000002</v>
      </c>
      <c r="H34473">
        <v>80.341415589999997</v>
      </c>
      <c r="I34473">
        <v>43077.413888888892</v>
      </c>
      <c r="J34473" t="s">
        <v>19</v>
      </c>
    </row>
    <row r="34474" spans="1:10" x14ac:dyDescent="0.25">
      <c r="A34474">
        <v>93.275415769999995</v>
      </c>
      <c r="B34474">
        <v>110.8081</v>
      </c>
      <c r="C34474">
        <v>250</v>
      </c>
      <c r="D34474">
        <v>599.56112270000006</v>
      </c>
      <c r="E34474" s="6">
        <v>625.61163439999996</v>
      </c>
      <c r="F34474">
        <v>3.8607735700000001</v>
      </c>
      <c r="G34474">
        <v>327.8342447</v>
      </c>
      <c r="H34474">
        <v>80.341419070000001</v>
      </c>
      <c r="I34474">
        <v>43077.413888888892</v>
      </c>
      <c r="J34474" t="s">
        <v>19</v>
      </c>
    </row>
    <row r="34475" spans="1:10" x14ac:dyDescent="0.25">
      <c r="A34475">
        <v>91.726958550000006</v>
      </c>
      <c r="B34475">
        <v>112.24308809999999</v>
      </c>
      <c r="C34475">
        <v>250</v>
      </c>
      <c r="D34475">
        <v>605.50080000000003</v>
      </c>
      <c r="E34475" s="6">
        <v>625.61233600000003</v>
      </c>
      <c r="F34475">
        <v>2.5873482980000002</v>
      </c>
      <c r="G34475">
        <v>327.83232750000002</v>
      </c>
      <c r="H34475">
        <v>80.341420780000007</v>
      </c>
      <c r="I34475">
        <v>43077.413888888892</v>
      </c>
      <c r="J34475" t="s">
        <v>19</v>
      </c>
    </row>
    <row r="34476" spans="1:10" x14ac:dyDescent="0.25">
      <c r="A34476">
        <v>90.178501330000003</v>
      </c>
      <c r="B34476">
        <v>113.6780761</v>
      </c>
      <c r="C34476">
        <v>250</v>
      </c>
      <c r="D34476">
        <v>586.58140000000003</v>
      </c>
      <c r="E34476" s="6">
        <v>625.61303759999998</v>
      </c>
      <c r="F34476">
        <v>1.3139230260000001</v>
      </c>
      <c r="G34476">
        <v>327.83041020000002</v>
      </c>
      <c r="H34476">
        <v>80.341422480000006</v>
      </c>
      <c r="I34476">
        <v>43077.413888888892</v>
      </c>
      <c r="J34476" t="s">
        <v>19</v>
      </c>
    </row>
    <row r="34477" spans="1:10" x14ac:dyDescent="0.25">
      <c r="A34477">
        <v>88.580799729999995</v>
      </c>
      <c r="B34477">
        <v>115.1587</v>
      </c>
      <c r="C34477">
        <v>250</v>
      </c>
      <c r="D34477">
        <v>594.39516800000001</v>
      </c>
      <c r="E34477" s="6">
        <v>625.61376150000001</v>
      </c>
      <c r="F34477">
        <v>0</v>
      </c>
      <c r="G34477">
        <v>327.82843200000002</v>
      </c>
      <c r="H34477">
        <v>80.341424239999995</v>
      </c>
      <c r="I34477">
        <v>43077.413888888892</v>
      </c>
      <c r="J34477" t="s">
        <v>19</v>
      </c>
    </row>
    <row r="34478" spans="1:10" x14ac:dyDescent="0.25">
      <c r="A34478">
        <v>87.032342510000007</v>
      </c>
      <c r="B34478">
        <v>113.2163899</v>
      </c>
      <c r="C34478">
        <v>250</v>
      </c>
      <c r="D34478">
        <v>601.96810000000005</v>
      </c>
      <c r="E34478" s="6">
        <v>625.614463</v>
      </c>
      <c r="F34478">
        <v>7.4384410000000001</v>
      </c>
      <c r="G34478">
        <v>327.82651470000002</v>
      </c>
      <c r="H34478">
        <v>80.341425939999993</v>
      </c>
      <c r="I34478">
        <v>43077.413888888892</v>
      </c>
      <c r="J34478" t="s">
        <v>19</v>
      </c>
    </row>
    <row r="34479" spans="1:10" x14ac:dyDescent="0.25">
      <c r="A34479">
        <v>85.495609999999999</v>
      </c>
      <c r="B34479">
        <v>111.2887868</v>
      </c>
      <c r="C34479">
        <v>250</v>
      </c>
      <c r="D34479">
        <v>586.8954</v>
      </c>
      <c r="E34479" s="6">
        <v>625.61515929999996</v>
      </c>
      <c r="F34479">
        <v>6.7735939570000001</v>
      </c>
      <c r="G34479">
        <v>327.824612</v>
      </c>
      <c r="H34479">
        <v>80.341427640000006</v>
      </c>
      <c r="I34479">
        <v>43077.413888888892</v>
      </c>
      <c r="J34479" t="s">
        <v>19</v>
      </c>
    </row>
    <row r="34480" spans="1:10" x14ac:dyDescent="0.25">
      <c r="A34480">
        <v>96.833500000000001</v>
      </c>
      <c r="B34480">
        <v>109.27</v>
      </c>
      <c r="C34480">
        <v>250</v>
      </c>
      <c r="D34480">
        <v>591.70296699999994</v>
      </c>
      <c r="E34480" s="6">
        <v>625.61588849999998</v>
      </c>
      <c r="F34480">
        <v>6.0772968980000002</v>
      </c>
      <c r="G34480">
        <v>327.82261920000002</v>
      </c>
      <c r="H34480">
        <v>80.341429410000003</v>
      </c>
      <c r="I34480">
        <v>43077.413888888892</v>
      </c>
      <c r="J34480" t="s">
        <v>19</v>
      </c>
    </row>
    <row r="34481" spans="1:10" x14ac:dyDescent="0.25">
      <c r="A34481">
        <v>104.1137822</v>
      </c>
      <c r="B34481">
        <v>115.35639999999999</v>
      </c>
      <c r="C34481">
        <v>250</v>
      </c>
      <c r="D34481">
        <v>600.99121419999994</v>
      </c>
      <c r="E34481" s="6">
        <v>625.61729730000002</v>
      </c>
      <c r="F34481">
        <v>4.7320469579999997</v>
      </c>
      <c r="G34481">
        <v>327.81876920000002</v>
      </c>
      <c r="H34481">
        <v>80.341432830000002</v>
      </c>
      <c r="I34481">
        <v>43077.413888888892</v>
      </c>
      <c r="J34481" t="s">
        <v>19</v>
      </c>
    </row>
    <row r="34482" spans="1:10" x14ac:dyDescent="0.25">
      <c r="A34482">
        <v>107.71</v>
      </c>
      <c r="B34482">
        <v>113.0543352</v>
      </c>
      <c r="C34482">
        <v>250</v>
      </c>
      <c r="D34482">
        <v>605.57929999999999</v>
      </c>
      <c r="E34482" s="6">
        <v>625.6179932</v>
      </c>
      <c r="F34482">
        <v>4.0675381430000002</v>
      </c>
      <c r="G34482">
        <v>327.8168675</v>
      </c>
      <c r="H34482">
        <v>80.341434520000007</v>
      </c>
      <c r="I34482">
        <v>43077.413888888892</v>
      </c>
      <c r="J34482" t="s">
        <v>19</v>
      </c>
    </row>
    <row r="34483" spans="1:10" x14ac:dyDescent="0.25">
      <c r="A34483">
        <v>106.48809420000001</v>
      </c>
      <c r="B34483">
        <v>108.3201648</v>
      </c>
      <c r="C34483">
        <v>250</v>
      </c>
      <c r="D34483">
        <v>585.48230000000001</v>
      </c>
      <c r="E34483" s="6">
        <v>625.61942439999996</v>
      </c>
      <c r="F34483">
        <v>2.7009832720000002</v>
      </c>
      <c r="G34483">
        <v>327.81295649999998</v>
      </c>
      <c r="H34483">
        <v>80.341437999999997</v>
      </c>
      <c r="I34483">
        <v>43077.413888888892</v>
      </c>
      <c r="J34483" t="s">
        <v>19</v>
      </c>
    </row>
    <row r="34484" spans="1:10" x14ac:dyDescent="0.25">
      <c r="A34484">
        <v>105.8939232</v>
      </c>
      <c r="B34484">
        <v>106.0181</v>
      </c>
      <c r="C34484">
        <v>250</v>
      </c>
      <c r="D34484">
        <v>590.02839889999996</v>
      </c>
      <c r="E34484" s="6">
        <v>625.62012030000005</v>
      </c>
      <c r="F34484">
        <v>2.0364744570000002</v>
      </c>
      <c r="G34484">
        <v>327.8110547</v>
      </c>
      <c r="H34484">
        <v>80.341439690000001</v>
      </c>
      <c r="I34484">
        <v>43077.413888888892</v>
      </c>
      <c r="J34484" t="s">
        <v>19</v>
      </c>
    </row>
    <row r="34485" spans="1:10" x14ac:dyDescent="0.25">
      <c r="A34485">
        <v>104.6720174</v>
      </c>
      <c r="B34485">
        <v>110.7805347</v>
      </c>
      <c r="C34485">
        <v>250</v>
      </c>
      <c r="D34485">
        <v>599.37739999999997</v>
      </c>
      <c r="E34485" s="6">
        <v>625.62155140000004</v>
      </c>
      <c r="F34485">
        <v>0.66991958500000004</v>
      </c>
      <c r="G34485">
        <v>327.80714369999998</v>
      </c>
      <c r="H34485">
        <v>80.341443170000005</v>
      </c>
      <c r="I34485">
        <v>43077.413888888892</v>
      </c>
      <c r="J34485" t="s">
        <v>19</v>
      </c>
    </row>
    <row r="34486" spans="1:10" x14ac:dyDescent="0.25">
      <c r="A34486">
        <v>104.07300840000001</v>
      </c>
      <c r="B34486">
        <v>113.1152</v>
      </c>
      <c r="C34486">
        <v>250</v>
      </c>
      <c r="D34486">
        <v>612.64469999999994</v>
      </c>
      <c r="E34486" s="6">
        <v>625.622253</v>
      </c>
      <c r="F34486">
        <v>0</v>
      </c>
      <c r="G34486">
        <v>327.8052265</v>
      </c>
      <c r="H34486">
        <v>80.341444870000004</v>
      </c>
      <c r="I34486">
        <v>43077.413888888892</v>
      </c>
      <c r="J34486" t="s">
        <v>19</v>
      </c>
    </row>
    <row r="34487" spans="1:10" x14ac:dyDescent="0.25">
      <c r="A34487">
        <v>103.4785351</v>
      </c>
      <c r="B34487">
        <v>112.7103542</v>
      </c>
      <c r="C34487">
        <v>250</v>
      </c>
      <c r="D34487">
        <v>590.11400000000003</v>
      </c>
      <c r="E34487" s="6">
        <v>625.62294919999999</v>
      </c>
      <c r="F34487">
        <v>2.0761174229999999</v>
      </c>
      <c r="G34487">
        <v>327.80332370000002</v>
      </c>
      <c r="H34487">
        <v>80.341446559999994</v>
      </c>
      <c r="I34487">
        <v>43077.413888888892</v>
      </c>
      <c r="J34487" t="s">
        <v>19</v>
      </c>
    </row>
    <row r="34488" spans="1:10" x14ac:dyDescent="0.25">
      <c r="A34488">
        <v>102.2569316</v>
      </c>
      <c r="B34488">
        <v>111.8784229</v>
      </c>
      <c r="C34488">
        <v>250</v>
      </c>
      <c r="D34488">
        <v>593.07380169999999</v>
      </c>
      <c r="E34488" s="6">
        <v>625.62437999999997</v>
      </c>
      <c r="F34488">
        <v>6.3424019999999999</v>
      </c>
      <c r="G34488">
        <v>327.7994137</v>
      </c>
      <c r="H34488">
        <v>80.341450039999998</v>
      </c>
      <c r="I34488">
        <v>43077.413888888892</v>
      </c>
      <c r="J34488" t="s">
        <v>19</v>
      </c>
    </row>
    <row r="34489" spans="1:10" x14ac:dyDescent="0.25">
      <c r="A34489">
        <v>99.846381469999997</v>
      </c>
      <c r="B34489">
        <v>110.2368</v>
      </c>
      <c r="C34489">
        <v>250</v>
      </c>
      <c r="D34489">
        <v>598.91428129999997</v>
      </c>
      <c r="E34489" s="6">
        <v>625.62720330000002</v>
      </c>
      <c r="F34489">
        <v>0</v>
      </c>
      <c r="G34489">
        <v>327.79169830000001</v>
      </c>
      <c r="H34489">
        <v>80.341456899999997</v>
      </c>
      <c r="I34489">
        <v>43077.413888888892</v>
      </c>
      <c r="J34489" t="s">
        <v>19</v>
      </c>
    </row>
    <row r="34490" spans="1:10" x14ac:dyDescent="0.25">
      <c r="A34490">
        <v>99.219251360000001</v>
      </c>
      <c r="B34490">
        <v>111.6637575</v>
      </c>
      <c r="C34490">
        <v>250</v>
      </c>
      <c r="D34490">
        <v>600.43374389999997</v>
      </c>
      <c r="E34490" s="6">
        <v>625.62793780000004</v>
      </c>
      <c r="F34490">
        <v>6.8640749999999997</v>
      </c>
      <c r="G34490">
        <v>327.789691</v>
      </c>
      <c r="H34490">
        <v>80.341458680000002</v>
      </c>
      <c r="I34490">
        <v>43077.413888888892</v>
      </c>
      <c r="J34490" t="s">
        <v>19</v>
      </c>
    </row>
    <row r="34491" spans="1:10" x14ac:dyDescent="0.25">
      <c r="A34491">
        <v>98.629616100000007</v>
      </c>
      <c r="B34491">
        <v>113.00539999999999</v>
      </c>
      <c r="C34491">
        <v>250</v>
      </c>
      <c r="D34491">
        <v>601.8623609</v>
      </c>
      <c r="E34491" s="6">
        <v>625.62862840000003</v>
      </c>
      <c r="F34491">
        <v>5.5192598520000002</v>
      </c>
      <c r="G34491">
        <v>327.78780369999998</v>
      </c>
      <c r="H34491">
        <v>80.341460359999999</v>
      </c>
      <c r="I34491">
        <v>43077.413888888892</v>
      </c>
      <c r="J34491" t="s">
        <v>19</v>
      </c>
    </row>
    <row r="34492" spans="1:10" x14ac:dyDescent="0.25">
      <c r="A34492">
        <v>98.035142719999996</v>
      </c>
      <c r="B34492">
        <v>113.0922836</v>
      </c>
      <c r="C34492">
        <v>250</v>
      </c>
      <c r="D34492">
        <v>603.30269999999996</v>
      </c>
      <c r="E34492" s="6">
        <v>625.62932469999998</v>
      </c>
      <c r="F34492">
        <v>4.1634101350000003</v>
      </c>
      <c r="G34492">
        <v>327.78590100000002</v>
      </c>
      <c r="H34492">
        <v>80.341462050000004</v>
      </c>
      <c r="I34492">
        <v>43077.413888888892</v>
      </c>
      <c r="J34492" t="s">
        <v>19</v>
      </c>
    </row>
    <row r="34493" spans="1:10" x14ac:dyDescent="0.25">
      <c r="A34493">
        <v>97.426760000000002</v>
      </c>
      <c r="B34493">
        <v>113.1812</v>
      </c>
      <c r="C34493">
        <v>250</v>
      </c>
      <c r="D34493">
        <v>594.77436939999996</v>
      </c>
      <c r="E34493" s="6">
        <v>625.63003719999995</v>
      </c>
      <c r="F34493">
        <v>2.7758365679999999</v>
      </c>
      <c r="G34493">
        <v>327.78395369999998</v>
      </c>
      <c r="H34493">
        <v>80.341463790000006</v>
      </c>
      <c r="I34493">
        <v>43077.414583333331</v>
      </c>
      <c r="J34493" t="s">
        <v>19</v>
      </c>
    </row>
    <row r="34494" spans="1:10" x14ac:dyDescent="0.25">
      <c r="A34494">
        <v>97.705886899999996</v>
      </c>
      <c r="B34494">
        <v>107.2046</v>
      </c>
      <c r="C34494">
        <v>250</v>
      </c>
      <c r="D34494">
        <v>586.11040000000003</v>
      </c>
      <c r="E34494" s="6">
        <v>625.63076109999997</v>
      </c>
      <c r="F34494">
        <v>1.366194358</v>
      </c>
      <c r="G34494">
        <v>327.78197549999999</v>
      </c>
      <c r="H34494">
        <v>80.341465540000002</v>
      </c>
      <c r="I34494">
        <v>43077.414583333331</v>
      </c>
      <c r="J34494" t="s">
        <v>19</v>
      </c>
    </row>
    <row r="34495" spans="1:10" x14ac:dyDescent="0.25">
      <c r="A34495">
        <v>97.976410580000007</v>
      </c>
      <c r="B34495">
        <v>108.8590033</v>
      </c>
      <c r="C34495">
        <v>250</v>
      </c>
      <c r="D34495">
        <v>589.95342059999996</v>
      </c>
      <c r="E34495" s="6">
        <v>625.63146270000004</v>
      </c>
      <c r="F34495">
        <v>0</v>
      </c>
      <c r="G34495">
        <v>327.78005819999998</v>
      </c>
      <c r="H34495">
        <v>80.341467249999994</v>
      </c>
      <c r="I34495">
        <v>43077.414583333331</v>
      </c>
      <c r="J34495" t="s">
        <v>19</v>
      </c>
    </row>
    <row r="34496" spans="1:10" x14ac:dyDescent="0.25">
      <c r="A34496">
        <v>98.526061189999993</v>
      </c>
      <c r="B34496">
        <v>112.2204236</v>
      </c>
      <c r="C34496">
        <v>250</v>
      </c>
      <c r="D34496">
        <v>597.76167829999997</v>
      </c>
      <c r="E34496" s="6">
        <v>625.63288809999995</v>
      </c>
      <c r="F34496">
        <v>6.762092</v>
      </c>
      <c r="G34496">
        <v>327.77616280000001</v>
      </c>
      <c r="H34496">
        <v>80.341470709999996</v>
      </c>
      <c r="I34496">
        <v>43077.414583333331</v>
      </c>
      <c r="J34496" t="s">
        <v>19</v>
      </c>
    </row>
    <row r="34497" spans="1:10" x14ac:dyDescent="0.25">
      <c r="A34497">
        <v>98.794536500000007</v>
      </c>
      <c r="B34497">
        <v>113.8623</v>
      </c>
      <c r="C34497">
        <v>250</v>
      </c>
      <c r="D34497">
        <v>601.57560000000001</v>
      </c>
      <c r="E34497" s="6">
        <v>625.63358440000002</v>
      </c>
      <c r="F34497">
        <v>4.5544743900000002</v>
      </c>
      <c r="G34497">
        <v>327.77426000000003</v>
      </c>
      <c r="H34497">
        <v>80.341472400000001</v>
      </c>
      <c r="I34497">
        <v>43077.414583333331</v>
      </c>
      <c r="J34497" t="s">
        <v>19</v>
      </c>
    </row>
    <row r="34498" spans="1:10" x14ac:dyDescent="0.25">
      <c r="A34498">
        <v>99.348420439999998</v>
      </c>
      <c r="B34498">
        <v>112.041325</v>
      </c>
      <c r="C34498">
        <v>250</v>
      </c>
      <c r="D34498">
        <v>587.52340000000004</v>
      </c>
      <c r="E34498" s="6">
        <v>625.63502080000001</v>
      </c>
      <c r="F34498">
        <v>0</v>
      </c>
      <c r="G34498">
        <v>327.77033449999999</v>
      </c>
      <c r="H34498">
        <v>80.341475889999998</v>
      </c>
      <c r="I34498">
        <v>43077.414583333331</v>
      </c>
      <c r="J34498" t="s">
        <v>19</v>
      </c>
    </row>
    <row r="34499" spans="1:10" x14ac:dyDescent="0.25">
      <c r="A34499">
        <v>99.614710759999994</v>
      </c>
      <c r="B34499">
        <v>111.1658563</v>
      </c>
      <c r="C34499">
        <v>250</v>
      </c>
      <c r="D34499">
        <v>589.42466939999997</v>
      </c>
      <c r="E34499" s="6">
        <v>625.63571139999999</v>
      </c>
      <c r="F34499">
        <v>6.9557969999999996</v>
      </c>
      <c r="G34499">
        <v>327.76844729999999</v>
      </c>
      <c r="H34499">
        <v>80.341477569999995</v>
      </c>
      <c r="I34499">
        <v>43077.414583333331</v>
      </c>
      <c r="J34499" t="s">
        <v>19</v>
      </c>
    </row>
    <row r="34500" spans="1:10" x14ac:dyDescent="0.25">
      <c r="A34500">
        <v>100.1579431</v>
      </c>
      <c r="B34500">
        <v>109.37990000000001</v>
      </c>
      <c r="C34500">
        <v>250</v>
      </c>
      <c r="D34500">
        <v>593.3032594</v>
      </c>
      <c r="E34500" s="6">
        <v>625.63712029999999</v>
      </c>
      <c r="F34500">
        <v>2.3487105179999999</v>
      </c>
      <c r="G34500">
        <v>327.76459729999999</v>
      </c>
      <c r="H34500">
        <v>80.341481000000002</v>
      </c>
      <c r="I34500">
        <v>43077.414583333331</v>
      </c>
      <c r="J34500" t="s">
        <v>19</v>
      </c>
    </row>
    <row r="34501" spans="1:10" x14ac:dyDescent="0.25">
      <c r="A34501">
        <v>100.4348851</v>
      </c>
      <c r="B34501">
        <v>113.11836769999999</v>
      </c>
      <c r="C34501">
        <v>250</v>
      </c>
      <c r="D34501">
        <v>595.28057960000001</v>
      </c>
      <c r="E34501" s="6">
        <v>625.63783850000004</v>
      </c>
      <c r="F34501">
        <v>0</v>
      </c>
      <c r="G34501">
        <v>327.76263449999999</v>
      </c>
      <c r="H34501">
        <v>80.341482740000004</v>
      </c>
      <c r="I34501">
        <v>43077.414583333331</v>
      </c>
      <c r="J34501" t="s">
        <v>19</v>
      </c>
    </row>
    <row r="34502" spans="1:10" x14ac:dyDescent="0.25">
      <c r="A34502">
        <v>100.7032238</v>
      </c>
      <c r="B34502">
        <v>116.7407</v>
      </c>
      <c r="C34502">
        <v>250</v>
      </c>
      <c r="D34502">
        <v>597.19647440000006</v>
      </c>
      <c r="E34502" s="6">
        <v>625.63853440000003</v>
      </c>
      <c r="F34502">
        <v>3.5033734609999998</v>
      </c>
      <c r="G34502">
        <v>327.76073270000001</v>
      </c>
      <c r="H34502">
        <v>80.341484429999994</v>
      </c>
      <c r="I34502">
        <v>43077.414583333331</v>
      </c>
      <c r="J34502" t="s">
        <v>19</v>
      </c>
    </row>
    <row r="34503" spans="1:10" x14ac:dyDescent="0.25">
      <c r="A34503">
        <v>100.9759324</v>
      </c>
      <c r="B34503">
        <v>114.28591280000001</v>
      </c>
      <c r="C34503">
        <v>250</v>
      </c>
      <c r="D34503">
        <v>599.14356940000005</v>
      </c>
      <c r="E34503" s="6">
        <v>625.63924159999999</v>
      </c>
      <c r="F34503">
        <v>7.0637990000000004</v>
      </c>
      <c r="G34503">
        <v>327.75880000000001</v>
      </c>
      <c r="H34503">
        <v>80.341486149999994</v>
      </c>
      <c r="I34503">
        <v>43077.414583333331</v>
      </c>
      <c r="J34503" t="s">
        <v>19</v>
      </c>
    </row>
    <row r="34504" spans="1:10" x14ac:dyDescent="0.25">
      <c r="A34504">
        <v>101.52339809999999</v>
      </c>
      <c r="B34504">
        <v>109.3579</v>
      </c>
      <c r="C34504">
        <v>250</v>
      </c>
      <c r="D34504">
        <v>603.05238440000005</v>
      </c>
      <c r="E34504" s="6">
        <v>625.6406614</v>
      </c>
      <c r="F34504">
        <v>5.6532910010000004</v>
      </c>
      <c r="G34504">
        <v>327.85052389999998</v>
      </c>
      <c r="H34504">
        <v>80.341489600000003</v>
      </c>
      <c r="I34504">
        <v>43077.414583333331</v>
      </c>
      <c r="J34504" t="s">
        <v>19</v>
      </c>
    </row>
    <row r="34505" spans="1:10" x14ac:dyDescent="0.25">
      <c r="A34505">
        <v>102.0752336</v>
      </c>
      <c r="B34505">
        <v>107.2046</v>
      </c>
      <c r="C34505">
        <v>250</v>
      </c>
      <c r="D34505">
        <v>606.99239999999998</v>
      </c>
      <c r="E34505" s="6">
        <v>625.64209249999999</v>
      </c>
      <c r="F34505">
        <v>4.2315241639999996</v>
      </c>
      <c r="G34505">
        <v>327.94297990000001</v>
      </c>
      <c r="H34505">
        <v>80.341493080000006</v>
      </c>
      <c r="I34505">
        <v>43077.414583333331</v>
      </c>
      <c r="J34505" t="s">
        <v>19</v>
      </c>
    </row>
    <row r="34506" spans="1:10" x14ac:dyDescent="0.25">
      <c r="A34506">
        <v>102.3457573</v>
      </c>
      <c r="B34506">
        <v>114.3237</v>
      </c>
      <c r="C34506">
        <v>250</v>
      </c>
      <c r="D34506">
        <v>590.58500000000004</v>
      </c>
      <c r="E34506" s="6">
        <v>625.64279409999995</v>
      </c>
      <c r="F34506">
        <v>3.5345382839999999</v>
      </c>
      <c r="G34506">
        <v>327.98830420000002</v>
      </c>
      <c r="H34506">
        <v>80.341494780000005</v>
      </c>
      <c r="I34506">
        <v>43077.414583333331</v>
      </c>
      <c r="J34506" t="s">
        <v>19</v>
      </c>
    </row>
    <row r="34507" spans="1:10" x14ac:dyDescent="0.25">
      <c r="A34507">
        <v>102.616281</v>
      </c>
      <c r="B34507">
        <v>114.73873829999999</v>
      </c>
      <c r="C34507">
        <v>250</v>
      </c>
      <c r="D34507">
        <v>579.59450000000004</v>
      </c>
      <c r="E34507" s="6">
        <v>625.64349570000002</v>
      </c>
      <c r="F34507">
        <v>2.8375524040000002</v>
      </c>
      <c r="G34507">
        <v>328.03362850000002</v>
      </c>
      <c r="H34507">
        <v>80.341496489999997</v>
      </c>
      <c r="I34507">
        <v>43077.414583333331</v>
      </c>
      <c r="J34507" t="s">
        <v>19</v>
      </c>
    </row>
    <row r="34508" spans="1:10" x14ac:dyDescent="0.25">
      <c r="A34508">
        <v>102.8954079</v>
      </c>
      <c r="B34508">
        <v>115.1669756</v>
      </c>
      <c r="C34508">
        <v>250</v>
      </c>
      <c r="D34508">
        <v>592.4692</v>
      </c>
      <c r="E34508" s="6">
        <v>625.64421960000004</v>
      </c>
      <c r="F34508">
        <v>2.1184008240000001</v>
      </c>
      <c r="G34508">
        <v>328.08039409999998</v>
      </c>
      <c r="H34508">
        <v>80.341498240000007</v>
      </c>
      <c r="I34508">
        <v>43077.414583333331</v>
      </c>
      <c r="J34508" t="s">
        <v>19</v>
      </c>
    </row>
    <row r="34509" spans="1:10" x14ac:dyDescent="0.25">
      <c r="A34509">
        <v>103.43427029999999</v>
      </c>
      <c r="B34509">
        <v>115.9937</v>
      </c>
      <c r="C34509">
        <v>250</v>
      </c>
      <c r="D34509">
        <v>586.01792829999999</v>
      </c>
      <c r="E34509" s="6">
        <v>625.64561709999998</v>
      </c>
      <c r="F34509">
        <v>0.73005844200000003</v>
      </c>
      <c r="G34509">
        <v>328.17067659999998</v>
      </c>
      <c r="H34509">
        <v>80.341501640000004</v>
      </c>
      <c r="I34509">
        <v>43077.414583333331</v>
      </c>
      <c r="J34509" t="s">
        <v>19</v>
      </c>
    </row>
    <row r="34510" spans="1:10" x14ac:dyDescent="0.25">
      <c r="A34510">
        <v>103.71763060000001</v>
      </c>
      <c r="B34510">
        <v>114.0679969</v>
      </c>
      <c r="C34510">
        <v>250</v>
      </c>
      <c r="D34510">
        <v>582.62553360000004</v>
      </c>
      <c r="E34510" s="6">
        <v>625.64635190000001</v>
      </c>
      <c r="F34510">
        <v>0</v>
      </c>
      <c r="G34510">
        <v>328.2181516</v>
      </c>
      <c r="H34510">
        <v>80.341503430000003</v>
      </c>
      <c r="I34510">
        <v>43077.414583333331</v>
      </c>
      <c r="J34510" t="s">
        <v>19</v>
      </c>
    </row>
    <row r="34511" spans="1:10" x14ac:dyDescent="0.25">
      <c r="A34511">
        <v>103.983921</v>
      </c>
      <c r="B34511">
        <v>112.25830000000001</v>
      </c>
      <c r="C34511">
        <v>250</v>
      </c>
      <c r="D34511">
        <v>579.4375</v>
      </c>
      <c r="E34511" s="6">
        <v>625.6470425</v>
      </c>
      <c r="F34511">
        <v>6.3484259999999999</v>
      </c>
      <c r="G34511">
        <v>328.26276660000002</v>
      </c>
      <c r="H34511">
        <v>80.341505100000006</v>
      </c>
      <c r="I34511">
        <v>43077.414583333331</v>
      </c>
      <c r="J34511" t="s">
        <v>19</v>
      </c>
    </row>
    <row r="34512" spans="1:10" x14ac:dyDescent="0.25">
      <c r="A34512">
        <v>104.5378049</v>
      </c>
      <c r="B34512">
        <v>119.8389</v>
      </c>
      <c r="C34512">
        <v>250</v>
      </c>
      <c r="D34512">
        <v>591.91959999999995</v>
      </c>
      <c r="E34512" s="6">
        <v>625.64847899999995</v>
      </c>
      <c r="F34512">
        <v>2.0611773090000001</v>
      </c>
      <c r="G34512">
        <v>328.35556580000002</v>
      </c>
      <c r="H34512">
        <v>80.341508590000004</v>
      </c>
      <c r="I34512">
        <v>43077.414583333331</v>
      </c>
      <c r="J34512" t="s">
        <v>19</v>
      </c>
    </row>
    <row r="34513" spans="1:10" x14ac:dyDescent="0.25">
      <c r="A34513">
        <v>104.80409520000001</v>
      </c>
      <c r="B34513">
        <v>113.1812</v>
      </c>
      <c r="C34513">
        <v>250</v>
      </c>
      <c r="D34513">
        <v>597.47057710000001</v>
      </c>
      <c r="E34513" s="6">
        <v>625.64916960000005</v>
      </c>
      <c r="F34513">
        <v>0</v>
      </c>
      <c r="G34513">
        <v>328.40018079999999</v>
      </c>
      <c r="H34513">
        <v>80.341510270000001</v>
      </c>
      <c r="I34513">
        <v>43077.414583333331</v>
      </c>
      <c r="J34513" t="s">
        <v>19</v>
      </c>
    </row>
    <row r="34514" spans="1:10" x14ac:dyDescent="0.25">
      <c r="A34514">
        <v>105.0725705</v>
      </c>
      <c r="B34514">
        <v>114.5437079</v>
      </c>
      <c r="C34514">
        <v>250</v>
      </c>
      <c r="D34514">
        <v>603.06709999999998</v>
      </c>
      <c r="E34514" s="6">
        <v>625.64986580000004</v>
      </c>
      <c r="F34514">
        <v>2.4794318450000001</v>
      </c>
      <c r="G34514">
        <v>328.44516190000002</v>
      </c>
      <c r="H34514">
        <v>80.341511960000005</v>
      </c>
      <c r="I34514">
        <v>43077.414583333331</v>
      </c>
      <c r="J34514" t="s">
        <v>19</v>
      </c>
    </row>
    <row r="34515" spans="1:10" x14ac:dyDescent="0.25">
      <c r="A34515">
        <v>105.34527919999999</v>
      </c>
      <c r="B34515">
        <v>115.9277</v>
      </c>
      <c r="C34515">
        <v>250</v>
      </c>
      <c r="D34515">
        <v>589.34124959999997</v>
      </c>
      <c r="E34515" s="6">
        <v>625.65057309999997</v>
      </c>
      <c r="F34515">
        <v>4.997959689</v>
      </c>
      <c r="G34515">
        <v>328.49085220000001</v>
      </c>
      <c r="H34515">
        <v>80.341513680000006</v>
      </c>
      <c r="I34515">
        <v>43077.414583333331</v>
      </c>
      <c r="J34515" t="s">
        <v>19</v>
      </c>
    </row>
    <row r="34516" spans="1:10" x14ac:dyDescent="0.25">
      <c r="A34516">
        <v>105.6200362</v>
      </c>
      <c r="B34516">
        <v>111.1816</v>
      </c>
      <c r="C34516">
        <v>250</v>
      </c>
      <c r="D34516">
        <v>575.51229999999998</v>
      </c>
      <c r="E34516" s="6">
        <v>625.65128560000005</v>
      </c>
      <c r="F34516">
        <v>7.5354049999999999</v>
      </c>
      <c r="G34516">
        <v>328.53688579999999</v>
      </c>
      <c r="H34516">
        <v>80.34151541</v>
      </c>
      <c r="I34516">
        <v>43077.415277777778</v>
      </c>
      <c r="J34516" t="s">
        <v>19</v>
      </c>
    </row>
    <row r="34517" spans="1:10" x14ac:dyDescent="0.25">
      <c r="A34517">
        <v>105.8991631</v>
      </c>
      <c r="B34517">
        <v>113.3202787</v>
      </c>
      <c r="C34517">
        <v>250</v>
      </c>
      <c r="D34517">
        <v>592.7047</v>
      </c>
      <c r="E34517" s="6">
        <v>625.65200949999996</v>
      </c>
      <c r="F34517">
        <v>6.9859680099999997</v>
      </c>
      <c r="G34517">
        <v>328.58365140000001</v>
      </c>
      <c r="H34517">
        <v>80.341517170000003</v>
      </c>
      <c r="I34517">
        <v>43077.415277777778</v>
      </c>
      <c r="J34517" t="s">
        <v>19</v>
      </c>
    </row>
    <row r="34518" spans="1:10" x14ac:dyDescent="0.25">
      <c r="A34518">
        <v>106.16968679999999</v>
      </c>
      <c r="B34518">
        <v>115.3930395</v>
      </c>
      <c r="C34518">
        <v>250</v>
      </c>
      <c r="D34518">
        <v>604.87279999999998</v>
      </c>
      <c r="E34518" s="6">
        <v>625.65271110000003</v>
      </c>
      <c r="F34518">
        <v>6.4534656479999999</v>
      </c>
      <c r="G34518">
        <v>328.62897570000001</v>
      </c>
      <c r="H34518">
        <v>80.341518879999995</v>
      </c>
      <c r="I34518">
        <v>43077.415277777778</v>
      </c>
      <c r="J34518" t="s">
        <v>19</v>
      </c>
    </row>
    <row r="34519" spans="1:10" x14ac:dyDescent="0.25">
      <c r="A34519">
        <v>106.44021050000001</v>
      </c>
      <c r="B34519">
        <v>117.4658</v>
      </c>
      <c r="C34519">
        <v>250</v>
      </c>
      <c r="D34519">
        <v>587.44489999999996</v>
      </c>
      <c r="E34519" s="6">
        <v>625.65341260000002</v>
      </c>
      <c r="F34519">
        <v>5.9209633510000002</v>
      </c>
      <c r="G34519">
        <v>328.67430000000002</v>
      </c>
      <c r="H34519">
        <v>80.341520579999994</v>
      </c>
      <c r="I34519">
        <v>43077.415277777778</v>
      </c>
      <c r="J34519" t="s">
        <v>19</v>
      </c>
    </row>
    <row r="34520" spans="1:10" x14ac:dyDescent="0.25">
      <c r="A34520">
        <v>106.7193374</v>
      </c>
      <c r="B34520">
        <v>107.666</v>
      </c>
      <c r="C34520">
        <v>250</v>
      </c>
      <c r="D34520">
        <v>590.56547590000002</v>
      </c>
      <c r="E34520" s="6">
        <v>625.65413650000005</v>
      </c>
      <c r="F34520">
        <v>5.3715263599999998</v>
      </c>
      <c r="G34520">
        <v>328.67430000000002</v>
      </c>
      <c r="H34520">
        <v>80.341522339999997</v>
      </c>
      <c r="I34520">
        <v>43077.415277777778</v>
      </c>
      <c r="J34520" t="s">
        <v>19</v>
      </c>
    </row>
    <row r="34521" spans="1:10" x14ac:dyDescent="0.25">
      <c r="A34521">
        <v>106.9876761</v>
      </c>
      <c r="B34521">
        <v>111.1597</v>
      </c>
      <c r="C34521">
        <v>250</v>
      </c>
      <c r="D34521">
        <v>593.56544289999999</v>
      </c>
      <c r="E34521" s="6">
        <v>625.65483240000003</v>
      </c>
      <c r="F34521">
        <v>4.8433248840000003</v>
      </c>
      <c r="G34521">
        <v>328.67430000000002</v>
      </c>
      <c r="H34521">
        <v>80.341524030000002</v>
      </c>
      <c r="I34521">
        <v>43077.415277777778</v>
      </c>
      <c r="J34521" t="s">
        <v>19</v>
      </c>
    </row>
    <row r="34522" spans="1:10" x14ac:dyDescent="0.25">
      <c r="A34522">
        <v>107.5415601</v>
      </c>
      <c r="B34522">
        <v>107.71</v>
      </c>
      <c r="C34522">
        <v>250</v>
      </c>
      <c r="D34522">
        <v>599.75774060000003</v>
      </c>
      <c r="E34522" s="6">
        <v>625.65626889999999</v>
      </c>
      <c r="F34522">
        <v>3.7530526110000002</v>
      </c>
      <c r="G34522">
        <v>328.67430000000002</v>
      </c>
      <c r="H34522">
        <v>80.34152752</v>
      </c>
      <c r="I34522">
        <v>43077.415277777778</v>
      </c>
      <c r="J34522" t="s">
        <v>19</v>
      </c>
    </row>
    <row r="34523" spans="1:10" x14ac:dyDescent="0.25">
      <c r="A34523">
        <v>107.80785040000001</v>
      </c>
      <c r="B34523">
        <v>112.8955</v>
      </c>
      <c r="C34523">
        <v>250</v>
      </c>
      <c r="D34523">
        <v>602.73480649999999</v>
      </c>
      <c r="E34523" s="6">
        <v>625.65695949999997</v>
      </c>
      <c r="F34523">
        <v>3.228883299</v>
      </c>
      <c r="G34523">
        <v>328.67430000000002</v>
      </c>
      <c r="H34523">
        <v>80.341529199999997</v>
      </c>
      <c r="I34523">
        <v>43077.415277777778</v>
      </c>
      <c r="J34523" t="s">
        <v>19</v>
      </c>
    </row>
    <row r="34524" spans="1:10" x14ac:dyDescent="0.25">
      <c r="A34524">
        <v>108.0763257</v>
      </c>
      <c r="B34524">
        <v>111.73418150000001</v>
      </c>
      <c r="C34524">
        <v>250</v>
      </c>
      <c r="D34524">
        <v>605.73630000000003</v>
      </c>
      <c r="E34524" s="6">
        <v>625.65765569999996</v>
      </c>
      <c r="F34524">
        <v>2.7004130370000001</v>
      </c>
      <c r="G34524">
        <v>328.67430000000002</v>
      </c>
      <c r="H34524">
        <v>80.341530890000001</v>
      </c>
      <c r="I34524">
        <v>43077.415277777778</v>
      </c>
      <c r="J34524" t="s">
        <v>19</v>
      </c>
    </row>
    <row r="34525" spans="1:10" x14ac:dyDescent="0.25">
      <c r="A34525">
        <v>108.6280247</v>
      </c>
      <c r="B34525">
        <v>109.34774880000001</v>
      </c>
      <c r="C34525">
        <v>250</v>
      </c>
      <c r="D34525">
        <v>595.5308</v>
      </c>
      <c r="E34525" s="6">
        <v>625.65908649999994</v>
      </c>
      <c r="F34525">
        <v>1.614441649</v>
      </c>
      <c r="G34525">
        <v>328.67430000000002</v>
      </c>
      <c r="H34525">
        <v>80.341534370000005</v>
      </c>
      <c r="I34525">
        <v>43077.415277777778</v>
      </c>
      <c r="J34525" t="s">
        <v>19</v>
      </c>
    </row>
    <row r="34526" spans="1:10" x14ac:dyDescent="0.25">
      <c r="A34526">
        <v>108.8965</v>
      </c>
      <c r="B34526">
        <v>108.1864302</v>
      </c>
      <c r="C34526">
        <v>250</v>
      </c>
      <c r="D34526">
        <v>578.49549999999999</v>
      </c>
      <c r="E34526" s="6">
        <v>625.65978280000002</v>
      </c>
      <c r="F34526">
        <v>1.0859713879999999</v>
      </c>
      <c r="G34526">
        <v>328.67430000000002</v>
      </c>
      <c r="H34526">
        <v>80.341536059999996</v>
      </c>
      <c r="I34526">
        <v>43077.415277777778</v>
      </c>
      <c r="J34526" t="s">
        <v>19</v>
      </c>
    </row>
    <row r="34527" spans="1:10" x14ac:dyDescent="0.25">
      <c r="A34527">
        <v>108.180442</v>
      </c>
      <c r="B34527">
        <v>107.0068</v>
      </c>
      <c r="C34527">
        <v>250</v>
      </c>
      <c r="D34527">
        <v>601.1046</v>
      </c>
      <c r="E34527" s="6">
        <v>625.66048999999998</v>
      </c>
      <c r="F34527">
        <v>0.54916820499999996</v>
      </c>
      <c r="G34527">
        <v>328.67430000000002</v>
      </c>
      <c r="H34527">
        <v>80.341537779999996</v>
      </c>
      <c r="I34527">
        <v>43077.415277777778</v>
      </c>
      <c r="J34527" t="s">
        <v>19</v>
      </c>
    </row>
    <row r="34528" spans="1:10" x14ac:dyDescent="0.25">
      <c r="A34528">
        <v>107.44788990000001</v>
      </c>
      <c r="B34528">
        <v>111.7749</v>
      </c>
      <c r="C34528">
        <v>250</v>
      </c>
      <c r="D34528">
        <v>590.27099999999996</v>
      </c>
      <c r="E34528" s="6">
        <v>625.66121350000003</v>
      </c>
      <c r="F34528">
        <v>0</v>
      </c>
      <c r="G34528">
        <v>328.67430000000002</v>
      </c>
      <c r="H34528">
        <v>80.341539539999999</v>
      </c>
      <c r="I34528">
        <v>43077.415277777778</v>
      </c>
      <c r="J34528" t="s">
        <v>19</v>
      </c>
    </row>
    <row r="34529" spans="1:10" x14ac:dyDescent="0.25">
      <c r="A34529">
        <v>104.5840163</v>
      </c>
      <c r="B34529">
        <v>114.4336</v>
      </c>
      <c r="C34529">
        <v>250</v>
      </c>
      <c r="D34529">
        <v>594.97540140000001</v>
      </c>
      <c r="E34529" s="6">
        <v>625.66404220000004</v>
      </c>
      <c r="F34529">
        <v>6.966094</v>
      </c>
      <c r="G34529">
        <v>328.67430000000002</v>
      </c>
      <c r="H34529">
        <v>80.341546410000007</v>
      </c>
      <c r="I34529">
        <v>43077.415277777778</v>
      </c>
      <c r="J34529" t="s">
        <v>19</v>
      </c>
    </row>
    <row r="34530" spans="1:10" x14ac:dyDescent="0.25">
      <c r="A34530">
        <v>101.72552109999999</v>
      </c>
      <c r="B34530">
        <v>109.5337</v>
      </c>
      <c r="C34530">
        <v>250</v>
      </c>
      <c r="D34530">
        <v>599.67096770000001</v>
      </c>
      <c r="E34530" s="6">
        <v>625.66686549999997</v>
      </c>
      <c r="F34530">
        <v>2.993157778</v>
      </c>
      <c r="G34530">
        <v>328.67430000000002</v>
      </c>
      <c r="H34530">
        <v>80.341553270000006</v>
      </c>
      <c r="I34530">
        <v>43077.415277777778</v>
      </c>
      <c r="J34530" t="s">
        <v>19</v>
      </c>
    </row>
    <row r="34531" spans="1:10" x14ac:dyDescent="0.25">
      <c r="A34531">
        <v>99.571968580000004</v>
      </c>
      <c r="B34531">
        <v>112.40168319999999</v>
      </c>
      <c r="C34531">
        <v>250</v>
      </c>
      <c r="D34531">
        <v>603.20854550000001</v>
      </c>
      <c r="E34531" s="6">
        <v>625.66899249999994</v>
      </c>
      <c r="F34531">
        <v>0</v>
      </c>
      <c r="G34531">
        <v>328.67430000000002</v>
      </c>
      <c r="H34531">
        <v>80.34155844</v>
      </c>
      <c r="I34531">
        <v>43077.415277777778</v>
      </c>
      <c r="J34531" t="s">
        <v>19</v>
      </c>
    </row>
    <row r="34532" spans="1:10" x14ac:dyDescent="0.25">
      <c r="A34532">
        <v>98.827942309999997</v>
      </c>
      <c r="B34532">
        <v>113.3925366</v>
      </c>
      <c r="C34532">
        <v>250</v>
      </c>
      <c r="D34532">
        <v>604.43073570000001</v>
      </c>
      <c r="E34532" s="6">
        <v>625.66972740000006</v>
      </c>
      <c r="F34532">
        <v>6.2386340000000002</v>
      </c>
      <c r="G34532">
        <v>328.67430000000002</v>
      </c>
      <c r="H34532">
        <v>80.341560220000005</v>
      </c>
      <c r="I34532">
        <v>43077.415277777778</v>
      </c>
      <c r="J34532" t="s">
        <v>19</v>
      </c>
    </row>
    <row r="34533" spans="1:10" x14ac:dyDescent="0.25">
      <c r="A34533">
        <v>98.128736900000007</v>
      </c>
      <c r="B34533">
        <v>114.3237</v>
      </c>
      <c r="C34533">
        <v>250</v>
      </c>
      <c r="D34533">
        <v>605.57929999999999</v>
      </c>
      <c r="E34533" s="6">
        <v>625.67041789999996</v>
      </c>
      <c r="F34533">
        <v>4.7035757450000002</v>
      </c>
      <c r="G34533">
        <v>328.67430000000002</v>
      </c>
      <c r="H34533">
        <v>80.341561900000002</v>
      </c>
      <c r="I34533">
        <v>43077.415277777778</v>
      </c>
      <c r="J34533" t="s">
        <v>19</v>
      </c>
    </row>
    <row r="34534" spans="1:10" x14ac:dyDescent="0.25">
      <c r="A34534">
        <v>96.70809491</v>
      </c>
      <c r="B34534">
        <v>107.7979</v>
      </c>
      <c r="C34534">
        <v>250</v>
      </c>
      <c r="D34534">
        <v>587.13080000000002</v>
      </c>
      <c r="E34534" s="6">
        <v>625.67182109999999</v>
      </c>
      <c r="F34534">
        <v>1.5846522270000001</v>
      </c>
      <c r="G34534">
        <v>328.67430000000002</v>
      </c>
      <c r="H34534">
        <v>80.341565309999993</v>
      </c>
      <c r="I34534">
        <v>43077.415277777778</v>
      </c>
      <c r="J34534" t="s">
        <v>19</v>
      </c>
    </row>
    <row r="34535" spans="1:10" x14ac:dyDescent="0.25">
      <c r="A34535">
        <v>95.986299880000004</v>
      </c>
      <c r="B34535">
        <v>108.8968972</v>
      </c>
      <c r="C34535">
        <v>250</v>
      </c>
      <c r="D34535">
        <v>594.49457749999999</v>
      </c>
      <c r="E34535" s="6">
        <v>625.67253400000004</v>
      </c>
      <c r="F34535">
        <v>0</v>
      </c>
      <c r="G34535">
        <v>328.67430000000002</v>
      </c>
      <c r="H34535">
        <v>80.341567040000001</v>
      </c>
      <c r="I34535">
        <v>43077.415972222225</v>
      </c>
      <c r="J34535" t="s">
        <v>19</v>
      </c>
    </row>
    <row r="34536" spans="1:10" x14ac:dyDescent="0.25">
      <c r="A34536">
        <v>95.253747689999997</v>
      </c>
      <c r="B34536">
        <v>110.0122731</v>
      </c>
      <c r="C34536">
        <v>250</v>
      </c>
      <c r="D34536">
        <v>601.96810000000005</v>
      </c>
      <c r="E34536" s="6">
        <v>625.67325749999998</v>
      </c>
      <c r="F34536">
        <v>6.4529620000000003</v>
      </c>
      <c r="G34536">
        <v>328.67430000000002</v>
      </c>
      <c r="H34536">
        <v>80.341568800000005</v>
      </c>
      <c r="I34536">
        <v>43077.415972222225</v>
      </c>
      <c r="J34536" t="s">
        <v>19</v>
      </c>
    </row>
    <row r="34537" spans="1:10" x14ac:dyDescent="0.25">
      <c r="A34537">
        <v>94.543426729999993</v>
      </c>
      <c r="B34537">
        <v>111.0938</v>
      </c>
      <c r="C34537">
        <v>250</v>
      </c>
      <c r="D34537">
        <v>595.57239890000005</v>
      </c>
      <c r="E34537" s="6">
        <v>625.67395910000005</v>
      </c>
      <c r="F34537">
        <v>5.3901653999999999</v>
      </c>
      <c r="G34537">
        <v>328.67430000000002</v>
      </c>
      <c r="H34537">
        <v>80.341570500000003</v>
      </c>
      <c r="I34537">
        <v>43077.415972222225</v>
      </c>
      <c r="J34537" t="s">
        <v>19</v>
      </c>
    </row>
    <row r="34538" spans="1:10" x14ac:dyDescent="0.25">
      <c r="A34538">
        <v>93.838484320000006</v>
      </c>
      <c r="B34538">
        <v>117.0044</v>
      </c>
      <c r="C34538">
        <v>250</v>
      </c>
      <c r="D34538">
        <v>589.22512600000005</v>
      </c>
      <c r="E34538" s="6">
        <v>625.67465540000001</v>
      </c>
      <c r="F34538">
        <v>4.3354162809999996</v>
      </c>
      <c r="G34538">
        <v>328.67430000000002</v>
      </c>
      <c r="H34538">
        <v>80.341572200000002</v>
      </c>
      <c r="I34538">
        <v>43077.415972222225</v>
      </c>
      <c r="J34538" t="s">
        <v>19</v>
      </c>
    </row>
    <row r="34539" spans="1:10" x14ac:dyDescent="0.25">
      <c r="A34539">
        <v>93.100195130000003</v>
      </c>
      <c r="B34539">
        <v>113.0497213</v>
      </c>
      <c r="C34539">
        <v>250</v>
      </c>
      <c r="D34539">
        <v>582.57759999999996</v>
      </c>
      <c r="E34539" s="6">
        <v>625.67538460000003</v>
      </c>
      <c r="F34539">
        <v>3.2307730330000002</v>
      </c>
      <c r="G34539">
        <v>328.67430000000002</v>
      </c>
      <c r="H34539">
        <v>80.341573969999999</v>
      </c>
      <c r="I34539">
        <v>43077.415972222225</v>
      </c>
      <c r="J34539" t="s">
        <v>19</v>
      </c>
    </row>
    <row r="34540" spans="1:10" x14ac:dyDescent="0.25">
      <c r="A34540">
        <v>92.3898741</v>
      </c>
      <c r="B34540">
        <v>109.2448552</v>
      </c>
      <c r="C34540">
        <v>250</v>
      </c>
      <c r="D34540">
        <v>593.09720000000004</v>
      </c>
      <c r="E34540" s="6">
        <v>625.67608610000002</v>
      </c>
      <c r="F34540">
        <v>2.1679763049999998</v>
      </c>
      <c r="G34540">
        <v>328.67430000000002</v>
      </c>
      <c r="H34540">
        <v>80.341575669999997</v>
      </c>
      <c r="I34540">
        <v>43077.415972222225</v>
      </c>
      <c r="J34540" t="s">
        <v>19</v>
      </c>
    </row>
    <row r="34541" spans="1:10" x14ac:dyDescent="0.25">
      <c r="A34541">
        <v>91.684931689999999</v>
      </c>
      <c r="B34541">
        <v>105.4688</v>
      </c>
      <c r="C34541">
        <v>250</v>
      </c>
      <c r="D34541">
        <v>590.823669</v>
      </c>
      <c r="E34541" s="6">
        <v>625.67678239999998</v>
      </c>
      <c r="F34541">
        <v>1.113227186</v>
      </c>
      <c r="G34541">
        <v>328.67430000000002</v>
      </c>
      <c r="H34541">
        <v>80.341577360000002</v>
      </c>
      <c r="I34541">
        <v>43077.415972222225</v>
      </c>
      <c r="J34541" t="s">
        <v>19</v>
      </c>
    </row>
    <row r="34542" spans="1:10" x14ac:dyDescent="0.25">
      <c r="A34542">
        <v>90.940905409999999</v>
      </c>
      <c r="B34542">
        <v>109.535336</v>
      </c>
      <c r="C34542">
        <v>250</v>
      </c>
      <c r="D34542">
        <v>588.42408750000004</v>
      </c>
      <c r="E34542" s="6">
        <v>625.67751729999998</v>
      </c>
      <c r="F34542">
        <v>0</v>
      </c>
      <c r="G34542">
        <v>328.67430000000002</v>
      </c>
      <c r="H34542">
        <v>80.341579150000001</v>
      </c>
      <c r="I34542">
        <v>43077.415972222225</v>
      </c>
      <c r="J34542" t="s">
        <v>19</v>
      </c>
    </row>
    <row r="34543" spans="1:10" x14ac:dyDescent="0.25">
      <c r="A34543">
        <v>90.241699999999994</v>
      </c>
      <c r="B34543">
        <v>113.3569</v>
      </c>
      <c r="C34543">
        <v>250</v>
      </c>
      <c r="D34543">
        <v>586.16905899999995</v>
      </c>
      <c r="E34543" s="6">
        <v>625.67820789999996</v>
      </c>
      <c r="F34543">
        <v>3.1488492680000002</v>
      </c>
      <c r="G34543">
        <v>328.67430000000002</v>
      </c>
      <c r="H34543">
        <v>80.341580829999998</v>
      </c>
      <c r="I34543">
        <v>43077.415972222225</v>
      </c>
      <c r="J34543" t="s">
        <v>19</v>
      </c>
    </row>
    <row r="34544" spans="1:10" x14ac:dyDescent="0.25">
      <c r="A34544">
        <v>93.8509064</v>
      </c>
      <c r="B34544">
        <v>112.3466671</v>
      </c>
      <c r="C34544">
        <v>250</v>
      </c>
      <c r="D34544">
        <v>583.87818149999998</v>
      </c>
      <c r="E34544" s="6">
        <v>625.67890939999995</v>
      </c>
      <c r="F34544">
        <v>6.3477569999999996</v>
      </c>
      <c r="G34544">
        <v>328.67430000000002</v>
      </c>
      <c r="H34544">
        <v>80.341582529999997</v>
      </c>
      <c r="I34544">
        <v>43077.415972222225</v>
      </c>
      <c r="J34544" t="s">
        <v>19</v>
      </c>
    </row>
    <row r="34545" spans="1:10" x14ac:dyDescent="0.25">
      <c r="A34545">
        <v>97.631372670000005</v>
      </c>
      <c r="B34545">
        <v>111.28849769999999</v>
      </c>
      <c r="C34545">
        <v>250</v>
      </c>
      <c r="D34545">
        <v>581.47860000000003</v>
      </c>
      <c r="E34545" s="6">
        <v>625.67964429999995</v>
      </c>
      <c r="F34545">
        <v>5.0346679859999997</v>
      </c>
      <c r="G34545">
        <v>328.67430000000002</v>
      </c>
      <c r="H34545">
        <v>80.341584319999996</v>
      </c>
      <c r="I34545">
        <v>43077.415972222225</v>
      </c>
      <c r="J34545" t="s">
        <v>19</v>
      </c>
    </row>
    <row r="34546" spans="1:10" x14ac:dyDescent="0.25">
      <c r="A34546">
        <v>101.1841</v>
      </c>
      <c r="B34546">
        <v>110.2940735</v>
      </c>
      <c r="C34546">
        <v>250</v>
      </c>
      <c r="D34546">
        <v>603.93079999999998</v>
      </c>
      <c r="E34546" s="6">
        <v>625.68033490000005</v>
      </c>
      <c r="F34546">
        <v>3.8006807180000002</v>
      </c>
      <c r="G34546">
        <v>328.67430000000002</v>
      </c>
      <c r="H34546">
        <v>80.341586000000007</v>
      </c>
      <c r="I34546">
        <v>43077.415972222225</v>
      </c>
      <c r="J34546" t="s">
        <v>19</v>
      </c>
    </row>
    <row r="34547" spans="1:10" x14ac:dyDescent="0.25">
      <c r="A34547">
        <v>101.2920381</v>
      </c>
      <c r="B34547">
        <v>109.292</v>
      </c>
      <c r="C34547">
        <v>250</v>
      </c>
      <c r="D34547">
        <v>601.94024790000003</v>
      </c>
      <c r="E34547" s="6">
        <v>625.68103080000003</v>
      </c>
      <c r="F34547">
        <v>2.5572013259999999</v>
      </c>
      <c r="G34547">
        <v>328.67430000000002</v>
      </c>
      <c r="H34547">
        <v>80.341587689999997</v>
      </c>
      <c r="I34547">
        <v>43077.415972222225</v>
      </c>
      <c r="J34547" t="s">
        <v>19</v>
      </c>
    </row>
    <row r="34548" spans="1:10" x14ac:dyDescent="0.25">
      <c r="A34548">
        <v>101.401734</v>
      </c>
      <c r="B34548">
        <v>105.8643</v>
      </c>
      <c r="C34548">
        <v>250</v>
      </c>
      <c r="D34548">
        <v>599.91727949999995</v>
      </c>
      <c r="E34548" s="6">
        <v>625.681738</v>
      </c>
      <c r="F34548">
        <v>1.293471845</v>
      </c>
      <c r="G34548">
        <v>328.67430000000002</v>
      </c>
      <c r="H34548">
        <v>80.341589409999997</v>
      </c>
      <c r="I34548">
        <v>43077.415972222225</v>
      </c>
      <c r="J34548" t="s">
        <v>19</v>
      </c>
    </row>
    <row r="34549" spans="1:10" x14ac:dyDescent="0.25">
      <c r="A34549">
        <v>101.5140116</v>
      </c>
      <c r="B34549">
        <v>114.895</v>
      </c>
      <c r="C34549">
        <v>250</v>
      </c>
      <c r="D34549">
        <v>597.84669989999998</v>
      </c>
      <c r="E34549" s="6">
        <v>625.68246190000002</v>
      </c>
      <c r="F34549">
        <v>0</v>
      </c>
      <c r="G34549">
        <v>328.67430000000002</v>
      </c>
      <c r="H34549">
        <v>80.341591159999993</v>
      </c>
      <c r="I34549">
        <v>43077.415972222225</v>
      </c>
      <c r="J34549" t="s">
        <v>19</v>
      </c>
    </row>
    <row r="34550" spans="1:10" x14ac:dyDescent="0.25">
      <c r="A34550">
        <v>101.73164559999999</v>
      </c>
      <c r="B34550">
        <v>113.80506560000001</v>
      </c>
      <c r="C34550">
        <v>250</v>
      </c>
      <c r="D34550">
        <v>593.83317939999995</v>
      </c>
      <c r="E34550" s="6">
        <v>625.68386510000005</v>
      </c>
      <c r="F34550">
        <v>6.2425790000000001</v>
      </c>
      <c r="G34550">
        <v>328.67430000000002</v>
      </c>
      <c r="H34550">
        <v>80.341594569999998</v>
      </c>
      <c r="I34550">
        <v>43077.415972222225</v>
      </c>
      <c r="J34550" t="s">
        <v>19</v>
      </c>
    </row>
    <row r="34551" spans="1:10" x14ac:dyDescent="0.25">
      <c r="A34551">
        <v>101.84392320000001</v>
      </c>
      <c r="B34551">
        <v>113.2427673</v>
      </c>
      <c r="C34551">
        <v>250</v>
      </c>
      <c r="D34551">
        <v>591.76260000000002</v>
      </c>
      <c r="E34551" s="6">
        <v>625.68458899999996</v>
      </c>
      <c r="F34551">
        <v>5.3307065720000004</v>
      </c>
      <c r="G34551">
        <v>328.67430000000002</v>
      </c>
      <c r="H34551">
        <v>80.341596330000002</v>
      </c>
      <c r="I34551">
        <v>43077.415972222225</v>
      </c>
      <c r="J34551" t="s">
        <v>19</v>
      </c>
    </row>
    <row r="34552" spans="1:10" x14ac:dyDescent="0.25">
      <c r="A34552">
        <v>101.9527403</v>
      </c>
      <c r="B34552">
        <v>112.6978</v>
      </c>
      <c r="C34552">
        <v>250</v>
      </c>
      <c r="D34552">
        <v>598.66643629999999</v>
      </c>
      <c r="E34552" s="6">
        <v>625.68529049999995</v>
      </c>
      <c r="F34552">
        <v>4.4469396789999998</v>
      </c>
      <c r="G34552">
        <v>328.67430000000002</v>
      </c>
      <c r="H34552">
        <v>80.341598039999994</v>
      </c>
      <c r="I34552">
        <v>43077.415972222225</v>
      </c>
      <c r="J34552" t="s">
        <v>19</v>
      </c>
    </row>
    <row r="34553" spans="1:10" x14ac:dyDescent="0.25">
      <c r="A34553">
        <v>102.17553770000001</v>
      </c>
      <c r="B34553">
        <v>110.39777909999999</v>
      </c>
      <c r="C34553">
        <v>250</v>
      </c>
      <c r="D34553">
        <v>612.80169999999998</v>
      </c>
      <c r="E34553" s="6">
        <v>625.68672700000002</v>
      </c>
      <c r="F34553">
        <v>2.6374706350000001</v>
      </c>
      <c r="G34553">
        <v>328.67430000000002</v>
      </c>
      <c r="H34553">
        <v>80.341601530000005</v>
      </c>
      <c r="I34553">
        <v>43077.415972222225</v>
      </c>
      <c r="J34553" t="s">
        <v>19</v>
      </c>
    </row>
    <row r="34554" spans="1:10" x14ac:dyDescent="0.25">
      <c r="A34554">
        <v>102.2826519</v>
      </c>
      <c r="B34554">
        <v>109.292</v>
      </c>
      <c r="C34554">
        <v>250</v>
      </c>
      <c r="D34554">
        <v>587.44489999999996</v>
      </c>
      <c r="E34554" s="6">
        <v>625.6874176</v>
      </c>
      <c r="F34554">
        <v>1.767533679</v>
      </c>
      <c r="G34554">
        <v>328.67430000000002</v>
      </c>
      <c r="H34554">
        <v>80.341603199999994</v>
      </c>
      <c r="I34554">
        <v>43077.415972222225</v>
      </c>
      <c r="J34554" t="s">
        <v>19</v>
      </c>
    </row>
    <row r="34555" spans="1:10" x14ac:dyDescent="0.25">
      <c r="A34555">
        <v>102.3906449</v>
      </c>
      <c r="B34555">
        <v>105.5566</v>
      </c>
      <c r="C34555">
        <v>250</v>
      </c>
      <c r="D34555">
        <v>591.74284939999995</v>
      </c>
      <c r="E34555" s="6">
        <v>625.6881138</v>
      </c>
      <c r="F34555">
        <v>0.89045865599999996</v>
      </c>
      <c r="G34555">
        <v>328.67430000000002</v>
      </c>
      <c r="H34555">
        <v>80.341604899999993</v>
      </c>
      <c r="I34555">
        <v>43077.415972222225</v>
      </c>
      <c r="J34555" t="s">
        <v>19</v>
      </c>
    </row>
    <row r="34556" spans="1:10" x14ac:dyDescent="0.25">
      <c r="A34556">
        <v>102.50028589999999</v>
      </c>
      <c r="B34556">
        <v>110.58839999999999</v>
      </c>
      <c r="C34556">
        <v>250</v>
      </c>
      <c r="D34556">
        <v>596.10638280000001</v>
      </c>
      <c r="E34556" s="6">
        <v>625.68882069999995</v>
      </c>
      <c r="F34556">
        <v>0</v>
      </c>
      <c r="G34556">
        <v>328.67430000000002</v>
      </c>
      <c r="H34556">
        <v>80.341606609999999</v>
      </c>
      <c r="I34556">
        <v>43077.415972222225</v>
      </c>
      <c r="J34556" t="s">
        <v>19</v>
      </c>
    </row>
    <row r="34557" spans="1:10" x14ac:dyDescent="0.25">
      <c r="A34557">
        <v>102.7205565</v>
      </c>
      <c r="B34557">
        <v>107.1387</v>
      </c>
      <c r="C34557">
        <v>250</v>
      </c>
      <c r="D34557">
        <v>604.87279999999998</v>
      </c>
      <c r="E34557" s="6">
        <v>625.69024090000005</v>
      </c>
      <c r="F34557">
        <v>4.5138625330000002</v>
      </c>
      <c r="G34557">
        <v>328.67430000000002</v>
      </c>
      <c r="H34557">
        <v>80.341610059999994</v>
      </c>
      <c r="I34557">
        <v>43077.415972222225</v>
      </c>
      <c r="J34557" t="s">
        <v>19</v>
      </c>
    </row>
    <row r="34558" spans="1:10" x14ac:dyDescent="0.25">
      <c r="A34558">
        <v>102.8301975</v>
      </c>
      <c r="B34558">
        <v>118.1909</v>
      </c>
      <c r="C34558">
        <v>250</v>
      </c>
      <c r="D34558">
        <v>592.4692</v>
      </c>
      <c r="E34558" s="6">
        <v>625.6909478</v>
      </c>
      <c r="F34558">
        <v>6.7606630000000001</v>
      </c>
      <c r="G34558">
        <v>328.67430000000002</v>
      </c>
      <c r="H34558">
        <v>80.341611779999994</v>
      </c>
      <c r="I34558">
        <v>43077.415972222225</v>
      </c>
      <c r="J34558" t="s">
        <v>19</v>
      </c>
    </row>
    <row r="34559" spans="1:10" x14ac:dyDescent="0.25">
      <c r="A34559">
        <v>103.0512921</v>
      </c>
      <c r="B34559">
        <v>112.1241139</v>
      </c>
      <c r="C34559">
        <v>250</v>
      </c>
      <c r="D34559">
        <v>603.40580299999999</v>
      </c>
      <c r="E34559" s="6">
        <v>625.69237320000002</v>
      </c>
      <c r="F34559">
        <v>0</v>
      </c>
      <c r="G34559">
        <v>328.67430000000002</v>
      </c>
      <c r="H34559">
        <v>80.341615250000004</v>
      </c>
      <c r="I34559">
        <v>43077.415972222225</v>
      </c>
      <c r="J34559" t="s">
        <v>19</v>
      </c>
    </row>
    <row r="34560" spans="1:10" x14ac:dyDescent="0.25">
      <c r="A34560">
        <v>103.1601091</v>
      </c>
      <c r="B34560">
        <v>109.1382</v>
      </c>
      <c r="C34560">
        <v>250</v>
      </c>
      <c r="D34560">
        <v>608.78851380000003</v>
      </c>
      <c r="E34560" s="6">
        <v>625.69307479999998</v>
      </c>
      <c r="F34560">
        <v>6.3484259999999999</v>
      </c>
      <c r="G34560">
        <v>328.67430000000002</v>
      </c>
      <c r="H34560">
        <v>80.341616950000002</v>
      </c>
      <c r="I34560">
        <v>43077.415972222225</v>
      </c>
      <c r="J34560" t="s">
        <v>19</v>
      </c>
    </row>
    <row r="34561" spans="1:10" x14ac:dyDescent="0.25">
      <c r="A34561">
        <v>103.26980500000001</v>
      </c>
      <c r="B34561">
        <v>112.9175</v>
      </c>
      <c r="C34561">
        <v>250</v>
      </c>
      <c r="D34561">
        <v>614.21469999999999</v>
      </c>
      <c r="E34561" s="6">
        <v>625.69378200000006</v>
      </c>
      <c r="F34561">
        <v>5.5555674570000004</v>
      </c>
      <c r="G34561">
        <v>328.67430000000002</v>
      </c>
      <c r="H34561">
        <v>80.341618670000003</v>
      </c>
      <c r="I34561">
        <v>43077.416666666664</v>
      </c>
      <c r="J34561" t="s">
        <v>19</v>
      </c>
    </row>
    <row r="34562" spans="1:10" x14ac:dyDescent="0.25">
      <c r="A34562">
        <v>103.3820826</v>
      </c>
      <c r="B34562">
        <v>109.4019</v>
      </c>
      <c r="C34562">
        <v>250</v>
      </c>
      <c r="D34562">
        <v>603.53054699999996</v>
      </c>
      <c r="E34562" s="6">
        <v>625.69450589999997</v>
      </c>
      <c r="F34562">
        <v>4.7440488729999997</v>
      </c>
      <c r="G34562">
        <v>328.67430000000002</v>
      </c>
      <c r="H34562">
        <v>80.341620430000006</v>
      </c>
      <c r="I34562">
        <v>43077.416666666664</v>
      </c>
      <c r="J34562" t="s">
        <v>19</v>
      </c>
    </row>
    <row r="34563" spans="1:10" x14ac:dyDescent="0.25">
      <c r="A34563">
        <v>103.49089960000001</v>
      </c>
      <c r="B34563">
        <v>110.3902703</v>
      </c>
      <c r="C34563">
        <v>250</v>
      </c>
      <c r="D34563">
        <v>593.17570000000001</v>
      </c>
      <c r="E34563" s="6">
        <v>625.69520750000004</v>
      </c>
      <c r="F34563">
        <v>3.9575428339999998</v>
      </c>
      <c r="G34563">
        <v>328.67430000000002</v>
      </c>
      <c r="H34563">
        <v>80.341622130000005</v>
      </c>
      <c r="I34563">
        <v>43077.416666666664</v>
      </c>
      <c r="J34563" t="s">
        <v>19</v>
      </c>
    </row>
    <row r="34564" spans="1:10" x14ac:dyDescent="0.25">
      <c r="A34564">
        <v>103.7136971</v>
      </c>
      <c r="B34564">
        <v>112.41390989999999</v>
      </c>
      <c r="C34564">
        <v>250</v>
      </c>
      <c r="D34564">
        <v>605.34379999999999</v>
      </c>
      <c r="E34564" s="6">
        <v>625.69664390000003</v>
      </c>
      <c r="F34564">
        <v>2.3472103889999998</v>
      </c>
      <c r="G34564">
        <v>328.67430000000002</v>
      </c>
      <c r="H34564">
        <v>80.341625620000002</v>
      </c>
      <c r="I34564">
        <v>43077.416666666664</v>
      </c>
      <c r="J34564" t="s">
        <v>19</v>
      </c>
    </row>
    <row r="34565" spans="1:10" x14ac:dyDescent="0.25">
      <c r="A34565">
        <v>103.9288043</v>
      </c>
      <c r="B34565">
        <v>114.3677</v>
      </c>
      <c r="C34565">
        <v>250</v>
      </c>
      <c r="D34565">
        <v>598.46584499999994</v>
      </c>
      <c r="E34565" s="6">
        <v>625.69803079999997</v>
      </c>
      <c r="F34565">
        <v>0.79246135699999998</v>
      </c>
      <c r="G34565">
        <v>328.67430000000002</v>
      </c>
      <c r="H34565">
        <v>80.341628990000004</v>
      </c>
      <c r="I34565">
        <v>43077.416666666664</v>
      </c>
      <c r="J34565" t="s">
        <v>19</v>
      </c>
    </row>
    <row r="34566" spans="1:10" x14ac:dyDescent="0.25">
      <c r="A34566">
        <v>104.03844530000001</v>
      </c>
      <c r="B34566">
        <v>113.70103210000001</v>
      </c>
      <c r="C34566">
        <v>250</v>
      </c>
      <c r="D34566">
        <v>594.96012570000005</v>
      </c>
      <c r="E34566" s="6">
        <v>625.69873770000004</v>
      </c>
      <c r="F34566">
        <v>0</v>
      </c>
      <c r="G34566">
        <v>328.67430000000002</v>
      </c>
      <c r="H34566">
        <v>80.341630710000004</v>
      </c>
      <c r="I34566">
        <v>43077.416666666664</v>
      </c>
      <c r="J34566" t="s">
        <v>19</v>
      </c>
    </row>
    <row r="34567" spans="1:10" x14ac:dyDescent="0.25">
      <c r="A34567">
        <v>104.15072290000001</v>
      </c>
      <c r="B34567">
        <v>113.01833190000001</v>
      </c>
      <c r="C34567">
        <v>250</v>
      </c>
      <c r="D34567">
        <v>591.37009999999998</v>
      </c>
      <c r="E34567" s="6">
        <v>625.69946159999995</v>
      </c>
      <c r="F34567">
        <v>6.9624180000000004</v>
      </c>
      <c r="G34567">
        <v>328.67430000000002</v>
      </c>
      <c r="H34567">
        <v>80.341632469999993</v>
      </c>
      <c r="I34567">
        <v>43077.416666666664</v>
      </c>
      <c r="J34567" t="s">
        <v>19</v>
      </c>
    </row>
    <row r="34568" spans="1:10" x14ac:dyDescent="0.25">
      <c r="A34568">
        <v>104.36835689999999</v>
      </c>
      <c r="B34568">
        <v>111.6950161</v>
      </c>
      <c r="C34568">
        <v>250</v>
      </c>
      <c r="D34568">
        <v>602.46866030000001</v>
      </c>
      <c r="E34568" s="6">
        <v>625.70086470000001</v>
      </c>
      <c r="F34568">
        <v>0</v>
      </c>
      <c r="G34568">
        <v>328.66499829999998</v>
      </c>
      <c r="H34568">
        <v>80.341635879999998</v>
      </c>
      <c r="I34568">
        <v>43077.416666666664</v>
      </c>
      <c r="J34568" t="s">
        <v>19</v>
      </c>
    </row>
    <row r="34569" spans="1:10" x14ac:dyDescent="0.25">
      <c r="A34569">
        <v>104.48063449999999</v>
      </c>
      <c r="B34569">
        <v>111.0123159</v>
      </c>
      <c r="C34569">
        <v>250</v>
      </c>
      <c r="D34569">
        <v>608.19441989999996</v>
      </c>
      <c r="E34569" s="6">
        <v>625.70158860000004</v>
      </c>
      <c r="F34569">
        <v>7.3489909999999998</v>
      </c>
      <c r="G34569">
        <v>328.6601996</v>
      </c>
      <c r="H34569">
        <v>80.341637640000002</v>
      </c>
      <c r="I34569">
        <v>43077.416666666664</v>
      </c>
      <c r="J34569" t="s">
        <v>19</v>
      </c>
    </row>
    <row r="34570" spans="1:10" x14ac:dyDescent="0.25">
      <c r="A34570">
        <v>104.5894515</v>
      </c>
      <c r="B34570">
        <v>110.350658</v>
      </c>
      <c r="C34570">
        <v>250</v>
      </c>
      <c r="D34570">
        <v>613.74369999999999</v>
      </c>
      <c r="E34570" s="6">
        <v>625.70229019999999</v>
      </c>
      <c r="F34570">
        <v>5.5262351719999998</v>
      </c>
      <c r="G34570">
        <v>328.65554880000002</v>
      </c>
      <c r="H34570">
        <v>80.34163934</v>
      </c>
      <c r="I34570">
        <v>43077.416666666664</v>
      </c>
      <c r="J34570" t="s">
        <v>19</v>
      </c>
    </row>
    <row r="34571" spans="1:10" x14ac:dyDescent="0.25">
      <c r="A34571">
        <v>104.6982685</v>
      </c>
      <c r="B34571">
        <v>109.6890001</v>
      </c>
      <c r="C34571">
        <v>250</v>
      </c>
      <c r="D34571">
        <v>603.2242</v>
      </c>
      <c r="E34571" s="6">
        <v>625.70299179999995</v>
      </c>
      <c r="F34571">
        <v>3.7034793439999998</v>
      </c>
      <c r="G34571">
        <v>328.65089790000002</v>
      </c>
      <c r="H34571">
        <v>80.341641050000007</v>
      </c>
      <c r="I34571">
        <v>43077.416666666664</v>
      </c>
      <c r="J34571" t="s">
        <v>19</v>
      </c>
    </row>
    <row r="34572" spans="1:10" x14ac:dyDescent="0.25">
      <c r="A34572">
        <v>104.8105461</v>
      </c>
      <c r="B34572">
        <v>109.0063</v>
      </c>
      <c r="C34572">
        <v>250</v>
      </c>
      <c r="D34572">
        <v>600.61292909999997</v>
      </c>
      <c r="E34572" s="6">
        <v>625.70371560000001</v>
      </c>
      <c r="F34572">
        <v>1.822756048</v>
      </c>
      <c r="G34572">
        <v>328.64609919999998</v>
      </c>
      <c r="H34572">
        <v>80.341642800000002</v>
      </c>
      <c r="I34572">
        <v>43077.416666666664</v>
      </c>
      <c r="J34572" t="s">
        <v>19</v>
      </c>
    </row>
    <row r="34573" spans="1:10" x14ac:dyDescent="0.25">
      <c r="A34573">
        <v>104.9193631</v>
      </c>
      <c r="B34573">
        <v>110.1642842</v>
      </c>
      <c r="C34573">
        <v>250</v>
      </c>
      <c r="D34573">
        <v>598.08214229999999</v>
      </c>
      <c r="E34573" s="6">
        <v>625.70441719999997</v>
      </c>
      <c r="F34573">
        <v>0</v>
      </c>
      <c r="G34573">
        <v>328.6414484</v>
      </c>
      <c r="H34573">
        <v>80.341644509999995</v>
      </c>
      <c r="I34573">
        <v>43077.416666666664</v>
      </c>
      <c r="J34573" t="s">
        <v>19</v>
      </c>
    </row>
    <row r="34574" spans="1:10" x14ac:dyDescent="0.25">
      <c r="A34574">
        <v>105.0273562</v>
      </c>
      <c r="B34574">
        <v>111.3135</v>
      </c>
      <c r="C34574">
        <v>250</v>
      </c>
      <c r="D34574">
        <v>595.57051879999995</v>
      </c>
      <c r="E34574" s="6">
        <v>625.70511350000004</v>
      </c>
      <c r="F34574">
        <v>6.3457489999999996</v>
      </c>
      <c r="G34574">
        <v>328.63683279999998</v>
      </c>
      <c r="H34574">
        <v>80.3416462</v>
      </c>
      <c r="I34574">
        <v>43077.416666666664</v>
      </c>
      <c r="J34574" t="s">
        <v>19</v>
      </c>
    </row>
    <row r="34575" spans="1:10" x14ac:dyDescent="0.25">
      <c r="A34575">
        <v>105.2484508</v>
      </c>
      <c r="B34575">
        <v>108.1494</v>
      </c>
      <c r="C34575">
        <v>250</v>
      </c>
      <c r="D34575">
        <v>590.42846099999997</v>
      </c>
      <c r="E34575" s="6">
        <v>625.70653890000006</v>
      </c>
      <c r="F34575">
        <v>3.7994784410000002</v>
      </c>
      <c r="G34575">
        <v>328.6273832</v>
      </c>
      <c r="H34575">
        <v>80.341649660000002</v>
      </c>
      <c r="I34575">
        <v>43077.416666666664</v>
      </c>
      <c r="J34575" t="s">
        <v>19</v>
      </c>
    </row>
    <row r="34576" spans="1:10" x14ac:dyDescent="0.25">
      <c r="A34576">
        <v>105.3572678</v>
      </c>
      <c r="B34576">
        <v>113.6865</v>
      </c>
      <c r="C34576">
        <v>250</v>
      </c>
      <c r="D34576">
        <v>587.89767449999999</v>
      </c>
      <c r="E34576" s="6">
        <v>625.70724050000001</v>
      </c>
      <c r="F34576">
        <v>2.5462705589999999</v>
      </c>
      <c r="G34576">
        <v>328.62273240000002</v>
      </c>
      <c r="H34576">
        <v>80.341651369999994</v>
      </c>
      <c r="I34576">
        <v>43077.416666666664</v>
      </c>
      <c r="J34576" t="s">
        <v>19</v>
      </c>
    </row>
    <row r="34577" spans="1:10" x14ac:dyDescent="0.25">
      <c r="A34577">
        <v>105.4712483</v>
      </c>
      <c r="B34577">
        <v>111.9130158</v>
      </c>
      <c r="C34577">
        <v>250</v>
      </c>
      <c r="D34577">
        <v>585.24680000000001</v>
      </c>
      <c r="E34577" s="6">
        <v>625.70797540000001</v>
      </c>
      <c r="F34577">
        <v>1.2335969179999999</v>
      </c>
      <c r="G34577">
        <v>328.61786080000002</v>
      </c>
      <c r="H34577">
        <v>80.341653160000007</v>
      </c>
      <c r="I34577">
        <v>43077.416666666664</v>
      </c>
      <c r="J34577" t="s">
        <v>19</v>
      </c>
    </row>
    <row r="34578" spans="1:10" x14ac:dyDescent="0.25">
      <c r="A34578">
        <v>105.5783624</v>
      </c>
      <c r="B34578">
        <v>110.246368</v>
      </c>
      <c r="C34578">
        <v>250</v>
      </c>
      <c r="D34578">
        <v>603.61670000000004</v>
      </c>
      <c r="E34578" s="6">
        <v>625.70866599999999</v>
      </c>
      <c r="F34578">
        <v>0</v>
      </c>
      <c r="G34578">
        <v>328.61328279999998</v>
      </c>
      <c r="H34578">
        <v>80.341654829999996</v>
      </c>
      <c r="I34578">
        <v>43077.416666666664</v>
      </c>
      <c r="J34578" t="s">
        <v>19</v>
      </c>
    </row>
    <row r="34579" spans="1:10" x14ac:dyDescent="0.25">
      <c r="A34579">
        <v>105.6863006</v>
      </c>
      <c r="B34579">
        <v>108.5669</v>
      </c>
      <c r="C34579">
        <v>250</v>
      </c>
      <c r="D34579">
        <v>601.94723529999999</v>
      </c>
      <c r="E34579" s="6">
        <v>625.70936189999998</v>
      </c>
      <c r="F34579">
        <v>2.213774253</v>
      </c>
      <c r="G34579">
        <v>328.60866950000002</v>
      </c>
      <c r="H34579">
        <v>80.341656520000001</v>
      </c>
      <c r="I34579">
        <v>43077.416666666664</v>
      </c>
      <c r="J34579" t="s">
        <v>19</v>
      </c>
    </row>
    <row r="34580" spans="1:10" x14ac:dyDescent="0.25">
      <c r="A34580">
        <v>105.9082741</v>
      </c>
      <c r="B34580">
        <v>112.79508060000001</v>
      </c>
      <c r="C34580">
        <v>250</v>
      </c>
      <c r="D34580">
        <v>598.51399990000004</v>
      </c>
      <c r="E34580" s="6">
        <v>625.71079299999997</v>
      </c>
      <c r="F34580">
        <v>6.7663760000000002</v>
      </c>
      <c r="G34580">
        <v>328.59918240000002</v>
      </c>
      <c r="H34580">
        <v>80.341660000000005</v>
      </c>
      <c r="I34580">
        <v>43077.416666666664</v>
      </c>
      <c r="J34580" t="s">
        <v>19</v>
      </c>
    </row>
    <row r="34581" spans="1:10" x14ac:dyDescent="0.25">
      <c r="A34581">
        <v>106.0162122</v>
      </c>
      <c r="B34581">
        <v>114.8511</v>
      </c>
      <c r="C34581">
        <v>250</v>
      </c>
      <c r="D34581">
        <v>596.8445352</v>
      </c>
      <c r="E34581" s="6">
        <v>625.71148889999995</v>
      </c>
      <c r="F34581">
        <v>5.9348607869999999</v>
      </c>
      <c r="G34581">
        <v>328.5945691</v>
      </c>
      <c r="H34581">
        <v>80.341661689999995</v>
      </c>
      <c r="I34581">
        <v>43077.416666666664</v>
      </c>
      <c r="J34581" t="s">
        <v>19</v>
      </c>
    </row>
    <row r="34582" spans="1:10" x14ac:dyDescent="0.25">
      <c r="A34582">
        <v>106.2381857</v>
      </c>
      <c r="B34582">
        <v>106.8091</v>
      </c>
      <c r="C34582">
        <v>250</v>
      </c>
      <c r="D34582">
        <v>593.41129999999998</v>
      </c>
      <c r="E34582" s="6">
        <v>625.71292000000005</v>
      </c>
      <c r="F34582">
        <v>4.2248592460000003</v>
      </c>
      <c r="G34582">
        <v>328.585082</v>
      </c>
      <c r="H34582">
        <v>80.341665169999999</v>
      </c>
      <c r="I34582">
        <v>43077.416666666664</v>
      </c>
      <c r="J34582" t="s">
        <v>19</v>
      </c>
    </row>
    <row r="34583" spans="1:10" x14ac:dyDescent="0.25">
      <c r="A34583">
        <v>106.5655156</v>
      </c>
      <c r="B34583">
        <v>115.4224</v>
      </c>
      <c r="C34583">
        <v>250</v>
      </c>
      <c r="D34583">
        <v>607.07090000000005</v>
      </c>
      <c r="E34583" s="6">
        <v>625.71503040000005</v>
      </c>
      <c r="F34583">
        <v>1.7032310209999999</v>
      </c>
      <c r="G34583">
        <v>328.5710919</v>
      </c>
      <c r="H34583">
        <v>80.341670300000004</v>
      </c>
      <c r="I34583">
        <v>43077.417361111111</v>
      </c>
      <c r="J34583" t="s">
        <v>19</v>
      </c>
    </row>
    <row r="34584" spans="1:10" x14ac:dyDescent="0.25">
      <c r="A34584">
        <v>106.6777383</v>
      </c>
      <c r="B34584">
        <v>107.24850000000001</v>
      </c>
      <c r="C34584">
        <v>250</v>
      </c>
      <c r="D34584">
        <v>597.94597399999998</v>
      </c>
      <c r="E34584" s="6">
        <v>625.71575399999995</v>
      </c>
      <c r="F34584">
        <v>0.83870906700000003</v>
      </c>
      <c r="G34584">
        <v>328.56629550000002</v>
      </c>
      <c r="H34584">
        <v>80.341672059999993</v>
      </c>
      <c r="I34584">
        <v>43077.417361111111</v>
      </c>
      <c r="J34584" t="s">
        <v>19</v>
      </c>
    </row>
    <row r="34585" spans="1:10" x14ac:dyDescent="0.25">
      <c r="A34585">
        <v>106.7866102</v>
      </c>
      <c r="B34585">
        <v>114.6973</v>
      </c>
      <c r="C34585">
        <v>250</v>
      </c>
      <c r="D34585">
        <v>589.09349999999995</v>
      </c>
      <c r="E34585" s="6">
        <v>625.71645590000003</v>
      </c>
      <c r="F34585">
        <v>0</v>
      </c>
      <c r="G34585">
        <v>328.56164239999998</v>
      </c>
      <c r="H34585">
        <v>80.341673760000006</v>
      </c>
      <c r="I34585">
        <v>43077.417361111111</v>
      </c>
      <c r="J34585" t="s">
        <v>19</v>
      </c>
    </row>
    <row r="34586" spans="1:10" x14ac:dyDescent="0.25">
      <c r="A34586">
        <v>106.8954272</v>
      </c>
      <c r="B34586">
        <v>113.7129537</v>
      </c>
      <c r="C34586">
        <v>250</v>
      </c>
      <c r="D34586">
        <v>593.93557069999997</v>
      </c>
      <c r="E34586" s="6">
        <v>625.71715749999998</v>
      </c>
      <c r="F34586">
        <v>6.5618509999999999</v>
      </c>
      <c r="G34586">
        <v>328.55699149999998</v>
      </c>
      <c r="H34586">
        <v>80.341675469999998</v>
      </c>
      <c r="I34586">
        <v>43077.417361111111</v>
      </c>
      <c r="J34586" t="s">
        <v>19</v>
      </c>
    </row>
    <row r="34587" spans="1:10" x14ac:dyDescent="0.25">
      <c r="A34587">
        <v>107.0076499</v>
      </c>
      <c r="B34587">
        <v>112.6978</v>
      </c>
      <c r="C34587">
        <v>250</v>
      </c>
      <c r="D34587">
        <v>598.92918529999997</v>
      </c>
      <c r="E34587" s="6">
        <v>625.71788100000003</v>
      </c>
      <c r="F34587">
        <v>0</v>
      </c>
      <c r="G34587">
        <v>328.55219510000001</v>
      </c>
      <c r="H34587">
        <v>80.341677219999994</v>
      </c>
      <c r="I34587">
        <v>43077.417361111111</v>
      </c>
      <c r="J34587" t="s">
        <v>19</v>
      </c>
    </row>
    <row r="34588" spans="1:10" x14ac:dyDescent="0.25">
      <c r="A34588">
        <v>107.1165218</v>
      </c>
      <c r="B34588">
        <v>102.41459999999999</v>
      </c>
      <c r="C34588">
        <v>250</v>
      </c>
      <c r="D34588">
        <v>603.77369999999996</v>
      </c>
      <c r="E34588" s="6">
        <v>625.7185829</v>
      </c>
      <c r="F34588">
        <v>6.8633499999999996</v>
      </c>
      <c r="G34588">
        <v>328.54754200000002</v>
      </c>
      <c r="H34588">
        <v>80.34167893</v>
      </c>
      <c r="I34588">
        <v>43077.417361111111</v>
      </c>
      <c r="J34588" t="s">
        <v>19</v>
      </c>
    </row>
    <row r="34589" spans="1:10" x14ac:dyDescent="0.25">
      <c r="A34589">
        <v>107.33756150000001</v>
      </c>
      <c r="B34589">
        <v>111.709</v>
      </c>
      <c r="C34589">
        <v>250</v>
      </c>
      <c r="D34589">
        <v>584.61879999999996</v>
      </c>
      <c r="E34589" s="6">
        <v>625.72000800000001</v>
      </c>
      <c r="F34589">
        <v>2.2526452410000002</v>
      </c>
      <c r="G34589">
        <v>328.53809469999999</v>
      </c>
      <c r="H34589">
        <v>80.341682390000003</v>
      </c>
      <c r="I34589">
        <v>43077.417361111111</v>
      </c>
      <c r="J34589" t="s">
        <v>19</v>
      </c>
    </row>
    <row r="34590" spans="1:10" x14ac:dyDescent="0.25">
      <c r="A34590">
        <v>107.44555459999999</v>
      </c>
      <c r="B34590">
        <v>112.9356442</v>
      </c>
      <c r="C34590">
        <v>250</v>
      </c>
      <c r="D34590">
        <v>592.08740769999997</v>
      </c>
      <c r="E34590" s="6">
        <v>625.72070429999997</v>
      </c>
      <c r="F34590">
        <v>0</v>
      </c>
      <c r="G34590">
        <v>328.53347910000002</v>
      </c>
      <c r="H34590">
        <v>80.341684079999993</v>
      </c>
      <c r="I34590">
        <v>43077.417361111111</v>
      </c>
      <c r="J34590" t="s">
        <v>19</v>
      </c>
    </row>
    <row r="34591" spans="1:10" x14ac:dyDescent="0.25">
      <c r="A34591">
        <v>107.5543716</v>
      </c>
      <c r="B34591">
        <v>114.1716476</v>
      </c>
      <c r="C34591">
        <v>250</v>
      </c>
      <c r="D34591">
        <v>599.61300000000006</v>
      </c>
      <c r="E34591" s="6">
        <v>625.72140590000004</v>
      </c>
      <c r="F34591">
        <v>6.963889</v>
      </c>
      <c r="G34591">
        <v>328.52882829999999</v>
      </c>
      <c r="H34591">
        <v>80.34168579</v>
      </c>
      <c r="I34591">
        <v>43077.417361111111</v>
      </c>
      <c r="J34591" t="s">
        <v>19</v>
      </c>
    </row>
    <row r="34592" spans="1:10" x14ac:dyDescent="0.25">
      <c r="A34592">
        <v>107.668352</v>
      </c>
      <c r="B34592">
        <v>115.4663</v>
      </c>
      <c r="C34592">
        <v>250</v>
      </c>
      <c r="D34592">
        <v>597.19009389999997</v>
      </c>
      <c r="E34592" s="6">
        <v>625.72214069999995</v>
      </c>
      <c r="F34592">
        <v>3.3738097800000002</v>
      </c>
      <c r="G34592">
        <v>328.52395680000001</v>
      </c>
      <c r="H34592">
        <v>80.341687570000005</v>
      </c>
      <c r="I34592">
        <v>43077.417361111111</v>
      </c>
      <c r="J34592" t="s">
        <v>19</v>
      </c>
    </row>
    <row r="34593" spans="1:10" x14ac:dyDescent="0.25">
      <c r="A34593">
        <v>107.7754662</v>
      </c>
      <c r="B34593">
        <v>111.4289137</v>
      </c>
      <c r="C34593">
        <v>250</v>
      </c>
      <c r="D34593">
        <v>594.91314580000005</v>
      </c>
      <c r="E34593" s="6">
        <v>625.72283130000005</v>
      </c>
      <c r="F34593">
        <v>0</v>
      </c>
      <c r="G34593">
        <v>328.5193787</v>
      </c>
      <c r="H34593">
        <v>80.341689250000002</v>
      </c>
      <c r="I34593">
        <v>43077.417361111111</v>
      </c>
      <c r="J34593" t="s">
        <v>19</v>
      </c>
    </row>
    <row r="34594" spans="1:10" x14ac:dyDescent="0.25">
      <c r="A34594">
        <v>107.8834592</v>
      </c>
      <c r="B34594">
        <v>107.3584</v>
      </c>
      <c r="C34594">
        <v>250</v>
      </c>
      <c r="D34594">
        <v>592.61751500000003</v>
      </c>
      <c r="E34594" s="6">
        <v>625.72352760000001</v>
      </c>
      <c r="F34594">
        <v>6.2406059999999997</v>
      </c>
      <c r="G34594">
        <v>328.51476309999998</v>
      </c>
      <c r="H34594">
        <v>80.341690940000007</v>
      </c>
      <c r="I34594">
        <v>43077.417361111111</v>
      </c>
      <c r="J34594" t="s">
        <v>19</v>
      </c>
    </row>
    <row r="34595" spans="1:10" x14ac:dyDescent="0.25">
      <c r="A34595">
        <v>108.1062567</v>
      </c>
      <c r="B34595">
        <v>109.06980729999999</v>
      </c>
      <c r="C34595">
        <v>250</v>
      </c>
      <c r="D34595">
        <v>587.88146300000005</v>
      </c>
      <c r="E34595" s="6">
        <v>625.724964</v>
      </c>
      <c r="F34595">
        <v>4.1360164929999996</v>
      </c>
      <c r="G34595">
        <v>328.50524080000002</v>
      </c>
      <c r="H34595">
        <v>80.341694430000004</v>
      </c>
      <c r="I34595">
        <v>43077.417361111111</v>
      </c>
      <c r="J34595" t="s">
        <v>19</v>
      </c>
    </row>
    <row r="34596" spans="1:10" x14ac:dyDescent="0.25">
      <c r="A34596">
        <v>108.5441064</v>
      </c>
      <c r="B34596">
        <v>112.43312779999999</v>
      </c>
      <c r="C34596">
        <v>247.50015680000001</v>
      </c>
      <c r="D34596">
        <v>578.57399999999996</v>
      </c>
      <c r="E34596" s="6">
        <v>625.72778700000003</v>
      </c>
      <c r="F34596">
        <v>0</v>
      </c>
      <c r="G34596">
        <v>328.48652709999999</v>
      </c>
      <c r="H34596">
        <v>80.341701290000003</v>
      </c>
      <c r="I34596">
        <v>43077.417361111111</v>
      </c>
      <c r="J34596" t="s">
        <v>19</v>
      </c>
    </row>
    <row r="34597" spans="1:10" x14ac:dyDescent="0.25">
      <c r="A34597">
        <v>108.65292340000001</v>
      </c>
      <c r="B34597">
        <v>113.26900000000001</v>
      </c>
      <c r="C34597">
        <v>246.8788811</v>
      </c>
      <c r="D34597">
        <v>584.91788350000002</v>
      </c>
      <c r="E34597" s="6">
        <v>625.72848850000003</v>
      </c>
      <c r="F34597">
        <v>2.2640246610000001</v>
      </c>
      <c r="G34597">
        <v>328.48187630000001</v>
      </c>
      <c r="H34597">
        <v>80.341702999999995</v>
      </c>
      <c r="I34597">
        <v>43077.417361111111</v>
      </c>
      <c r="J34597" t="s">
        <v>19</v>
      </c>
    </row>
    <row r="34598" spans="1:10" x14ac:dyDescent="0.25">
      <c r="A34598">
        <v>108.8740181</v>
      </c>
      <c r="B34598">
        <v>113.35656280000001</v>
      </c>
      <c r="C34598">
        <v>245.61657159999999</v>
      </c>
      <c r="D34598">
        <v>597.80740000000003</v>
      </c>
      <c r="E34598" s="6">
        <v>625.72991400000001</v>
      </c>
      <c r="F34598">
        <v>6.8640749999999997</v>
      </c>
      <c r="G34598">
        <v>328.47242670000003</v>
      </c>
      <c r="H34598">
        <v>80.341706459999997</v>
      </c>
      <c r="I34598">
        <v>43077.417361111111</v>
      </c>
      <c r="J34598" t="s">
        <v>19</v>
      </c>
    </row>
    <row r="34599" spans="1:10" x14ac:dyDescent="0.25">
      <c r="A34599">
        <v>108.98201109999999</v>
      </c>
      <c r="B34599">
        <v>113.39933259999999</v>
      </c>
      <c r="C34599">
        <v>245</v>
      </c>
      <c r="D34599">
        <v>594.89074100000005</v>
      </c>
      <c r="E34599" s="6">
        <v>625.73061029999997</v>
      </c>
      <c r="F34599">
        <v>4.6171932309999999</v>
      </c>
      <c r="G34599">
        <v>328.46781110000001</v>
      </c>
      <c r="H34599">
        <v>80.341708150000002</v>
      </c>
      <c r="I34599">
        <v>43077.417361111111</v>
      </c>
      <c r="J34599" t="s">
        <v>19</v>
      </c>
    </row>
    <row r="34600" spans="1:10" x14ac:dyDescent="0.25">
      <c r="A34600">
        <v>109.09681550000001</v>
      </c>
      <c r="B34600">
        <v>113.4448</v>
      </c>
      <c r="C34600">
        <v>245</v>
      </c>
      <c r="D34600">
        <v>591.79012209999996</v>
      </c>
      <c r="E34600" s="6">
        <v>625.7313504</v>
      </c>
      <c r="F34600">
        <v>2.2285958180000001</v>
      </c>
      <c r="G34600">
        <v>328.46290440000001</v>
      </c>
      <c r="H34600">
        <v>80.341709949999995</v>
      </c>
      <c r="I34600">
        <v>43077.417361111111</v>
      </c>
      <c r="J34600" t="s">
        <v>19</v>
      </c>
    </row>
    <row r="34601" spans="1:10" x14ac:dyDescent="0.25">
      <c r="A34601">
        <v>109.2039297</v>
      </c>
      <c r="B34601">
        <v>111.77360160000001</v>
      </c>
      <c r="C34601">
        <v>245</v>
      </c>
      <c r="D34601">
        <v>588.8972</v>
      </c>
      <c r="E34601" s="6">
        <v>625.73204099999998</v>
      </c>
      <c r="F34601">
        <v>0</v>
      </c>
      <c r="G34601">
        <v>328.45832630000001</v>
      </c>
      <c r="H34601">
        <v>80.341711630000006</v>
      </c>
      <c r="I34601">
        <v>43077.417361111111</v>
      </c>
      <c r="J34601" t="s">
        <v>19</v>
      </c>
    </row>
    <row r="34602" spans="1:10" x14ac:dyDescent="0.25">
      <c r="A34602">
        <v>109.4216186</v>
      </c>
      <c r="B34602">
        <v>108.3772125</v>
      </c>
      <c r="C34602">
        <v>245</v>
      </c>
      <c r="D34602">
        <v>583.01789250000002</v>
      </c>
      <c r="E34602" s="6">
        <v>625.73344450000002</v>
      </c>
      <c r="F34602">
        <v>6.2353440000000004</v>
      </c>
      <c r="G34602">
        <v>328.44902230000002</v>
      </c>
      <c r="H34602">
        <v>80.341715039999997</v>
      </c>
      <c r="I34602">
        <v>43077.417361111111</v>
      </c>
      <c r="J34602" t="s">
        <v>19</v>
      </c>
    </row>
    <row r="34603" spans="1:10" x14ac:dyDescent="0.25">
      <c r="A34603">
        <v>109.53384130000001</v>
      </c>
      <c r="B34603">
        <v>106.6263106</v>
      </c>
      <c r="C34603">
        <v>245</v>
      </c>
      <c r="D34603">
        <v>579.98699999999997</v>
      </c>
      <c r="E34603" s="6">
        <v>625.73416810000003</v>
      </c>
      <c r="F34603">
        <v>4.1143301670000003</v>
      </c>
      <c r="G34603">
        <v>328.44422589999999</v>
      </c>
      <c r="H34603">
        <v>80.3417168</v>
      </c>
      <c r="I34603">
        <v>43077.417361111111</v>
      </c>
      <c r="J34603" t="s">
        <v>19</v>
      </c>
    </row>
    <row r="34604" spans="1:10" x14ac:dyDescent="0.25">
      <c r="A34604">
        <v>109.64183439999999</v>
      </c>
      <c r="B34604">
        <v>104.9414</v>
      </c>
      <c r="C34604">
        <v>245</v>
      </c>
      <c r="D34604">
        <v>591.44860000000006</v>
      </c>
      <c r="E34604" s="6">
        <v>625.73486430000003</v>
      </c>
      <c r="F34604">
        <v>2.0732570350000001</v>
      </c>
      <c r="G34604">
        <v>328.43961030000003</v>
      </c>
      <c r="H34604">
        <v>80.341718490000005</v>
      </c>
      <c r="I34604">
        <v>43077.417361111111</v>
      </c>
      <c r="J34604" t="s">
        <v>19</v>
      </c>
    </row>
    <row r="34605" spans="1:10" x14ac:dyDescent="0.25">
      <c r="A34605">
        <v>109.7515303</v>
      </c>
      <c r="B34605">
        <v>111.7749</v>
      </c>
      <c r="C34605">
        <v>245</v>
      </c>
      <c r="D34605">
        <v>589.22220170000003</v>
      </c>
      <c r="E34605" s="6">
        <v>625.73557159999996</v>
      </c>
      <c r="F34605">
        <v>0</v>
      </c>
      <c r="G34605">
        <v>328.43492190000001</v>
      </c>
      <c r="H34605">
        <v>80.341720210000005</v>
      </c>
      <c r="I34605">
        <v>43077.417361111111</v>
      </c>
      <c r="J34605" t="s">
        <v>19</v>
      </c>
    </row>
    <row r="34606" spans="1:10" x14ac:dyDescent="0.25">
      <c r="A34606">
        <v>109.9734488</v>
      </c>
      <c r="B34606">
        <v>111.4206148</v>
      </c>
      <c r="C34606">
        <v>245</v>
      </c>
      <c r="D34606">
        <v>584.71812090000003</v>
      </c>
      <c r="E34606" s="6">
        <v>625.73700240000005</v>
      </c>
      <c r="F34606">
        <v>6.3511030000000002</v>
      </c>
      <c r="G34606">
        <v>328.42543710000001</v>
      </c>
      <c r="H34606">
        <v>80.341723680000001</v>
      </c>
      <c r="I34606">
        <v>43077.418055555558</v>
      </c>
      <c r="J34606" t="s">
        <v>19</v>
      </c>
    </row>
    <row r="34607" spans="1:10" x14ac:dyDescent="0.25">
      <c r="A34607">
        <v>110.1910828</v>
      </c>
      <c r="B34607">
        <v>111.0731698</v>
      </c>
      <c r="C34607">
        <v>245</v>
      </c>
      <c r="D34607">
        <v>580.30100000000004</v>
      </c>
      <c r="E34607" s="6">
        <v>625.7384055</v>
      </c>
      <c r="F34607">
        <v>4.2562752660000003</v>
      </c>
      <c r="G34607">
        <v>328.41613539999997</v>
      </c>
      <c r="H34607">
        <v>80.341727090000006</v>
      </c>
      <c r="I34607">
        <v>43077.418055555558</v>
      </c>
      <c r="J34607" t="s">
        <v>19</v>
      </c>
    </row>
    <row r="34608" spans="1:10" x14ac:dyDescent="0.25">
      <c r="A34608">
        <v>110.4121775</v>
      </c>
      <c r="B34608">
        <v>110.72020000000001</v>
      </c>
      <c r="C34608">
        <v>245</v>
      </c>
      <c r="D34608">
        <v>581.28216729999997</v>
      </c>
      <c r="E34608" s="6">
        <v>625.73983099999998</v>
      </c>
      <c r="F34608">
        <v>2.128137696</v>
      </c>
      <c r="G34608">
        <v>328.40668590000001</v>
      </c>
      <c r="H34608">
        <v>80.341730560000002</v>
      </c>
      <c r="I34608">
        <v>43077.418055555558</v>
      </c>
      <c r="J34608" t="s">
        <v>19</v>
      </c>
    </row>
    <row r="34609" spans="1:10" x14ac:dyDescent="0.25">
      <c r="A34609">
        <v>110.6332721</v>
      </c>
      <c r="B34609">
        <v>103.0518</v>
      </c>
      <c r="C34609">
        <v>245</v>
      </c>
      <c r="D34609">
        <v>582.26333469999997</v>
      </c>
      <c r="E34609" s="6">
        <v>625.7412564</v>
      </c>
      <c r="F34609">
        <v>0</v>
      </c>
      <c r="G34609">
        <v>328.39723629999997</v>
      </c>
      <c r="H34609">
        <v>80.341734020000004</v>
      </c>
      <c r="I34609">
        <v>43077.418055555558</v>
      </c>
      <c r="J34609" t="s">
        <v>19</v>
      </c>
    </row>
    <row r="34610" spans="1:10" x14ac:dyDescent="0.25">
      <c r="A34610">
        <v>110.96406260000001</v>
      </c>
      <c r="B34610">
        <v>109.8853</v>
      </c>
      <c r="C34610">
        <v>245</v>
      </c>
      <c r="D34610">
        <v>583.73130739999999</v>
      </c>
      <c r="E34610" s="6">
        <v>625.74338909999994</v>
      </c>
      <c r="F34610">
        <v>5.3365132769999999</v>
      </c>
      <c r="G34610">
        <v>328.38309829999997</v>
      </c>
      <c r="H34610">
        <v>80.341739200000006</v>
      </c>
      <c r="I34610">
        <v>43077.418055555558</v>
      </c>
      <c r="J34610" t="s">
        <v>19</v>
      </c>
    </row>
    <row r="34611" spans="1:10" x14ac:dyDescent="0.25">
      <c r="A34611">
        <v>111.0711768</v>
      </c>
      <c r="B34611">
        <v>108.64272680000001</v>
      </c>
      <c r="C34611">
        <v>245</v>
      </c>
      <c r="D34611">
        <v>584.20665559999998</v>
      </c>
      <c r="E34611" s="6">
        <v>625.74407970000004</v>
      </c>
      <c r="F34611">
        <v>7.0645439999999997</v>
      </c>
      <c r="G34611">
        <v>328.37852029999999</v>
      </c>
      <c r="H34611">
        <v>80.341740880000003</v>
      </c>
      <c r="I34611">
        <v>43077.418055555558</v>
      </c>
      <c r="J34611" t="s">
        <v>19</v>
      </c>
    </row>
    <row r="34612" spans="1:10" x14ac:dyDescent="0.25">
      <c r="A34612">
        <v>111.17999380000001</v>
      </c>
      <c r="B34612">
        <v>107.38039999999999</v>
      </c>
      <c r="C34612">
        <v>245</v>
      </c>
      <c r="D34612">
        <v>584.68956060000005</v>
      </c>
      <c r="E34612" s="6">
        <v>625.7447813</v>
      </c>
      <c r="F34612">
        <v>6.1884415019999999</v>
      </c>
      <c r="G34612">
        <v>328.37386950000001</v>
      </c>
      <c r="H34612">
        <v>80.341742580000002</v>
      </c>
      <c r="I34612">
        <v>43077.418055555558</v>
      </c>
      <c r="J34612" t="s">
        <v>19</v>
      </c>
    </row>
    <row r="34613" spans="1:10" x14ac:dyDescent="0.25">
      <c r="A34613">
        <v>111.5090265</v>
      </c>
      <c r="B34613">
        <v>109.70950000000001</v>
      </c>
      <c r="C34613">
        <v>245</v>
      </c>
      <c r="D34613">
        <v>586.14973259999999</v>
      </c>
      <c r="E34613" s="6">
        <v>625.74690269999996</v>
      </c>
      <c r="F34613">
        <v>3.5393480570000002</v>
      </c>
      <c r="G34613">
        <v>328.35980660000001</v>
      </c>
      <c r="H34613">
        <v>80.341747740000002</v>
      </c>
      <c r="I34613">
        <v>43077.418055555558</v>
      </c>
      <c r="J34613" t="s">
        <v>19</v>
      </c>
    </row>
    <row r="34614" spans="1:10" x14ac:dyDescent="0.25">
      <c r="A34614">
        <v>111.73099999999999</v>
      </c>
      <c r="B34614">
        <v>105.22709999999999</v>
      </c>
      <c r="C34614">
        <v>245</v>
      </c>
      <c r="D34614">
        <v>587.13480030000005</v>
      </c>
      <c r="E34614" s="6">
        <v>625.74833379999995</v>
      </c>
      <c r="F34614">
        <v>1.752205102</v>
      </c>
      <c r="G34614">
        <v>328.35031950000001</v>
      </c>
      <c r="H34614">
        <v>80.341751220000006</v>
      </c>
      <c r="I34614">
        <v>43077.418055555558</v>
      </c>
      <c r="J34614" t="s">
        <v>19</v>
      </c>
    </row>
    <row r="34615" spans="1:10" x14ac:dyDescent="0.25">
      <c r="A34615">
        <v>111.4949561</v>
      </c>
      <c r="B34615">
        <v>109.0283</v>
      </c>
      <c r="C34615">
        <v>245</v>
      </c>
      <c r="D34615">
        <v>587.61380499999996</v>
      </c>
      <c r="E34615" s="6">
        <v>625.74902970000005</v>
      </c>
      <c r="F34615">
        <v>0.88317855499999998</v>
      </c>
      <c r="G34615">
        <v>328.3457062</v>
      </c>
      <c r="H34615">
        <v>80.341752909999997</v>
      </c>
      <c r="I34615">
        <v>43077.418055555558</v>
      </c>
      <c r="J34615" t="s">
        <v>19</v>
      </c>
    </row>
    <row r="34616" spans="1:10" x14ac:dyDescent="0.25">
      <c r="A34616">
        <v>111.2550683</v>
      </c>
      <c r="B34616">
        <v>105.71040000000001</v>
      </c>
      <c r="C34616">
        <v>245</v>
      </c>
      <c r="D34616">
        <v>588.10061029999997</v>
      </c>
      <c r="E34616" s="6">
        <v>625.74973690000002</v>
      </c>
      <c r="F34616">
        <v>0</v>
      </c>
      <c r="G34616">
        <v>328.34101779999997</v>
      </c>
      <c r="H34616">
        <v>80.341754629999997</v>
      </c>
      <c r="I34616">
        <v>43077.418055555558</v>
      </c>
      <c r="J34616" t="s">
        <v>19</v>
      </c>
    </row>
    <row r="34617" spans="1:10" x14ac:dyDescent="0.25">
      <c r="A34617">
        <v>111.00953459999999</v>
      </c>
      <c r="B34617">
        <v>110.65430000000001</v>
      </c>
      <c r="C34617">
        <v>245</v>
      </c>
      <c r="D34617">
        <v>588.59887260000005</v>
      </c>
      <c r="E34617" s="6">
        <v>625.75046080000004</v>
      </c>
      <c r="F34617">
        <v>3.384270323</v>
      </c>
      <c r="G34617">
        <v>328.33621909999999</v>
      </c>
      <c r="H34617">
        <v>80.341756380000007</v>
      </c>
      <c r="I34617">
        <v>43077.418055555558</v>
      </c>
      <c r="J34617" t="s">
        <v>19</v>
      </c>
    </row>
    <row r="34618" spans="1:10" x14ac:dyDescent="0.25">
      <c r="A34618">
        <v>110.7715688</v>
      </c>
      <c r="B34618">
        <v>108.33620000000001</v>
      </c>
      <c r="C34618">
        <v>245</v>
      </c>
      <c r="D34618">
        <v>589.08177760000001</v>
      </c>
      <c r="E34618" s="6">
        <v>625.7511624</v>
      </c>
      <c r="F34618">
        <v>6.664231</v>
      </c>
      <c r="G34618">
        <v>328.33156830000001</v>
      </c>
      <c r="H34618">
        <v>80.341758089999999</v>
      </c>
      <c r="I34618">
        <v>43077.418055555558</v>
      </c>
      <c r="J34618" t="s">
        <v>19</v>
      </c>
    </row>
    <row r="34619" spans="1:10" x14ac:dyDescent="0.25">
      <c r="A34619">
        <v>110.53360290000001</v>
      </c>
      <c r="B34619">
        <v>106.0181</v>
      </c>
      <c r="C34619">
        <v>245</v>
      </c>
      <c r="D34619">
        <v>589.56468259999997</v>
      </c>
      <c r="E34619" s="6">
        <v>625.75186399999996</v>
      </c>
      <c r="F34619">
        <v>5.3460241990000004</v>
      </c>
      <c r="G34619">
        <v>328.32691740000001</v>
      </c>
      <c r="H34619">
        <v>80.341759789999998</v>
      </c>
      <c r="I34619">
        <v>43077.418055555558</v>
      </c>
      <c r="J34619" t="s">
        <v>19</v>
      </c>
    </row>
    <row r="34620" spans="1:10" x14ac:dyDescent="0.25">
      <c r="A34620">
        <v>110.2880692</v>
      </c>
      <c r="B34620">
        <v>110.3027</v>
      </c>
      <c r="C34620">
        <v>245</v>
      </c>
      <c r="D34620">
        <v>590.06294500000001</v>
      </c>
      <c r="E34620" s="6">
        <v>625.75258789999998</v>
      </c>
      <c r="F34620">
        <v>3.9858954899999999</v>
      </c>
      <c r="G34620">
        <v>328.32211869999998</v>
      </c>
      <c r="H34620">
        <v>80.341761550000001</v>
      </c>
      <c r="I34620">
        <v>43077.418055555558</v>
      </c>
      <c r="J34620" t="s">
        <v>19</v>
      </c>
    </row>
    <row r="34621" spans="1:10" x14ac:dyDescent="0.25">
      <c r="A34621">
        <v>109.8140595</v>
      </c>
      <c r="B34621">
        <v>102.3267</v>
      </c>
      <c r="C34621">
        <v>245</v>
      </c>
      <c r="D34621">
        <v>591.02485469999999</v>
      </c>
      <c r="E34621" s="6">
        <v>625.75398529999995</v>
      </c>
      <c r="F34621">
        <v>1.360128708</v>
      </c>
      <c r="G34621">
        <v>328.31285459999998</v>
      </c>
      <c r="H34621">
        <v>80.341764949999998</v>
      </c>
      <c r="I34621">
        <v>43077.418055555558</v>
      </c>
      <c r="J34621" t="s">
        <v>19</v>
      </c>
    </row>
    <row r="34622" spans="1:10" x14ac:dyDescent="0.25">
      <c r="A34622">
        <v>109.5685258</v>
      </c>
      <c r="B34622">
        <v>104.03085369999999</v>
      </c>
      <c r="C34622">
        <v>245</v>
      </c>
      <c r="D34622">
        <v>591.52311710000004</v>
      </c>
      <c r="E34622" s="6">
        <v>625.75470919999998</v>
      </c>
      <c r="F34622">
        <v>0</v>
      </c>
      <c r="G34622">
        <v>328.3080559</v>
      </c>
      <c r="H34622">
        <v>80.341766710000002</v>
      </c>
      <c r="I34622">
        <v>43077.418055555558</v>
      </c>
      <c r="J34622" t="s">
        <v>19</v>
      </c>
    </row>
    <row r="34623" spans="1:10" x14ac:dyDescent="0.25">
      <c r="A34623">
        <v>108.61281839999999</v>
      </c>
      <c r="B34623">
        <v>110.6640463</v>
      </c>
      <c r="C34623">
        <v>245</v>
      </c>
      <c r="D34623">
        <v>593.46253760000002</v>
      </c>
      <c r="E34623" s="6">
        <v>625.75752690000002</v>
      </c>
      <c r="F34623">
        <v>6.6628249999999998</v>
      </c>
      <c r="G34623">
        <v>328.28937739999998</v>
      </c>
      <c r="H34623">
        <v>80.341773549999999</v>
      </c>
      <c r="I34623">
        <v>43077.418749999997</v>
      </c>
      <c r="J34623" t="s">
        <v>19</v>
      </c>
    </row>
    <row r="34624" spans="1:10" x14ac:dyDescent="0.25">
      <c r="A34624">
        <v>108.3672847</v>
      </c>
      <c r="B34624">
        <v>112.3682</v>
      </c>
      <c r="C34624">
        <v>245</v>
      </c>
      <c r="D34624">
        <v>593.96079999999995</v>
      </c>
      <c r="E34624" s="6">
        <v>625.75825069999996</v>
      </c>
      <c r="F34624">
        <v>4.3952900020000003</v>
      </c>
      <c r="G34624">
        <v>328.2845787</v>
      </c>
      <c r="H34624">
        <v>80.341775310000003</v>
      </c>
      <c r="I34624">
        <v>43077.418749999997</v>
      </c>
      <c r="J34624" t="s">
        <v>19</v>
      </c>
    </row>
    <row r="34625" spans="1:10" x14ac:dyDescent="0.25">
      <c r="A34625">
        <v>107.891353</v>
      </c>
      <c r="B34625">
        <v>108.6941935</v>
      </c>
      <c r="C34625">
        <v>245</v>
      </c>
      <c r="D34625">
        <v>590.70772899999997</v>
      </c>
      <c r="E34625" s="6">
        <v>625.75965389999999</v>
      </c>
      <c r="F34625">
        <v>0</v>
      </c>
      <c r="G34625">
        <v>328.27527700000002</v>
      </c>
      <c r="H34625">
        <v>80.341778719999994</v>
      </c>
      <c r="I34625">
        <v>43077.418749999997</v>
      </c>
      <c r="J34625" t="s">
        <v>19</v>
      </c>
    </row>
    <row r="34626" spans="1:10" x14ac:dyDescent="0.25">
      <c r="A34626">
        <v>107.6458193</v>
      </c>
      <c r="B34626">
        <v>106.79876950000001</v>
      </c>
      <c r="C34626">
        <v>245</v>
      </c>
      <c r="D34626">
        <v>589.02946610000004</v>
      </c>
      <c r="E34626" s="6">
        <v>625.76037780000001</v>
      </c>
      <c r="F34626">
        <v>6.236002</v>
      </c>
      <c r="G34626">
        <v>328.27047829999998</v>
      </c>
      <c r="H34626">
        <v>80.341780479999997</v>
      </c>
      <c r="I34626">
        <v>43077.418749999997</v>
      </c>
      <c r="J34626" t="s">
        <v>19</v>
      </c>
    </row>
    <row r="34627" spans="1:10" x14ac:dyDescent="0.25">
      <c r="A34627">
        <v>107.1718096</v>
      </c>
      <c r="B34627">
        <v>103.1396</v>
      </c>
      <c r="C34627">
        <v>245</v>
      </c>
      <c r="D34627">
        <v>585.78953230000002</v>
      </c>
      <c r="E34627" s="6">
        <v>625.76177529999995</v>
      </c>
      <c r="F34627">
        <v>4.87143354</v>
      </c>
      <c r="G34627">
        <v>328.26121419999998</v>
      </c>
      <c r="H34627">
        <v>80.341783879999994</v>
      </c>
      <c r="I34627">
        <v>43077.418749999997</v>
      </c>
      <c r="J34627" t="s">
        <v>19</v>
      </c>
    </row>
    <row r="34628" spans="1:10" x14ac:dyDescent="0.25">
      <c r="A34628">
        <v>105.9668447</v>
      </c>
      <c r="B34628">
        <v>109.0663411</v>
      </c>
      <c r="C34628">
        <v>245</v>
      </c>
      <c r="D34628">
        <v>577.55340000000001</v>
      </c>
      <c r="E34628" s="6">
        <v>625.76532780000002</v>
      </c>
      <c r="F34628">
        <v>1.402607669</v>
      </c>
      <c r="G34628">
        <v>328.23766419999998</v>
      </c>
      <c r="H34628">
        <v>80.341792510000005</v>
      </c>
      <c r="I34628">
        <v>43077.418749999997</v>
      </c>
      <c r="J34628" t="s">
        <v>19</v>
      </c>
    </row>
    <row r="34629" spans="1:10" x14ac:dyDescent="0.25">
      <c r="A34629">
        <v>105.7288788</v>
      </c>
      <c r="B34629">
        <v>110.2368</v>
      </c>
      <c r="C34629">
        <v>245</v>
      </c>
      <c r="D34629">
        <v>592.54759999999999</v>
      </c>
      <c r="E34629" s="6">
        <v>625.76602930000001</v>
      </c>
      <c r="F34629">
        <v>0.717556949</v>
      </c>
      <c r="G34629">
        <v>328.2330134</v>
      </c>
      <c r="H34629">
        <v>80.341794210000003</v>
      </c>
      <c r="I34629">
        <v>43077.418749999997</v>
      </c>
      <c r="J34629" t="s">
        <v>19</v>
      </c>
    </row>
    <row r="34630" spans="1:10" x14ac:dyDescent="0.25">
      <c r="A34630">
        <v>105.47962130000001</v>
      </c>
      <c r="B34630">
        <v>106.5234</v>
      </c>
      <c r="C34630">
        <v>245</v>
      </c>
      <c r="D34630">
        <v>589.55603529999996</v>
      </c>
      <c r="E34630" s="6">
        <v>625.76676420000001</v>
      </c>
      <c r="F34630">
        <v>0</v>
      </c>
      <c r="G34630">
        <v>328.22814190000003</v>
      </c>
      <c r="H34630">
        <v>80.341796000000002</v>
      </c>
      <c r="I34630">
        <v>43077.418749999997</v>
      </c>
      <c r="J34630" t="s">
        <v>19</v>
      </c>
    </row>
    <row r="34631" spans="1:10" x14ac:dyDescent="0.25">
      <c r="A34631">
        <v>104.76932739999999</v>
      </c>
      <c r="B34631">
        <v>110.7642</v>
      </c>
      <c r="C34631">
        <v>245</v>
      </c>
      <c r="D34631">
        <v>581.03115769999999</v>
      </c>
      <c r="E34631" s="6">
        <v>625.76885830000003</v>
      </c>
      <c r="F34631">
        <v>7.1563689999999998</v>
      </c>
      <c r="G34631">
        <v>328.21425979999998</v>
      </c>
      <c r="H34631">
        <v>80.341801090000004</v>
      </c>
      <c r="I34631">
        <v>43077.418749999997</v>
      </c>
      <c r="J34631" t="s">
        <v>19</v>
      </c>
    </row>
    <row r="34632" spans="1:10" x14ac:dyDescent="0.25">
      <c r="A34632">
        <v>104.5239139</v>
      </c>
      <c r="B34632">
        <v>107.7539</v>
      </c>
      <c r="C34632">
        <v>245</v>
      </c>
      <c r="D34632">
        <v>578.08572809999998</v>
      </c>
      <c r="E34632" s="6">
        <v>625.76958179999997</v>
      </c>
      <c r="F34632">
        <v>4.7220597020000001</v>
      </c>
      <c r="G34632">
        <v>328.2094634</v>
      </c>
      <c r="H34632">
        <v>80.34180284</v>
      </c>
      <c r="I34632">
        <v>43077.418749999997</v>
      </c>
      <c r="J34632" t="s">
        <v>19</v>
      </c>
    </row>
    <row r="34633" spans="1:10" x14ac:dyDescent="0.25">
      <c r="A34633">
        <v>104.28774989999999</v>
      </c>
      <c r="B34633">
        <v>111.20359999999999</v>
      </c>
      <c r="C34633">
        <v>245</v>
      </c>
      <c r="D34633">
        <v>575.25131060000001</v>
      </c>
      <c r="E34633" s="6">
        <v>625.77027810000004</v>
      </c>
      <c r="F34633">
        <v>2.3794986090000001</v>
      </c>
      <c r="G34633">
        <v>328.20484779999998</v>
      </c>
      <c r="H34633">
        <v>80.341804530000005</v>
      </c>
      <c r="I34633">
        <v>43077.418749999997</v>
      </c>
      <c r="J34633" t="s">
        <v>19</v>
      </c>
    </row>
    <row r="34634" spans="1:10" x14ac:dyDescent="0.25">
      <c r="A34634">
        <v>104.04786199999999</v>
      </c>
      <c r="B34634">
        <v>106.91889999999999</v>
      </c>
      <c r="C34634">
        <v>245</v>
      </c>
      <c r="D34634">
        <v>572.37220000000002</v>
      </c>
      <c r="E34634" s="6">
        <v>625.77098530000001</v>
      </c>
      <c r="F34634">
        <v>0</v>
      </c>
      <c r="G34634">
        <v>328.20015940000002</v>
      </c>
      <c r="H34634">
        <v>80.341806250000005</v>
      </c>
      <c r="I34634">
        <v>43077.418749999997</v>
      </c>
      <c r="J34634" t="s">
        <v>19</v>
      </c>
    </row>
    <row r="34635" spans="1:10" x14ac:dyDescent="0.25">
      <c r="A34635">
        <v>103.8024485</v>
      </c>
      <c r="B34635">
        <v>107.9227849</v>
      </c>
      <c r="C34635">
        <v>245</v>
      </c>
      <c r="D34635">
        <v>585.71780000000001</v>
      </c>
      <c r="E34635" s="6">
        <v>625.77170890000002</v>
      </c>
      <c r="F34635">
        <v>6.5597750000000001</v>
      </c>
      <c r="G34635">
        <v>328.19536299999999</v>
      </c>
      <c r="H34635">
        <v>80.341808009999994</v>
      </c>
      <c r="I34635">
        <v>43077.418749999997</v>
      </c>
      <c r="J34635" t="s">
        <v>19</v>
      </c>
    </row>
    <row r="34636" spans="1:10" x14ac:dyDescent="0.25">
      <c r="A34636">
        <v>103.0809831</v>
      </c>
      <c r="B34636">
        <v>110.874</v>
      </c>
      <c r="C34636">
        <v>245</v>
      </c>
      <c r="D34636">
        <v>590.17896450000001</v>
      </c>
      <c r="E34636" s="6">
        <v>625.77383589999999</v>
      </c>
      <c r="F34636">
        <v>1.627008131</v>
      </c>
      <c r="G34636">
        <v>328.18126260000003</v>
      </c>
      <c r="H34636">
        <v>80.341813180000003</v>
      </c>
      <c r="I34636">
        <v>43077.418749999997</v>
      </c>
      <c r="J34636" t="s">
        <v>19</v>
      </c>
    </row>
    <row r="34637" spans="1:10" x14ac:dyDescent="0.25">
      <c r="A34637">
        <v>102.84301720000001</v>
      </c>
      <c r="B34637">
        <v>103.9746</v>
      </c>
      <c r="C34637">
        <v>245</v>
      </c>
      <c r="D34637">
        <v>591.65042080000001</v>
      </c>
      <c r="E34637" s="6">
        <v>625.77453749999995</v>
      </c>
      <c r="F34637">
        <v>0</v>
      </c>
      <c r="G34637">
        <v>328.17661179999999</v>
      </c>
      <c r="H34637">
        <v>80.341814880000001</v>
      </c>
      <c r="I34637">
        <v>43077.418749999997</v>
      </c>
      <c r="J34637" t="s">
        <v>19</v>
      </c>
    </row>
    <row r="34638" spans="1:10" x14ac:dyDescent="0.25">
      <c r="A34638">
        <v>102.12155180000001</v>
      </c>
      <c r="B34638">
        <v>112.19240000000001</v>
      </c>
      <c r="C34638">
        <v>245</v>
      </c>
      <c r="D34638">
        <v>596.11158539999997</v>
      </c>
      <c r="E34638" s="6">
        <v>625.77666450000004</v>
      </c>
      <c r="F34638">
        <v>5.096018387</v>
      </c>
      <c r="G34638">
        <v>328.16251140000003</v>
      </c>
      <c r="H34638">
        <v>80.341820049999995</v>
      </c>
      <c r="I34638">
        <v>43077.418749999997</v>
      </c>
      <c r="J34638" t="s">
        <v>19</v>
      </c>
    </row>
    <row r="34639" spans="1:10" x14ac:dyDescent="0.25">
      <c r="A34639">
        <v>101.8853878</v>
      </c>
      <c r="B34639">
        <v>109.8295384</v>
      </c>
      <c r="C34639">
        <v>245</v>
      </c>
      <c r="D34639">
        <v>597.57190000000003</v>
      </c>
      <c r="E34639" s="6">
        <v>625.7773608</v>
      </c>
      <c r="F34639">
        <v>6.7641456739999999</v>
      </c>
      <c r="G34639">
        <v>328.15789580000001</v>
      </c>
      <c r="H34639">
        <v>80.34182174</v>
      </c>
      <c r="I34639">
        <v>43077.418749999997</v>
      </c>
      <c r="J34639" t="s">
        <v>19</v>
      </c>
    </row>
    <row r="34640" spans="1:10" x14ac:dyDescent="0.25">
      <c r="A34640">
        <v>101.6455</v>
      </c>
      <c r="B34640">
        <v>107.4294192</v>
      </c>
      <c r="C34640">
        <v>245</v>
      </c>
      <c r="D34640">
        <v>597.11623899999995</v>
      </c>
      <c r="E34640" s="6">
        <v>625.77806799999996</v>
      </c>
      <c r="F34640">
        <v>8.4585760000000008</v>
      </c>
      <c r="G34640">
        <v>328.15320739999999</v>
      </c>
      <c r="H34640">
        <v>80.341823460000001</v>
      </c>
      <c r="I34640">
        <v>43077.418749999997</v>
      </c>
      <c r="J34640" t="s">
        <v>19</v>
      </c>
    </row>
    <row r="34641" spans="1:10" x14ac:dyDescent="0.25">
      <c r="A34641">
        <v>101.6973433</v>
      </c>
      <c r="B34641">
        <v>105.02930000000001</v>
      </c>
      <c r="C34641">
        <v>245</v>
      </c>
      <c r="D34641">
        <v>596.66057799999999</v>
      </c>
      <c r="E34641" s="6">
        <v>625.77877520000004</v>
      </c>
      <c r="F34641">
        <v>7.4661772319999997</v>
      </c>
      <c r="G34641">
        <v>328.14851900000002</v>
      </c>
      <c r="H34641">
        <v>80.341825180000001</v>
      </c>
      <c r="I34641">
        <v>43077.419444444444</v>
      </c>
      <c r="J34641" t="s">
        <v>19</v>
      </c>
    </row>
    <row r="34642" spans="1:10" x14ac:dyDescent="0.25">
      <c r="A34642">
        <v>101.7503808</v>
      </c>
      <c r="B34642">
        <v>110.4126</v>
      </c>
      <c r="C34642">
        <v>245</v>
      </c>
      <c r="D34642">
        <v>596.1944211</v>
      </c>
      <c r="E34642" s="6">
        <v>625.77949880000006</v>
      </c>
      <c r="F34642">
        <v>6.4509189999999998</v>
      </c>
      <c r="G34642">
        <v>328.14372259999999</v>
      </c>
      <c r="H34642">
        <v>80.341826940000004</v>
      </c>
      <c r="I34642">
        <v>43077.419444444444</v>
      </c>
      <c r="J34642" t="s">
        <v>19</v>
      </c>
    </row>
    <row r="34643" spans="1:10" x14ac:dyDescent="0.25">
      <c r="A34643">
        <v>101.80141930000001</v>
      </c>
      <c r="B34643">
        <v>108.1997958</v>
      </c>
      <c r="C34643">
        <v>245</v>
      </c>
      <c r="D34643">
        <v>595.74583340000004</v>
      </c>
      <c r="E34643" s="6">
        <v>625.78019500000005</v>
      </c>
      <c r="F34643">
        <v>0</v>
      </c>
      <c r="G34643">
        <v>328.13910700000002</v>
      </c>
      <c r="H34643">
        <v>80.341828629999995</v>
      </c>
      <c r="I34643">
        <v>43077.419444444444</v>
      </c>
      <c r="J34643" t="s">
        <v>19</v>
      </c>
    </row>
    <row r="34644" spans="1:10" x14ac:dyDescent="0.25">
      <c r="A34644">
        <v>101.85326259999999</v>
      </c>
      <c r="B34644">
        <v>105.9521</v>
      </c>
      <c r="C34644">
        <v>245</v>
      </c>
      <c r="D34644">
        <v>595.29017239999996</v>
      </c>
      <c r="E34644" s="6">
        <v>625.78090229999998</v>
      </c>
      <c r="F34644">
        <v>1.9265544139999999</v>
      </c>
      <c r="G34644">
        <v>328.1344186</v>
      </c>
      <c r="H34644">
        <v>80.341830349999995</v>
      </c>
      <c r="I34644">
        <v>43077.419444444444</v>
      </c>
      <c r="J34644" t="s">
        <v>19</v>
      </c>
    </row>
    <row r="34645" spans="1:10" x14ac:dyDescent="0.25">
      <c r="A34645">
        <v>102.00876649999999</v>
      </c>
      <c r="B34645">
        <v>116.60890000000001</v>
      </c>
      <c r="C34645">
        <v>245</v>
      </c>
      <c r="D34645">
        <v>593.92341759999999</v>
      </c>
      <c r="E34645" s="6">
        <v>625.78302359999998</v>
      </c>
      <c r="F34645">
        <v>7.7052529999999999</v>
      </c>
      <c r="G34645">
        <v>328.1203557</v>
      </c>
      <c r="H34645">
        <v>80.341835500000002</v>
      </c>
      <c r="I34645">
        <v>43077.419444444444</v>
      </c>
      <c r="J34645" t="s">
        <v>19</v>
      </c>
    </row>
    <row r="34646" spans="1:10" x14ac:dyDescent="0.25">
      <c r="A34646">
        <v>102.16468570000001</v>
      </c>
      <c r="B34646">
        <v>110.20728149999999</v>
      </c>
      <c r="C34646">
        <v>245</v>
      </c>
      <c r="D34646">
        <v>592.55301210000005</v>
      </c>
      <c r="E34646" s="6">
        <v>625.78515070000003</v>
      </c>
      <c r="F34646">
        <v>0</v>
      </c>
      <c r="G34646">
        <v>328.10625529999999</v>
      </c>
      <c r="H34646">
        <v>80.341840669999996</v>
      </c>
      <c r="I34646">
        <v>43077.419444444444</v>
      </c>
      <c r="J34646" t="s">
        <v>19</v>
      </c>
    </row>
    <row r="34647" spans="1:10" x14ac:dyDescent="0.25">
      <c r="A34647">
        <v>102.2185539</v>
      </c>
      <c r="B34647">
        <v>107.9956</v>
      </c>
      <c r="C34647">
        <v>245</v>
      </c>
      <c r="D34647">
        <v>592.07955360000005</v>
      </c>
      <c r="E34647" s="6">
        <v>625.78588549999995</v>
      </c>
      <c r="F34647">
        <v>2.6623528730000001</v>
      </c>
      <c r="G34647">
        <v>328.10138380000001</v>
      </c>
      <c r="H34647">
        <v>80.341842459999995</v>
      </c>
      <c r="I34647">
        <v>43077.419444444444</v>
      </c>
      <c r="J34647" t="s">
        <v>19</v>
      </c>
    </row>
    <row r="34648" spans="1:10" x14ac:dyDescent="0.25">
      <c r="A34648">
        <v>102.320605</v>
      </c>
      <c r="B34648">
        <v>108.3873924</v>
      </c>
      <c r="C34648">
        <v>245</v>
      </c>
      <c r="D34648">
        <v>591.18260650000002</v>
      </c>
      <c r="E34648" s="6">
        <v>625.7872777</v>
      </c>
      <c r="F34648">
        <v>7.7060680000000001</v>
      </c>
      <c r="G34648">
        <v>328.09215490000003</v>
      </c>
      <c r="H34648">
        <v>80.341845840000005</v>
      </c>
      <c r="I34648">
        <v>43077.419444444444</v>
      </c>
      <c r="J34648" t="s">
        <v>19</v>
      </c>
    </row>
    <row r="34649" spans="1:10" x14ac:dyDescent="0.25">
      <c r="A34649">
        <v>102.4761089</v>
      </c>
      <c r="B34649">
        <v>108.98439999999999</v>
      </c>
      <c r="C34649">
        <v>245</v>
      </c>
      <c r="D34649">
        <v>589.81585170000005</v>
      </c>
      <c r="E34649" s="6">
        <v>625.78939909999997</v>
      </c>
      <c r="F34649">
        <v>1.9939844849999999</v>
      </c>
      <c r="G34649">
        <v>328.07809209999999</v>
      </c>
      <c r="H34649">
        <v>80.341850989999998</v>
      </c>
      <c r="I34649">
        <v>43077.419444444444</v>
      </c>
      <c r="J34649" t="s">
        <v>19</v>
      </c>
    </row>
    <row r="34650" spans="1:10" x14ac:dyDescent="0.25">
      <c r="A34650">
        <v>102.5303925</v>
      </c>
      <c r="B34650">
        <v>101.7773</v>
      </c>
      <c r="C34650">
        <v>245</v>
      </c>
      <c r="D34650">
        <v>589.33874249999997</v>
      </c>
      <c r="E34650" s="6">
        <v>625.79013959999997</v>
      </c>
      <c r="F34650">
        <v>0</v>
      </c>
      <c r="G34650">
        <v>328.07318299999997</v>
      </c>
      <c r="H34650">
        <v>80.341852790000004</v>
      </c>
      <c r="I34650">
        <v>43077.419444444444</v>
      </c>
      <c r="J34650" t="s">
        <v>19</v>
      </c>
    </row>
    <row r="34651" spans="1:10" x14ac:dyDescent="0.25">
      <c r="A34651">
        <v>102.5810156</v>
      </c>
      <c r="B34651">
        <v>105.4300209</v>
      </c>
      <c r="C34651">
        <v>245</v>
      </c>
      <c r="D34651">
        <v>588.89380559999995</v>
      </c>
      <c r="E34651" s="6">
        <v>625.79083019999996</v>
      </c>
      <c r="F34651">
        <v>6.3424019999999999</v>
      </c>
      <c r="G34651">
        <v>328.06860499999999</v>
      </c>
      <c r="H34651">
        <v>80.341854470000001</v>
      </c>
      <c r="I34651">
        <v>43077.419444444444</v>
      </c>
      <c r="J34651" t="s">
        <v>19</v>
      </c>
    </row>
    <row r="34652" spans="1:10" x14ac:dyDescent="0.25">
      <c r="A34652">
        <v>102.6838714</v>
      </c>
      <c r="B34652">
        <v>112.8516</v>
      </c>
      <c r="C34652">
        <v>245</v>
      </c>
      <c r="D34652">
        <v>587.98978509999995</v>
      </c>
      <c r="E34652" s="6">
        <v>625.79223339999999</v>
      </c>
      <c r="F34652">
        <v>3.821475414</v>
      </c>
      <c r="G34652">
        <v>328.05930330000001</v>
      </c>
      <c r="H34652">
        <v>80.341857880000006</v>
      </c>
      <c r="I34652">
        <v>43077.419444444444</v>
      </c>
      <c r="J34652" t="s">
        <v>19</v>
      </c>
    </row>
    <row r="34653" spans="1:10" x14ac:dyDescent="0.25">
      <c r="A34653">
        <v>102.73693489999999</v>
      </c>
      <c r="B34653">
        <v>100.01949999999999</v>
      </c>
      <c r="C34653">
        <v>245</v>
      </c>
      <c r="D34653">
        <v>587.52340000000004</v>
      </c>
      <c r="E34653" s="6">
        <v>625.79295720000005</v>
      </c>
      <c r="F34653">
        <v>2.5209265859999999</v>
      </c>
      <c r="G34653">
        <v>328.05450459999997</v>
      </c>
      <c r="H34653">
        <v>80.341859639999996</v>
      </c>
      <c r="I34653">
        <v>43077.419444444444</v>
      </c>
      <c r="J34653" t="s">
        <v>19</v>
      </c>
    </row>
    <row r="34654" spans="1:10" x14ac:dyDescent="0.25">
      <c r="A34654">
        <v>102.78794739999999</v>
      </c>
      <c r="B34654">
        <v>110.9619</v>
      </c>
      <c r="C34654">
        <v>245</v>
      </c>
      <c r="D34654">
        <v>586.72186090000002</v>
      </c>
      <c r="E34654" s="6">
        <v>625.79365319999999</v>
      </c>
      <c r="F34654">
        <v>1.2706437340000001</v>
      </c>
      <c r="G34654">
        <v>328.04989130000001</v>
      </c>
      <c r="H34654">
        <v>80.34186133</v>
      </c>
      <c r="I34654">
        <v>43077.419444444444</v>
      </c>
      <c r="J34654" t="s">
        <v>19</v>
      </c>
    </row>
    <row r="34655" spans="1:10" x14ac:dyDescent="0.25">
      <c r="A34655">
        <v>102.83979069999999</v>
      </c>
      <c r="B34655">
        <v>111.0230404</v>
      </c>
      <c r="C34655">
        <v>245</v>
      </c>
      <c r="D34655">
        <v>585.90726870000003</v>
      </c>
      <c r="E34655" s="6">
        <v>625.79436039999996</v>
      </c>
      <c r="F34655">
        <v>0</v>
      </c>
      <c r="G34655">
        <v>328.04520289999999</v>
      </c>
      <c r="H34655">
        <v>80.341863050000001</v>
      </c>
      <c r="I34655">
        <v>43077.419444444444</v>
      </c>
      <c r="J34655" t="s">
        <v>19</v>
      </c>
    </row>
    <row r="34656" spans="1:10" x14ac:dyDescent="0.25">
      <c r="A34656">
        <v>102.9953206</v>
      </c>
      <c r="B34656">
        <v>111.20646139999999</v>
      </c>
      <c r="C34656">
        <v>245</v>
      </c>
      <c r="D34656">
        <v>583.46349199999997</v>
      </c>
      <c r="E34656" s="6">
        <v>625.79648210000005</v>
      </c>
      <c r="F34656">
        <v>6.2386340000000002</v>
      </c>
      <c r="G34656">
        <v>328.03113769999999</v>
      </c>
      <c r="H34656">
        <v>80.341868199999993</v>
      </c>
      <c r="I34656">
        <v>43077.419444444444</v>
      </c>
      <c r="J34656" t="s">
        <v>19</v>
      </c>
    </row>
    <row r="34657" spans="1:10" x14ac:dyDescent="0.25">
      <c r="A34657">
        <v>103.0487734</v>
      </c>
      <c r="B34657">
        <v>111.26949999999999</v>
      </c>
      <c r="C34657">
        <v>245</v>
      </c>
      <c r="D34657">
        <v>582.62360950000004</v>
      </c>
      <c r="E34657" s="6">
        <v>625.79721129999996</v>
      </c>
      <c r="F34657">
        <v>4.9539707929999999</v>
      </c>
      <c r="G34657">
        <v>328.02630379999999</v>
      </c>
      <c r="H34657">
        <v>80.341869979999998</v>
      </c>
      <c r="I34657">
        <v>43077.419444444444</v>
      </c>
      <c r="J34657" t="s">
        <v>19</v>
      </c>
    </row>
    <row r="34658" spans="1:10" x14ac:dyDescent="0.25">
      <c r="A34658">
        <v>103.2050821</v>
      </c>
      <c r="B34658">
        <v>114.3896</v>
      </c>
      <c r="C34658">
        <v>245</v>
      </c>
      <c r="D34658">
        <v>580.16759549999995</v>
      </c>
      <c r="E34658" s="6">
        <v>625.79934370000001</v>
      </c>
      <c r="F34658">
        <v>1.197313531</v>
      </c>
      <c r="G34658">
        <v>328.01216820000002</v>
      </c>
      <c r="H34658">
        <v>80.341875160000001</v>
      </c>
      <c r="I34658">
        <v>43077.419444444444</v>
      </c>
      <c r="J34658" t="s">
        <v>19</v>
      </c>
    </row>
    <row r="34659" spans="1:10" x14ac:dyDescent="0.25">
      <c r="A34659">
        <v>103.2549004</v>
      </c>
      <c r="B34659">
        <v>107.51220000000001</v>
      </c>
      <c r="C34659">
        <v>245</v>
      </c>
      <c r="D34659">
        <v>579.38482009999996</v>
      </c>
      <c r="E34659" s="6">
        <v>625.80002330000002</v>
      </c>
      <c r="F34659">
        <v>0</v>
      </c>
      <c r="G34659">
        <v>328.00766290000001</v>
      </c>
      <c r="H34659">
        <v>80.341876810000002</v>
      </c>
      <c r="I34659">
        <v>43077.420138888891</v>
      </c>
      <c r="J34659" t="s">
        <v>19</v>
      </c>
    </row>
    <row r="34660" spans="1:10" x14ac:dyDescent="0.25">
      <c r="A34660">
        <v>103.4108197</v>
      </c>
      <c r="B34660">
        <v>114.2139</v>
      </c>
      <c r="C34660">
        <v>245</v>
      </c>
      <c r="D34660">
        <v>576.93492479999998</v>
      </c>
      <c r="E34660" s="6">
        <v>625.80215029999999</v>
      </c>
      <c r="F34660">
        <v>7.2521310000000003</v>
      </c>
      <c r="G34660">
        <v>327.9935625</v>
      </c>
      <c r="H34660">
        <v>80.341881979999997</v>
      </c>
      <c r="I34660">
        <v>43077.420138888891</v>
      </c>
      <c r="J34660" t="s">
        <v>19</v>
      </c>
    </row>
    <row r="34661" spans="1:10" x14ac:dyDescent="0.25">
      <c r="A34661">
        <v>103.4646879</v>
      </c>
      <c r="B34661">
        <v>111.4893</v>
      </c>
      <c r="C34661">
        <v>245</v>
      </c>
      <c r="D34661">
        <v>576.08851579999998</v>
      </c>
      <c r="E34661" s="6">
        <v>625.80288519999999</v>
      </c>
      <c r="F34661">
        <v>5.3899638860000003</v>
      </c>
      <c r="G34661">
        <v>327.98869100000002</v>
      </c>
      <c r="H34661">
        <v>80.341883760000002</v>
      </c>
      <c r="I34661">
        <v>43077.420138888891</v>
      </c>
      <c r="J34661" t="s">
        <v>19</v>
      </c>
    </row>
    <row r="34662" spans="1:10" x14ac:dyDescent="0.25">
      <c r="A34662">
        <v>103.515311</v>
      </c>
      <c r="B34662">
        <v>115.33450000000001</v>
      </c>
      <c r="C34662">
        <v>245</v>
      </c>
      <c r="D34662">
        <v>575.2930953</v>
      </c>
      <c r="E34662" s="6">
        <v>625.80357579999998</v>
      </c>
      <c r="F34662">
        <v>3.6399757250000002</v>
      </c>
      <c r="G34662">
        <v>327.98411290000001</v>
      </c>
      <c r="H34662">
        <v>80.341885439999999</v>
      </c>
      <c r="I34662">
        <v>43077.420138888891</v>
      </c>
      <c r="J34662" t="s">
        <v>19</v>
      </c>
    </row>
    <row r="34663" spans="1:10" x14ac:dyDescent="0.25">
      <c r="A34663">
        <v>103.566739</v>
      </c>
      <c r="B34663">
        <v>109.9072</v>
      </c>
      <c r="C34663">
        <v>245</v>
      </c>
      <c r="D34663">
        <v>574.4850295</v>
      </c>
      <c r="E34663" s="6">
        <v>625.80427740000005</v>
      </c>
      <c r="F34663">
        <v>1.8621669000000001</v>
      </c>
      <c r="G34663">
        <v>327.97946209999998</v>
      </c>
      <c r="H34663">
        <v>80.341887139999997</v>
      </c>
      <c r="I34663">
        <v>43077.420138888891</v>
      </c>
      <c r="J34663" t="s">
        <v>19</v>
      </c>
    </row>
    <row r="34664" spans="1:10" x14ac:dyDescent="0.25">
      <c r="A34664">
        <v>103.62060719999999</v>
      </c>
      <c r="B34664">
        <v>109.4436504</v>
      </c>
      <c r="C34664">
        <v>245</v>
      </c>
      <c r="D34664">
        <v>573.63862059999997</v>
      </c>
      <c r="E34664" s="6">
        <v>625.80501219999996</v>
      </c>
      <c r="F34664">
        <v>0</v>
      </c>
      <c r="G34664">
        <v>327.9745906</v>
      </c>
      <c r="H34664">
        <v>80.341888929999996</v>
      </c>
      <c r="I34664">
        <v>43077.420138888891</v>
      </c>
      <c r="J34664" t="s">
        <v>19</v>
      </c>
    </row>
    <row r="34665" spans="1:10" x14ac:dyDescent="0.25">
      <c r="A34665">
        <v>103.6712303</v>
      </c>
      <c r="B34665">
        <v>109.0080255</v>
      </c>
      <c r="C34665">
        <v>245</v>
      </c>
      <c r="D34665">
        <v>572.84320000000002</v>
      </c>
      <c r="E34665" s="6">
        <v>625.80570279999995</v>
      </c>
      <c r="F34665">
        <v>3.1585772090000002</v>
      </c>
      <c r="G34665">
        <v>327.9700125</v>
      </c>
      <c r="H34665">
        <v>80.341890609999993</v>
      </c>
      <c r="I34665">
        <v>43077.420138888891</v>
      </c>
      <c r="J34665" t="s">
        <v>19</v>
      </c>
    </row>
    <row r="34666" spans="1:10" x14ac:dyDescent="0.25">
      <c r="A34666">
        <v>103.72226879999999</v>
      </c>
      <c r="B34666">
        <v>108.5688262</v>
      </c>
      <c r="C34666">
        <v>245</v>
      </c>
      <c r="D34666">
        <v>581.74441139999999</v>
      </c>
      <c r="E34666" s="6">
        <v>625.80639910000002</v>
      </c>
      <c r="F34666">
        <v>6.3430710000000001</v>
      </c>
      <c r="G34666">
        <v>327.96539689999997</v>
      </c>
      <c r="H34666">
        <v>80.341892299999998</v>
      </c>
      <c r="I34666">
        <v>43077.420138888891</v>
      </c>
      <c r="J34666" t="s">
        <v>19</v>
      </c>
    </row>
    <row r="34667" spans="1:10" x14ac:dyDescent="0.25">
      <c r="A34667">
        <v>103.77611109999999</v>
      </c>
      <c r="B34667">
        <v>108.10550000000001</v>
      </c>
      <c r="C34667">
        <v>245</v>
      </c>
      <c r="D34667">
        <v>591.13459999999998</v>
      </c>
      <c r="E34667" s="6">
        <v>625.80713360000004</v>
      </c>
      <c r="F34667">
        <v>0</v>
      </c>
      <c r="G34667">
        <v>327.9605277</v>
      </c>
      <c r="H34667">
        <v>80.341894080000003</v>
      </c>
      <c r="I34667">
        <v>43077.420138888891</v>
      </c>
      <c r="J34667" t="s">
        <v>19</v>
      </c>
    </row>
    <row r="34668" spans="1:10" x14ac:dyDescent="0.25">
      <c r="A34668">
        <v>103.8271496</v>
      </c>
      <c r="B34668">
        <v>113.0933</v>
      </c>
      <c r="C34668">
        <v>245</v>
      </c>
      <c r="D34668">
        <v>585.32534999999996</v>
      </c>
      <c r="E34668" s="6">
        <v>625.80782980000004</v>
      </c>
      <c r="F34668">
        <v>6.2366599999999996</v>
      </c>
      <c r="G34668">
        <v>327.95591209999998</v>
      </c>
      <c r="H34668">
        <v>80.341895780000002</v>
      </c>
      <c r="I34668">
        <v>43077.420138888891</v>
      </c>
      <c r="J34668" t="s">
        <v>19</v>
      </c>
    </row>
    <row r="34669" spans="1:10" x14ac:dyDescent="0.25">
      <c r="A34669">
        <v>103.8781881</v>
      </c>
      <c r="B34669">
        <v>118.08110000000001</v>
      </c>
      <c r="C34669">
        <v>245</v>
      </c>
      <c r="D34669">
        <v>579.51610000000005</v>
      </c>
      <c r="E34669" s="6">
        <v>625.80852609999999</v>
      </c>
      <c r="F34669">
        <v>3.1419415769999999</v>
      </c>
      <c r="G34669">
        <v>327.95129650000001</v>
      </c>
      <c r="H34669">
        <v>80.341897470000006</v>
      </c>
      <c r="I34669">
        <v>43077.420138888891</v>
      </c>
      <c r="J34669" t="s">
        <v>19</v>
      </c>
    </row>
    <row r="34670" spans="1:10" x14ac:dyDescent="0.25">
      <c r="A34670">
        <v>103.9300054</v>
      </c>
      <c r="B34670">
        <v>109.9731</v>
      </c>
      <c r="C34670">
        <v>245</v>
      </c>
      <c r="D34670">
        <v>584.48060610000005</v>
      </c>
      <c r="E34670" s="6">
        <v>625.80923299999995</v>
      </c>
      <c r="F34670">
        <v>0</v>
      </c>
      <c r="G34670">
        <v>327.94661050000002</v>
      </c>
      <c r="H34670">
        <v>80.341899190000007</v>
      </c>
      <c r="I34670">
        <v>43077.420138888891</v>
      </c>
      <c r="J34670" t="s">
        <v>19</v>
      </c>
    </row>
    <row r="34671" spans="1:10" x14ac:dyDescent="0.25">
      <c r="A34671">
        <v>103.9830688</v>
      </c>
      <c r="B34671">
        <v>109.2477866</v>
      </c>
      <c r="C34671">
        <v>245</v>
      </c>
      <c r="D34671">
        <v>589.56449999999995</v>
      </c>
      <c r="E34671" s="6">
        <v>625.80995689999997</v>
      </c>
      <c r="F34671">
        <v>6.7606630000000001</v>
      </c>
      <c r="G34671">
        <v>327.94181170000002</v>
      </c>
      <c r="H34671">
        <v>80.341900940000002</v>
      </c>
      <c r="I34671">
        <v>43077.420138888891</v>
      </c>
      <c r="J34671" t="s">
        <v>19</v>
      </c>
    </row>
    <row r="34672" spans="1:10" x14ac:dyDescent="0.25">
      <c r="A34672">
        <v>104.08592470000001</v>
      </c>
      <c r="B34672">
        <v>107.84187110000001</v>
      </c>
      <c r="C34672">
        <v>245</v>
      </c>
      <c r="D34672">
        <v>577.71040000000005</v>
      </c>
      <c r="E34672" s="6">
        <v>625.81136000000004</v>
      </c>
      <c r="F34672">
        <v>2.3008318480000001</v>
      </c>
      <c r="G34672">
        <v>327.9325101</v>
      </c>
      <c r="H34672">
        <v>80.341904349999993</v>
      </c>
      <c r="I34672">
        <v>43077.420138888891</v>
      </c>
      <c r="J34672" t="s">
        <v>19</v>
      </c>
    </row>
    <row r="34673" spans="1:10" x14ac:dyDescent="0.25">
      <c r="A34673">
        <v>104.13898810000001</v>
      </c>
      <c r="B34673">
        <v>107.1165578</v>
      </c>
      <c r="C34673">
        <v>245</v>
      </c>
      <c r="D34673">
        <v>581.73633229999996</v>
      </c>
      <c r="E34673" s="6">
        <v>625.81208389999995</v>
      </c>
      <c r="F34673">
        <v>0</v>
      </c>
      <c r="G34673">
        <v>327.9277113</v>
      </c>
      <c r="H34673">
        <v>80.341906109999996</v>
      </c>
      <c r="I34673">
        <v>43077.420138888891</v>
      </c>
      <c r="J34673" t="s">
        <v>19</v>
      </c>
    </row>
    <row r="34674" spans="1:10" x14ac:dyDescent="0.25">
      <c r="A34674">
        <v>104.190416</v>
      </c>
      <c r="B34674">
        <v>106.4136</v>
      </c>
      <c r="C34674">
        <v>245</v>
      </c>
      <c r="D34674">
        <v>585.63817740000002</v>
      </c>
      <c r="E34674" s="6">
        <v>625.81278550000002</v>
      </c>
      <c r="F34674">
        <v>6.4550049999999999</v>
      </c>
      <c r="G34674">
        <v>327.92306050000002</v>
      </c>
      <c r="H34674">
        <v>80.341907820000003</v>
      </c>
      <c r="I34674">
        <v>43077.420138888891</v>
      </c>
      <c r="J34674" t="s">
        <v>19</v>
      </c>
    </row>
    <row r="34675" spans="1:10" x14ac:dyDescent="0.25">
      <c r="A34675">
        <v>104.2414545</v>
      </c>
      <c r="B34675">
        <v>91.757810000000006</v>
      </c>
      <c r="C34675">
        <v>245</v>
      </c>
      <c r="D34675">
        <v>589.5104781</v>
      </c>
      <c r="E34675" s="6">
        <v>625.81348179999998</v>
      </c>
      <c r="F34675">
        <v>3.3020756090000001</v>
      </c>
      <c r="G34675">
        <v>327.9184449</v>
      </c>
      <c r="H34675">
        <v>80.341909509999994</v>
      </c>
      <c r="I34675">
        <v>43077.420138888891</v>
      </c>
      <c r="J34675" t="s">
        <v>19</v>
      </c>
    </row>
    <row r="34676" spans="1:10" x14ac:dyDescent="0.25">
      <c r="A34676">
        <v>104.2949074</v>
      </c>
      <c r="B34676">
        <v>100.9185382</v>
      </c>
      <c r="C34676">
        <v>245</v>
      </c>
      <c r="D34676">
        <v>593.56595419999996</v>
      </c>
      <c r="E34676" s="6">
        <v>625.814211</v>
      </c>
      <c r="F34676">
        <v>0</v>
      </c>
      <c r="G34676">
        <v>327.91361089999998</v>
      </c>
      <c r="H34676">
        <v>80.341911280000005</v>
      </c>
      <c r="I34676">
        <v>43077.420138888891</v>
      </c>
      <c r="J34676" t="s">
        <v>19</v>
      </c>
    </row>
    <row r="34677" spans="1:10" x14ac:dyDescent="0.25">
      <c r="A34677">
        <v>104.3459459</v>
      </c>
      <c r="B34677">
        <v>109.66549999999999</v>
      </c>
      <c r="C34677">
        <v>245</v>
      </c>
      <c r="D34677">
        <v>597.43825500000003</v>
      </c>
      <c r="E34677" s="6">
        <v>625.81490719999999</v>
      </c>
      <c r="F34677">
        <v>3.3703308000000001</v>
      </c>
      <c r="G34677">
        <v>327.90899530000002</v>
      </c>
      <c r="H34677">
        <v>80.341912969999996</v>
      </c>
      <c r="I34677">
        <v>43077.420138888891</v>
      </c>
      <c r="J34677" t="s">
        <v>19</v>
      </c>
    </row>
    <row r="34678" spans="1:10" x14ac:dyDescent="0.25">
      <c r="A34678">
        <v>104.3973738</v>
      </c>
      <c r="B34678">
        <v>107.3145</v>
      </c>
      <c r="C34678">
        <v>245</v>
      </c>
      <c r="D34678">
        <v>601.34010000000001</v>
      </c>
      <c r="E34678" s="6">
        <v>625.81560879999995</v>
      </c>
      <c r="F34678">
        <v>6.7663760000000002</v>
      </c>
      <c r="G34678">
        <v>327.90434449999998</v>
      </c>
      <c r="H34678">
        <v>80.341914680000002</v>
      </c>
      <c r="I34678">
        <v>43077.420138888891</v>
      </c>
      <c r="J34678" t="s">
        <v>19</v>
      </c>
    </row>
    <row r="34679" spans="1:10" x14ac:dyDescent="0.25">
      <c r="A34679">
        <v>104.45124199999999</v>
      </c>
      <c r="B34679">
        <v>111.8848</v>
      </c>
      <c r="C34679">
        <v>245</v>
      </c>
      <c r="D34679">
        <v>585.5607</v>
      </c>
      <c r="E34679" s="6">
        <v>625.81634369999995</v>
      </c>
      <c r="F34679">
        <v>5.0289387559999996</v>
      </c>
      <c r="G34679">
        <v>327.899473</v>
      </c>
      <c r="H34679">
        <v>80.341916459999993</v>
      </c>
      <c r="I34679">
        <v>43077.420138888891</v>
      </c>
      <c r="J34679" t="s">
        <v>19</v>
      </c>
    </row>
    <row r="34680" spans="1:10" x14ac:dyDescent="0.25">
      <c r="A34680">
        <v>104.6071613</v>
      </c>
      <c r="B34680">
        <v>111.61217259999999</v>
      </c>
      <c r="C34680">
        <v>245</v>
      </c>
      <c r="D34680">
        <v>602.36069999999995</v>
      </c>
      <c r="E34680" s="6">
        <v>625.81847070000003</v>
      </c>
      <c r="F34680">
        <v>0</v>
      </c>
      <c r="G34680">
        <v>327.88537259999998</v>
      </c>
      <c r="H34680">
        <v>80.341921630000002</v>
      </c>
      <c r="I34680">
        <v>43077.420138888891</v>
      </c>
      <c r="J34680" t="s">
        <v>19</v>
      </c>
    </row>
    <row r="34681" spans="1:10" x14ac:dyDescent="0.25">
      <c r="A34681">
        <v>104.6577844</v>
      </c>
      <c r="B34681">
        <v>111.5236572</v>
      </c>
      <c r="C34681">
        <v>245</v>
      </c>
      <c r="D34681">
        <v>582.42070000000001</v>
      </c>
      <c r="E34681" s="6">
        <v>625.81916130000002</v>
      </c>
      <c r="F34681">
        <v>6.664231</v>
      </c>
      <c r="G34681">
        <v>327.88079449999998</v>
      </c>
      <c r="H34681">
        <v>80.341923309999999</v>
      </c>
      <c r="I34681">
        <v>43077.420138888891</v>
      </c>
      <c r="J34681" t="s">
        <v>19</v>
      </c>
    </row>
    <row r="34682" spans="1:10" x14ac:dyDescent="0.25">
      <c r="A34682">
        <v>104.76064030000001</v>
      </c>
      <c r="B34682">
        <v>111.343812</v>
      </c>
      <c r="C34682">
        <v>245</v>
      </c>
      <c r="D34682">
        <v>593.17570000000001</v>
      </c>
      <c r="E34682" s="6">
        <v>625.82056439999997</v>
      </c>
      <c r="F34682">
        <v>3.3711800049999998</v>
      </c>
      <c r="G34682">
        <v>327.87149290000002</v>
      </c>
      <c r="H34682">
        <v>80.341926720000004</v>
      </c>
      <c r="I34682">
        <v>43077.420138888891</v>
      </c>
      <c r="J34682" t="s">
        <v>19</v>
      </c>
    </row>
    <row r="34683" spans="1:10" x14ac:dyDescent="0.25">
      <c r="A34683">
        <v>104.8659364</v>
      </c>
      <c r="B34683">
        <v>111.1597</v>
      </c>
      <c r="C34683">
        <v>245</v>
      </c>
      <c r="D34683">
        <v>595.83796459999996</v>
      </c>
      <c r="E34683" s="6">
        <v>625.82200090000003</v>
      </c>
      <c r="F34683">
        <v>0</v>
      </c>
      <c r="G34683">
        <v>327.86197049999998</v>
      </c>
      <c r="H34683">
        <v>80.341930210000001</v>
      </c>
      <c r="I34683">
        <v>43077.42083333333</v>
      </c>
      <c r="J34683" t="s">
        <v>19</v>
      </c>
    </row>
    <row r="34684" spans="1:10" x14ac:dyDescent="0.25">
      <c r="A34684">
        <v>104.96840280000001</v>
      </c>
      <c r="B34684">
        <v>109.724827</v>
      </c>
      <c r="C34684">
        <v>245</v>
      </c>
      <c r="D34684">
        <v>598.42868410000005</v>
      </c>
      <c r="E34684" s="6">
        <v>625.82339869999998</v>
      </c>
      <c r="F34684">
        <v>6.5583910000000003</v>
      </c>
      <c r="G34684">
        <v>327.85270409999998</v>
      </c>
      <c r="H34684">
        <v>80.341933600000004</v>
      </c>
      <c r="I34684">
        <v>43077.42083333333</v>
      </c>
      <c r="J34684" t="s">
        <v>19</v>
      </c>
    </row>
    <row r="34685" spans="1:10" x14ac:dyDescent="0.25">
      <c r="A34685">
        <v>105.1781903</v>
      </c>
      <c r="B34685">
        <v>106.7871</v>
      </c>
      <c r="C34685">
        <v>245</v>
      </c>
      <c r="D34685">
        <v>603.73286570000005</v>
      </c>
      <c r="E34685" s="6">
        <v>625.82626059999996</v>
      </c>
      <c r="F34685">
        <v>4.6688991030000002</v>
      </c>
      <c r="G34685">
        <v>327.83373210000002</v>
      </c>
      <c r="H34685">
        <v>80.341940559999998</v>
      </c>
      <c r="I34685">
        <v>43077.42083333333</v>
      </c>
      <c r="J34685" t="s">
        <v>19</v>
      </c>
    </row>
    <row r="34686" spans="1:10" x14ac:dyDescent="0.25">
      <c r="A34686">
        <v>105.279826</v>
      </c>
      <c r="B34686">
        <v>113.66459999999999</v>
      </c>
      <c r="C34686">
        <v>245</v>
      </c>
      <c r="D34686">
        <v>606.3025811</v>
      </c>
      <c r="E34686" s="6">
        <v>625.82764710000004</v>
      </c>
      <c r="F34686">
        <v>3.7534974669999999</v>
      </c>
      <c r="G34686">
        <v>327.82454080000002</v>
      </c>
      <c r="H34686">
        <v>80.341943929999999</v>
      </c>
      <c r="I34686">
        <v>43077.42083333333</v>
      </c>
      <c r="J34686" t="s">
        <v>19</v>
      </c>
    </row>
    <row r="34687" spans="1:10" x14ac:dyDescent="0.25">
      <c r="A34687">
        <v>105.3847327</v>
      </c>
      <c r="B34687">
        <v>110.4034845</v>
      </c>
      <c r="C34687">
        <v>245</v>
      </c>
      <c r="D34687">
        <v>608.95500000000004</v>
      </c>
      <c r="E34687" s="6">
        <v>625.82907820000003</v>
      </c>
      <c r="F34687">
        <v>2.8086346459999998</v>
      </c>
      <c r="G34687">
        <v>327.81505370000002</v>
      </c>
      <c r="H34687">
        <v>80.341947399999995</v>
      </c>
      <c r="I34687">
        <v>43077.42083333333</v>
      </c>
      <c r="J34687" t="s">
        <v>19</v>
      </c>
    </row>
    <row r="34688" spans="1:10" x14ac:dyDescent="0.25">
      <c r="A34688">
        <v>105.4357452</v>
      </c>
      <c r="B34688">
        <v>108.81771550000001</v>
      </c>
      <c r="C34688">
        <v>245</v>
      </c>
      <c r="D34688">
        <v>583.67669999999998</v>
      </c>
      <c r="E34688" s="6">
        <v>625.82977410000001</v>
      </c>
      <c r="F34688">
        <v>2.349180144</v>
      </c>
      <c r="G34688">
        <v>327.8104404</v>
      </c>
      <c r="H34688">
        <v>80.341949099999994</v>
      </c>
      <c r="I34688">
        <v>43077.42083333333</v>
      </c>
      <c r="J34688" t="s">
        <v>19</v>
      </c>
    </row>
    <row r="34689" spans="1:10" x14ac:dyDescent="0.25">
      <c r="A34689">
        <v>105.54065199999999</v>
      </c>
      <c r="B34689">
        <v>105.5566</v>
      </c>
      <c r="C34689">
        <v>245</v>
      </c>
      <c r="D34689">
        <v>590.68302359999996</v>
      </c>
      <c r="E34689" s="6">
        <v>625.83120529999997</v>
      </c>
      <c r="F34689">
        <v>1.4043173229999999</v>
      </c>
      <c r="G34689">
        <v>327.8009533</v>
      </c>
      <c r="H34689">
        <v>80.341952570000004</v>
      </c>
      <c r="I34689">
        <v>43077.42083333333</v>
      </c>
      <c r="J34689" t="s">
        <v>19</v>
      </c>
    </row>
    <row r="34690" spans="1:10" x14ac:dyDescent="0.25">
      <c r="A34690">
        <v>105.5920799</v>
      </c>
      <c r="B34690">
        <v>107.79606010000001</v>
      </c>
      <c r="C34690">
        <v>245</v>
      </c>
      <c r="D34690">
        <v>594.11770000000001</v>
      </c>
      <c r="E34690" s="6">
        <v>625.83190679999996</v>
      </c>
      <c r="F34690">
        <v>0.941121765</v>
      </c>
      <c r="G34690">
        <v>327.79630250000002</v>
      </c>
      <c r="H34690">
        <v>80.341954279999996</v>
      </c>
      <c r="I34690">
        <v>43077.42083333333</v>
      </c>
      <c r="J34690" t="s">
        <v>19</v>
      </c>
    </row>
    <row r="34691" spans="1:10" x14ac:dyDescent="0.25">
      <c r="A34691">
        <v>105.69657119999999</v>
      </c>
      <c r="B34691">
        <v>112.3462</v>
      </c>
      <c r="C34691">
        <v>245</v>
      </c>
      <c r="D34691">
        <v>589.75268300000005</v>
      </c>
      <c r="E34691" s="6">
        <v>625.83333230000005</v>
      </c>
      <c r="F34691">
        <v>0</v>
      </c>
      <c r="G34691">
        <v>327.78685289999999</v>
      </c>
      <c r="H34691">
        <v>80.341957739999998</v>
      </c>
      <c r="I34691">
        <v>43077.42083333333</v>
      </c>
      <c r="J34691" t="s">
        <v>19</v>
      </c>
    </row>
    <row r="34692" spans="1:10" x14ac:dyDescent="0.25">
      <c r="A34692">
        <v>105.7479991</v>
      </c>
      <c r="B34692">
        <v>109.3579</v>
      </c>
      <c r="C34692">
        <v>245</v>
      </c>
      <c r="D34692">
        <v>587.60433560000001</v>
      </c>
      <c r="E34692" s="6">
        <v>625.83403390000001</v>
      </c>
      <c r="F34692">
        <v>1.7722141170000001</v>
      </c>
      <c r="G34692">
        <v>327.78220210000001</v>
      </c>
      <c r="H34692">
        <v>80.341959450000004</v>
      </c>
      <c r="I34692">
        <v>43077.42083333333</v>
      </c>
      <c r="J34692" t="s">
        <v>19</v>
      </c>
    </row>
    <row r="34693" spans="1:10" x14ac:dyDescent="0.25">
      <c r="A34693">
        <v>105.8532953</v>
      </c>
      <c r="B34693">
        <v>111.4893</v>
      </c>
      <c r="C34693">
        <v>245</v>
      </c>
      <c r="D34693">
        <v>583.20569999999998</v>
      </c>
      <c r="E34693" s="6">
        <v>625.8354703</v>
      </c>
      <c r="F34693">
        <v>5.4007353919999996</v>
      </c>
      <c r="G34693">
        <v>327.77267970000003</v>
      </c>
      <c r="H34693">
        <v>80.341962940000002</v>
      </c>
      <c r="I34693">
        <v>43077.42083333333</v>
      </c>
      <c r="J34693" t="s">
        <v>19</v>
      </c>
    </row>
    <row r="34694" spans="1:10" x14ac:dyDescent="0.25">
      <c r="A34694">
        <v>105.9043078</v>
      </c>
      <c r="B34694">
        <v>109.5174197</v>
      </c>
      <c r="C34694">
        <v>245</v>
      </c>
      <c r="D34694">
        <v>589.26354600000002</v>
      </c>
      <c r="E34694" s="6">
        <v>625.83616619999998</v>
      </c>
      <c r="F34694">
        <v>7.1586360000000004</v>
      </c>
      <c r="G34694">
        <v>327.76806640000001</v>
      </c>
      <c r="H34694">
        <v>80.341964630000007</v>
      </c>
      <c r="I34694">
        <v>43077.42083333333</v>
      </c>
      <c r="J34694" t="s">
        <v>19</v>
      </c>
    </row>
    <row r="34695" spans="1:10" x14ac:dyDescent="0.25">
      <c r="A34695">
        <v>105.9557617</v>
      </c>
      <c r="B34695">
        <v>107.5284803</v>
      </c>
      <c r="C34695">
        <v>245</v>
      </c>
      <c r="D34695">
        <v>595.37379999999996</v>
      </c>
      <c r="E34695" s="6">
        <v>625.83686820000003</v>
      </c>
      <c r="F34695">
        <v>3.5639018839999999</v>
      </c>
      <c r="G34695">
        <v>327.76341330000002</v>
      </c>
      <c r="H34695">
        <v>80.341966330000005</v>
      </c>
      <c r="I34695">
        <v>43077.42083333333</v>
      </c>
      <c r="J34695" t="s">
        <v>19</v>
      </c>
    </row>
    <row r="34696" spans="1:10" x14ac:dyDescent="0.25">
      <c r="A34696">
        <v>106.0067742</v>
      </c>
      <c r="B34696">
        <v>105.5566</v>
      </c>
      <c r="C34696">
        <v>245</v>
      </c>
      <c r="D34696">
        <v>596.22085330000004</v>
      </c>
      <c r="E34696" s="6">
        <v>625.83756410000001</v>
      </c>
      <c r="F34696">
        <v>0</v>
      </c>
      <c r="G34696">
        <v>327.75880000000001</v>
      </c>
      <c r="H34696">
        <v>80.341968019999996</v>
      </c>
      <c r="I34696">
        <v>43077.42083333333</v>
      </c>
      <c r="J34696" t="s">
        <v>19</v>
      </c>
    </row>
    <row r="34697" spans="1:10" x14ac:dyDescent="0.25">
      <c r="A34697">
        <v>106.06022710000001</v>
      </c>
      <c r="B34697">
        <v>109.7379811</v>
      </c>
      <c r="C34697">
        <v>245</v>
      </c>
      <c r="D34697">
        <v>597.10842700000001</v>
      </c>
      <c r="E34697" s="6">
        <v>625.83829330000003</v>
      </c>
      <c r="F34697">
        <v>7.1541009999999998</v>
      </c>
      <c r="G34697">
        <v>327.75880000000001</v>
      </c>
      <c r="H34697">
        <v>80.341969789999993</v>
      </c>
      <c r="I34697">
        <v>43077.42083333333</v>
      </c>
      <c r="J34697" t="s">
        <v>19</v>
      </c>
    </row>
    <row r="34698" spans="1:10" x14ac:dyDescent="0.25">
      <c r="A34698">
        <v>106.1112656</v>
      </c>
      <c r="B34698">
        <v>113.73050000000001</v>
      </c>
      <c r="C34698">
        <v>245</v>
      </c>
      <c r="D34698">
        <v>597.95591139999999</v>
      </c>
      <c r="E34698" s="6">
        <v>625.83898950000003</v>
      </c>
      <c r="F34698">
        <v>4.8185043600000004</v>
      </c>
      <c r="G34698">
        <v>327.75880000000001</v>
      </c>
      <c r="H34698">
        <v>80.341971490000006</v>
      </c>
      <c r="I34698">
        <v>43077.42083333333</v>
      </c>
      <c r="J34698" t="s">
        <v>19</v>
      </c>
    </row>
    <row r="34699" spans="1:10" x14ac:dyDescent="0.25">
      <c r="A34699">
        <v>106.2165617</v>
      </c>
      <c r="B34699">
        <v>109.96649290000001</v>
      </c>
      <c r="C34699">
        <v>245</v>
      </c>
      <c r="D34699">
        <v>599.70433270000001</v>
      </c>
      <c r="E34699" s="6">
        <v>625.84042599999998</v>
      </c>
      <c r="F34699">
        <v>0</v>
      </c>
      <c r="G34699">
        <v>327.75880000000001</v>
      </c>
      <c r="H34699">
        <v>80.341974980000003</v>
      </c>
      <c r="I34699">
        <v>43077.42083333333</v>
      </c>
      <c r="J34699" t="s">
        <v>19</v>
      </c>
    </row>
    <row r="34700" spans="1:10" x14ac:dyDescent="0.25">
      <c r="A34700">
        <v>106.2671849</v>
      </c>
      <c r="B34700">
        <v>108.1568741</v>
      </c>
      <c r="C34700">
        <v>245</v>
      </c>
      <c r="D34700">
        <v>600.54491989999997</v>
      </c>
      <c r="E34700" s="6">
        <v>625.84111659999996</v>
      </c>
      <c r="F34700">
        <v>7.0615629999999996</v>
      </c>
      <c r="G34700">
        <v>327.75880000000001</v>
      </c>
      <c r="H34700">
        <v>80.341976650000007</v>
      </c>
      <c r="I34700">
        <v>43077.42083333333</v>
      </c>
      <c r="J34700" t="s">
        <v>19</v>
      </c>
    </row>
    <row r="34701" spans="1:10" x14ac:dyDescent="0.25">
      <c r="A34701">
        <v>106.4235195</v>
      </c>
      <c r="B34701">
        <v>102.5684</v>
      </c>
      <c r="C34701">
        <v>245</v>
      </c>
      <c r="D34701">
        <v>603.14082550000001</v>
      </c>
      <c r="E34701" s="6">
        <v>625.84324930000002</v>
      </c>
      <c r="F34701">
        <v>2.7954380809999999</v>
      </c>
      <c r="G34701">
        <v>327.75880000000001</v>
      </c>
      <c r="H34701">
        <v>80.341981840000003</v>
      </c>
      <c r="I34701">
        <v>43077.421527777777</v>
      </c>
      <c r="J34701" t="s">
        <v>19</v>
      </c>
    </row>
    <row r="34702" spans="1:10" x14ac:dyDescent="0.25">
      <c r="A34702">
        <v>106.52596</v>
      </c>
      <c r="B34702">
        <v>109.88373730000001</v>
      </c>
      <c r="C34702">
        <v>245</v>
      </c>
      <c r="D34702">
        <v>604.84182899999996</v>
      </c>
      <c r="E34702" s="6">
        <v>625.8446467</v>
      </c>
      <c r="F34702">
        <v>0</v>
      </c>
      <c r="G34702">
        <v>327.75880000000001</v>
      </c>
      <c r="H34702">
        <v>80.341985230000006</v>
      </c>
      <c r="I34702">
        <v>43077.421527777777</v>
      </c>
      <c r="J34702" t="s">
        <v>19</v>
      </c>
    </row>
    <row r="34703" spans="1:10" x14ac:dyDescent="0.25">
      <c r="A34703">
        <v>106.57982819999999</v>
      </c>
      <c r="B34703">
        <v>113.73050000000001</v>
      </c>
      <c r="C34703">
        <v>245</v>
      </c>
      <c r="D34703">
        <v>605.73630000000003</v>
      </c>
      <c r="E34703" s="6">
        <v>625.8453816</v>
      </c>
      <c r="F34703">
        <v>3.4212723970000001</v>
      </c>
      <c r="G34703">
        <v>327.75880000000001</v>
      </c>
      <c r="H34703">
        <v>80.341987020000005</v>
      </c>
      <c r="I34703">
        <v>43077.421527777777</v>
      </c>
      <c r="J34703" t="s">
        <v>19</v>
      </c>
    </row>
    <row r="34704" spans="1:10" x14ac:dyDescent="0.25">
      <c r="A34704">
        <v>106.6308667</v>
      </c>
      <c r="B34704">
        <v>109.2689151</v>
      </c>
      <c r="C34704">
        <v>245</v>
      </c>
      <c r="D34704">
        <v>587.05240000000003</v>
      </c>
      <c r="E34704" s="6">
        <v>625.84607789999995</v>
      </c>
      <c r="F34704">
        <v>6.6628249999999998</v>
      </c>
      <c r="G34704">
        <v>327.75880000000001</v>
      </c>
      <c r="H34704">
        <v>80.341988709999995</v>
      </c>
      <c r="I34704">
        <v>43077.421527777777</v>
      </c>
      <c r="J34704" t="s">
        <v>19</v>
      </c>
    </row>
    <row r="34705" spans="1:10" x14ac:dyDescent="0.25">
      <c r="A34705">
        <v>106.6818792</v>
      </c>
      <c r="B34705">
        <v>104.8096</v>
      </c>
      <c r="C34705">
        <v>245</v>
      </c>
      <c r="D34705">
        <v>601.26160000000004</v>
      </c>
      <c r="E34705" s="6">
        <v>625.84677380000005</v>
      </c>
      <c r="F34705">
        <v>4.4829298179999997</v>
      </c>
      <c r="G34705">
        <v>327.75880000000001</v>
      </c>
      <c r="H34705">
        <v>80.3419904</v>
      </c>
      <c r="I34705">
        <v>43077.421527777777</v>
      </c>
      <c r="J34705" t="s">
        <v>19</v>
      </c>
    </row>
    <row r="34706" spans="1:10" x14ac:dyDescent="0.25">
      <c r="A34706">
        <v>106.7867859</v>
      </c>
      <c r="B34706">
        <v>109.7754</v>
      </c>
      <c r="C34706">
        <v>245</v>
      </c>
      <c r="D34706">
        <v>592.83294079999996</v>
      </c>
      <c r="E34706" s="6">
        <v>625.84820490000004</v>
      </c>
      <c r="F34706">
        <v>0</v>
      </c>
      <c r="G34706">
        <v>327.75880000000001</v>
      </c>
      <c r="H34706">
        <v>80.341993880000004</v>
      </c>
      <c r="I34706">
        <v>43077.421527777777</v>
      </c>
      <c r="J34706" t="s">
        <v>19</v>
      </c>
    </row>
    <row r="34707" spans="1:10" x14ac:dyDescent="0.25">
      <c r="A34707">
        <v>106.8382139</v>
      </c>
      <c r="B34707">
        <v>109.5227</v>
      </c>
      <c r="C34707">
        <v>245</v>
      </c>
      <c r="D34707">
        <v>588.70100000000002</v>
      </c>
      <c r="E34707" s="6">
        <v>625.8489065</v>
      </c>
      <c r="F34707">
        <v>6.4543239999999997</v>
      </c>
      <c r="G34707">
        <v>327.75880000000001</v>
      </c>
      <c r="H34707">
        <v>80.341995580000003</v>
      </c>
      <c r="I34707">
        <v>43077.421527777777</v>
      </c>
      <c r="J34707" t="s">
        <v>19</v>
      </c>
    </row>
    <row r="34708" spans="1:10" x14ac:dyDescent="0.25">
      <c r="A34708">
        <v>106.88964180000001</v>
      </c>
      <c r="B34708">
        <v>109.27</v>
      </c>
      <c r="C34708">
        <v>245</v>
      </c>
      <c r="D34708">
        <v>602.83169999999996</v>
      </c>
      <c r="E34708" s="6">
        <v>625.84960809999995</v>
      </c>
      <c r="F34708">
        <v>3.2776740740000001</v>
      </c>
      <c r="G34708">
        <v>327.75880000000001</v>
      </c>
      <c r="H34708">
        <v>80.341997289999995</v>
      </c>
      <c r="I34708">
        <v>43077.421527777777</v>
      </c>
      <c r="J34708" t="s">
        <v>19</v>
      </c>
    </row>
    <row r="34709" spans="1:10" x14ac:dyDescent="0.25">
      <c r="A34709">
        <v>106.94270520000001</v>
      </c>
      <c r="B34709">
        <v>101.1182</v>
      </c>
      <c r="C34709">
        <v>245</v>
      </c>
      <c r="D34709">
        <v>596.21386319999999</v>
      </c>
      <c r="E34709" s="6">
        <v>625.85033190000001</v>
      </c>
      <c r="F34709">
        <v>0</v>
      </c>
      <c r="G34709">
        <v>327.75880000000001</v>
      </c>
      <c r="H34709">
        <v>80.341999049999998</v>
      </c>
      <c r="I34709">
        <v>43077.421527777777</v>
      </c>
      <c r="J34709" t="s">
        <v>19</v>
      </c>
    </row>
    <row r="34710" spans="1:10" x14ac:dyDescent="0.25">
      <c r="A34710">
        <v>106.9941331</v>
      </c>
      <c r="B34710">
        <v>107.2266</v>
      </c>
      <c r="C34710">
        <v>245</v>
      </c>
      <c r="D34710">
        <v>589.79999999999995</v>
      </c>
      <c r="E34710" s="6">
        <v>625.85103349999997</v>
      </c>
      <c r="F34710">
        <v>6.960947</v>
      </c>
      <c r="G34710">
        <v>327.75880000000001</v>
      </c>
      <c r="H34710">
        <v>80.342000749999997</v>
      </c>
      <c r="I34710">
        <v>43077.421527777777</v>
      </c>
      <c r="J34710" t="s">
        <v>19</v>
      </c>
    </row>
    <row r="34711" spans="1:10" x14ac:dyDescent="0.25">
      <c r="A34711">
        <v>107.0986245</v>
      </c>
      <c r="B34711">
        <v>107.9057431</v>
      </c>
      <c r="C34711">
        <v>245</v>
      </c>
      <c r="D34711">
        <v>607.30640000000005</v>
      </c>
      <c r="E34711" s="6">
        <v>625.85245899999995</v>
      </c>
      <c r="F34711">
        <v>4.6253508749999996</v>
      </c>
      <c r="G34711">
        <v>327.75880000000001</v>
      </c>
      <c r="H34711">
        <v>80.342004209999999</v>
      </c>
      <c r="I34711">
        <v>43077.421527777777</v>
      </c>
      <c r="J34711" t="s">
        <v>19</v>
      </c>
    </row>
    <row r="34712" spans="1:10" x14ac:dyDescent="0.25">
      <c r="A34712">
        <v>107.149637</v>
      </c>
      <c r="B34712">
        <v>108.2373</v>
      </c>
      <c r="C34712">
        <v>245</v>
      </c>
      <c r="D34712">
        <v>599.68521639999994</v>
      </c>
      <c r="E34712" s="6">
        <v>625.85315490000005</v>
      </c>
      <c r="F34712">
        <v>3.4851156190000001</v>
      </c>
      <c r="G34712">
        <v>327.75880000000001</v>
      </c>
      <c r="H34712">
        <v>80.342005900000004</v>
      </c>
      <c r="I34712">
        <v>43077.421527777777</v>
      </c>
      <c r="J34712" t="s">
        <v>19</v>
      </c>
    </row>
    <row r="34713" spans="1:10" x14ac:dyDescent="0.25">
      <c r="A34713">
        <v>107.2010909</v>
      </c>
      <c r="B34713">
        <v>105.76776529999999</v>
      </c>
      <c r="C34713">
        <v>245</v>
      </c>
      <c r="D34713">
        <v>591.99810000000002</v>
      </c>
      <c r="E34713" s="6">
        <v>625.85385680000002</v>
      </c>
      <c r="F34713">
        <v>2.3350158950000002</v>
      </c>
      <c r="G34713">
        <v>327.75880000000001</v>
      </c>
      <c r="H34713">
        <v>80.342007609999996</v>
      </c>
      <c r="I34713">
        <v>43077.421527777777</v>
      </c>
      <c r="J34713" t="s">
        <v>19</v>
      </c>
    </row>
    <row r="34714" spans="1:10" x14ac:dyDescent="0.25">
      <c r="A34714">
        <v>107.2549331</v>
      </c>
      <c r="B34714">
        <v>103.1836</v>
      </c>
      <c r="C34714">
        <v>245</v>
      </c>
      <c r="D34714">
        <v>590.66858319999994</v>
      </c>
      <c r="E34714" s="6">
        <v>625.85459130000004</v>
      </c>
      <c r="F34714">
        <v>1.1315309710000001</v>
      </c>
      <c r="G34714">
        <v>327.75880000000001</v>
      </c>
      <c r="H34714">
        <v>80.342009390000001</v>
      </c>
      <c r="I34714">
        <v>43077.421527777777</v>
      </c>
      <c r="J34714" t="s">
        <v>19</v>
      </c>
    </row>
    <row r="34715" spans="1:10" x14ac:dyDescent="0.25">
      <c r="A34715">
        <v>107.30555630000001</v>
      </c>
      <c r="B34715">
        <v>104.9066239</v>
      </c>
      <c r="C34715">
        <v>245</v>
      </c>
      <c r="D34715">
        <v>589.41855559999999</v>
      </c>
      <c r="E34715" s="6">
        <v>625.85528190000002</v>
      </c>
      <c r="F34715">
        <v>0</v>
      </c>
      <c r="G34715">
        <v>327.75880000000001</v>
      </c>
      <c r="H34715">
        <v>80.342011069999998</v>
      </c>
      <c r="I34715">
        <v>43077.421527777777</v>
      </c>
      <c r="J34715" t="s">
        <v>19</v>
      </c>
    </row>
    <row r="34716" spans="1:10" x14ac:dyDescent="0.25">
      <c r="A34716">
        <v>107.5125141</v>
      </c>
      <c r="B34716">
        <v>111.9507</v>
      </c>
      <c r="C34716">
        <v>245</v>
      </c>
      <c r="D34716">
        <v>584.3081856</v>
      </c>
      <c r="E34716" s="6">
        <v>625.85810519999995</v>
      </c>
      <c r="F34716">
        <v>5.7227980699999996</v>
      </c>
      <c r="G34716">
        <v>327.75880000000001</v>
      </c>
      <c r="H34716">
        <v>80.342017929999997</v>
      </c>
      <c r="I34716">
        <v>43077.421527777777</v>
      </c>
      <c r="J34716" t="s">
        <v>19</v>
      </c>
    </row>
    <row r="34717" spans="1:10" x14ac:dyDescent="0.25">
      <c r="A34717">
        <v>107.5643573</v>
      </c>
      <c r="B34717">
        <v>110.34321389999999</v>
      </c>
      <c r="C34717">
        <v>246.97722769999999</v>
      </c>
      <c r="D34717">
        <v>583.02802889999998</v>
      </c>
      <c r="E34717" s="6">
        <v>625.8588125</v>
      </c>
      <c r="F34717">
        <v>7.1563689999999998</v>
      </c>
      <c r="G34717">
        <v>327.75880000000001</v>
      </c>
      <c r="H34717">
        <v>80.342019649999997</v>
      </c>
      <c r="I34717">
        <v>43077.421527777777</v>
      </c>
      <c r="J34717" t="s">
        <v>19</v>
      </c>
    </row>
    <row r="34718" spans="1:10" x14ac:dyDescent="0.25">
      <c r="A34718">
        <v>107.6173948</v>
      </c>
      <c r="B34718">
        <v>108.6987</v>
      </c>
      <c r="C34718">
        <v>249</v>
      </c>
      <c r="D34718">
        <v>581.71838449999996</v>
      </c>
      <c r="E34718" s="6">
        <v>625.85953600000005</v>
      </c>
      <c r="F34718">
        <v>4.7220597020000001</v>
      </c>
      <c r="G34718">
        <v>327.75880000000001</v>
      </c>
      <c r="H34718">
        <v>80.342021410000001</v>
      </c>
      <c r="I34718">
        <v>43077.421527777777</v>
      </c>
      <c r="J34718" t="s">
        <v>19</v>
      </c>
    </row>
    <row r="34719" spans="1:10" x14ac:dyDescent="0.25">
      <c r="A34719">
        <v>107.6684333</v>
      </c>
      <c r="B34719">
        <v>109.49366499999999</v>
      </c>
      <c r="C34719">
        <v>249.00273060000001</v>
      </c>
      <c r="D34719">
        <v>580.45809999999994</v>
      </c>
      <c r="E34719" s="6">
        <v>625.86023220000004</v>
      </c>
      <c r="F34719">
        <v>2.3794986090000001</v>
      </c>
      <c r="G34719">
        <v>327.75880000000001</v>
      </c>
      <c r="H34719">
        <v>80.342023100000006</v>
      </c>
      <c r="I34719">
        <v>43077.421527777777</v>
      </c>
      <c r="J34719" t="s">
        <v>19</v>
      </c>
    </row>
    <row r="34720" spans="1:10" x14ac:dyDescent="0.25">
      <c r="A34720">
        <v>107.72027660000001</v>
      </c>
      <c r="B34720">
        <v>110.301165</v>
      </c>
      <c r="C34720">
        <v>249.00550430000001</v>
      </c>
      <c r="D34720">
        <v>584.77960540000004</v>
      </c>
      <c r="E34720" s="6">
        <v>625.86093949999997</v>
      </c>
      <c r="F34720">
        <v>0</v>
      </c>
      <c r="G34720">
        <v>327.75880000000001</v>
      </c>
      <c r="H34720">
        <v>80.342024820000006</v>
      </c>
      <c r="I34720">
        <v>43077.421527777777</v>
      </c>
      <c r="J34720" t="s">
        <v>19</v>
      </c>
    </row>
    <row r="34721" spans="1:10" x14ac:dyDescent="0.25">
      <c r="A34721">
        <v>107.82476800000001</v>
      </c>
      <c r="B34721">
        <v>111.92870000000001</v>
      </c>
      <c r="C34721">
        <v>249.01109460000001</v>
      </c>
      <c r="D34721">
        <v>593.48969999999997</v>
      </c>
      <c r="E34721" s="6">
        <v>625.86236489999999</v>
      </c>
      <c r="F34721">
        <v>4.4092569770000001</v>
      </c>
      <c r="G34721">
        <v>327.75880000000001</v>
      </c>
      <c r="H34721">
        <v>80.342028279999994</v>
      </c>
      <c r="I34721">
        <v>43077.421527777777</v>
      </c>
      <c r="J34721" t="s">
        <v>19</v>
      </c>
    </row>
    <row r="34722" spans="1:10" x14ac:dyDescent="0.25">
      <c r="A34722">
        <v>107.8757805</v>
      </c>
      <c r="B34722">
        <v>118.82810000000001</v>
      </c>
      <c r="C34722">
        <v>249.01382390000001</v>
      </c>
      <c r="D34722">
        <v>592.05081159999997</v>
      </c>
      <c r="E34722" s="6">
        <v>625.86306090000005</v>
      </c>
      <c r="F34722">
        <v>6.5618509999999999</v>
      </c>
      <c r="G34722">
        <v>327.75880000000001</v>
      </c>
      <c r="H34722">
        <v>80.342029969999999</v>
      </c>
      <c r="I34722">
        <v>43077.421527777777</v>
      </c>
      <c r="J34722" t="s">
        <v>19</v>
      </c>
    </row>
    <row r="34723" spans="1:10" x14ac:dyDescent="0.25">
      <c r="A34723">
        <v>107.9280392</v>
      </c>
      <c r="B34723">
        <v>111.4893</v>
      </c>
      <c r="C34723">
        <v>249.01661970000001</v>
      </c>
      <c r="D34723">
        <v>590.57677490000003</v>
      </c>
      <c r="E34723" s="6">
        <v>625.86377379999999</v>
      </c>
      <c r="F34723">
        <v>4.3738426730000004</v>
      </c>
      <c r="G34723">
        <v>327.75880000000001</v>
      </c>
      <c r="H34723">
        <v>80.342031710000001</v>
      </c>
      <c r="I34723">
        <v>43077.422222222223</v>
      </c>
      <c r="J34723" t="s">
        <v>19</v>
      </c>
    </row>
    <row r="34724" spans="1:10" x14ac:dyDescent="0.25">
      <c r="A34724">
        <v>107.98188140000001</v>
      </c>
      <c r="B34724">
        <v>121.9922</v>
      </c>
      <c r="C34724">
        <v>249.0195004</v>
      </c>
      <c r="D34724">
        <v>589.05807049999999</v>
      </c>
      <c r="E34724" s="6">
        <v>625.86450830000001</v>
      </c>
      <c r="F34724">
        <v>2.119531206</v>
      </c>
      <c r="G34724">
        <v>327.75880000000001</v>
      </c>
      <c r="H34724">
        <v>80.342033490000006</v>
      </c>
      <c r="I34724">
        <v>43077.422222222223</v>
      </c>
      <c r="J34724" t="s">
        <v>19</v>
      </c>
    </row>
    <row r="34725" spans="1:10" x14ac:dyDescent="0.25">
      <c r="A34725">
        <v>108.0325046</v>
      </c>
      <c r="B34725">
        <v>115.1209896</v>
      </c>
      <c r="C34725">
        <v>249.02220869999999</v>
      </c>
      <c r="D34725">
        <v>587.63016600000003</v>
      </c>
      <c r="E34725" s="6">
        <v>625.8651989</v>
      </c>
      <c r="F34725">
        <v>0</v>
      </c>
      <c r="G34725">
        <v>327.75880000000001</v>
      </c>
      <c r="H34725">
        <v>80.342035170000003</v>
      </c>
      <c r="I34725">
        <v>43077.422222222223</v>
      </c>
      <c r="J34725" t="s">
        <v>19</v>
      </c>
    </row>
    <row r="34726" spans="1:10" x14ac:dyDescent="0.25">
      <c r="A34726">
        <v>108.0835431</v>
      </c>
      <c r="B34726">
        <v>108.1934</v>
      </c>
      <c r="C34726">
        <v>249.0249393</v>
      </c>
      <c r="D34726">
        <v>586.19054540000002</v>
      </c>
      <c r="E34726" s="6">
        <v>625.86589509999999</v>
      </c>
      <c r="F34726">
        <v>6.6628249999999998</v>
      </c>
      <c r="G34726">
        <v>327.75880000000001</v>
      </c>
      <c r="H34726">
        <v>80.342036859999993</v>
      </c>
      <c r="I34726">
        <v>43077.422222222223</v>
      </c>
      <c r="J34726" t="s">
        <v>19</v>
      </c>
    </row>
    <row r="34727" spans="1:10" x14ac:dyDescent="0.25">
      <c r="A34727">
        <v>108.2394623</v>
      </c>
      <c r="B34727">
        <v>110.8102063</v>
      </c>
      <c r="C34727">
        <v>249.0332812</v>
      </c>
      <c r="D34727">
        <v>581.79259999999999</v>
      </c>
      <c r="E34727" s="6">
        <v>625.86802220000004</v>
      </c>
      <c r="F34727">
        <v>1.7108479700000001</v>
      </c>
      <c r="G34727">
        <v>327.75880000000001</v>
      </c>
      <c r="H34727">
        <v>80.342042030000002</v>
      </c>
      <c r="I34727">
        <v>43077.422222222223</v>
      </c>
      <c r="J34727" t="s">
        <v>19</v>
      </c>
    </row>
    <row r="34728" spans="1:10" x14ac:dyDescent="0.25">
      <c r="A34728">
        <v>108.2933305</v>
      </c>
      <c r="B34728">
        <v>111.71428109999999</v>
      </c>
      <c r="C34728">
        <v>249.0361632</v>
      </c>
      <c r="D34728">
        <v>586.32334419999995</v>
      </c>
      <c r="E34728" s="6">
        <v>625.86875699999996</v>
      </c>
      <c r="F34728">
        <v>0</v>
      </c>
      <c r="G34728">
        <v>327.75880000000001</v>
      </c>
      <c r="H34728">
        <v>80.342043810000007</v>
      </c>
      <c r="I34728">
        <v>43077.422222222223</v>
      </c>
      <c r="J34728" t="s">
        <v>19</v>
      </c>
    </row>
    <row r="34729" spans="1:10" x14ac:dyDescent="0.25">
      <c r="A34729">
        <v>108.3949662</v>
      </c>
      <c r="B34729">
        <v>113.4200415</v>
      </c>
      <c r="C34729">
        <v>249.0416008</v>
      </c>
      <c r="D34729">
        <v>594.871712</v>
      </c>
      <c r="E34729" s="6">
        <v>625.87014350000004</v>
      </c>
      <c r="F34729">
        <v>6.6621220000000001</v>
      </c>
      <c r="G34729">
        <v>327.75880000000001</v>
      </c>
      <c r="H34729">
        <v>80.342047179999994</v>
      </c>
      <c r="I34729">
        <v>43077.422222222223</v>
      </c>
      <c r="J34729" t="s">
        <v>19</v>
      </c>
    </row>
    <row r="34730" spans="1:10" x14ac:dyDescent="0.25">
      <c r="A34730">
        <v>108.4998729</v>
      </c>
      <c r="B34730">
        <v>115.1807</v>
      </c>
      <c r="C34730">
        <v>249.0472134</v>
      </c>
      <c r="D34730">
        <v>603.6952</v>
      </c>
      <c r="E34730" s="6">
        <v>625.8715747</v>
      </c>
      <c r="F34730">
        <v>2.1796651790000001</v>
      </c>
      <c r="G34730">
        <v>327.75880000000001</v>
      </c>
      <c r="H34730">
        <v>80.342050659999998</v>
      </c>
      <c r="I34730">
        <v>43077.422222222223</v>
      </c>
      <c r="J34730" t="s">
        <v>19</v>
      </c>
    </row>
    <row r="34731" spans="1:10" x14ac:dyDescent="0.25">
      <c r="A34731">
        <v>108.55088550000001</v>
      </c>
      <c r="B34731">
        <v>115.33165750000001</v>
      </c>
      <c r="C34731">
        <v>249.04994260000001</v>
      </c>
      <c r="D34731">
        <v>585.95330000000001</v>
      </c>
      <c r="E34731" s="6">
        <v>625.87227059999998</v>
      </c>
      <c r="F34731">
        <v>0</v>
      </c>
      <c r="G34731">
        <v>327.75880000000001</v>
      </c>
      <c r="H34731">
        <v>80.342052350000003</v>
      </c>
      <c r="I34731">
        <v>43077.422222222223</v>
      </c>
      <c r="J34731" t="s">
        <v>19</v>
      </c>
    </row>
    <row r="34732" spans="1:10" x14ac:dyDescent="0.25">
      <c r="A34732">
        <v>108.65579219999999</v>
      </c>
      <c r="B34732">
        <v>115.6421</v>
      </c>
      <c r="C34732">
        <v>249.05555519999999</v>
      </c>
      <c r="D34732">
        <v>592.17668249999997</v>
      </c>
      <c r="E34732" s="6">
        <v>625.87370169999997</v>
      </c>
      <c r="F34732">
        <v>6.2425790000000001</v>
      </c>
      <c r="G34732">
        <v>327.75880000000001</v>
      </c>
      <c r="H34732">
        <v>80.342055830000007</v>
      </c>
      <c r="I34732">
        <v>43077.422222222223</v>
      </c>
      <c r="J34732" t="s">
        <v>19</v>
      </c>
    </row>
    <row r="34733" spans="1:10" x14ac:dyDescent="0.25">
      <c r="A34733">
        <v>108.7068048</v>
      </c>
      <c r="B34733">
        <v>109.2041</v>
      </c>
      <c r="C34733">
        <v>249.05828439999999</v>
      </c>
      <c r="D34733">
        <v>595.20290030000001</v>
      </c>
      <c r="E34733" s="6">
        <v>625.87439759999995</v>
      </c>
      <c r="F34733">
        <v>4.2001768830000001</v>
      </c>
      <c r="G34733">
        <v>327.75880000000001</v>
      </c>
      <c r="H34733">
        <v>80.342057519999997</v>
      </c>
      <c r="I34733">
        <v>43077.422222222223</v>
      </c>
      <c r="J34733" t="s">
        <v>19</v>
      </c>
    </row>
    <row r="34734" spans="1:10" x14ac:dyDescent="0.25">
      <c r="A34734">
        <v>108.75864799999999</v>
      </c>
      <c r="B34734">
        <v>113.4229</v>
      </c>
      <c r="C34734">
        <v>249.061058</v>
      </c>
      <c r="D34734">
        <v>598.27840000000003</v>
      </c>
      <c r="E34734" s="6">
        <v>625.87510480000003</v>
      </c>
      <c r="F34734">
        <v>2.1245142050000001</v>
      </c>
      <c r="G34734">
        <v>327.75880000000001</v>
      </c>
      <c r="H34734">
        <v>80.342059239999998</v>
      </c>
      <c r="I34734">
        <v>43077.422222222223</v>
      </c>
      <c r="J34734" t="s">
        <v>19</v>
      </c>
    </row>
    <row r="34735" spans="1:10" x14ac:dyDescent="0.25">
      <c r="A34735">
        <v>108.8117115</v>
      </c>
      <c r="B34735">
        <v>111.8973871</v>
      </c>
      <c r="C34735">
        <v>249.063897</v>
      </c>
      <c r="D34735">
        <v>591.51900790000002</v>
      </c>
      <c r="E34735" s="6">
        <v>625.87582870000006</v>
      </c>
      <c r="F34735">
        <v>0</v>
      </c>
      <c r="G34735">
        <v>327.75880000000001</v>
      </c>
      <c r="H34735">
        <v>80.342061000000001</v>
      </c>
      <c r="I34735">
        <v>43077.422222222223</v>
      </c>
      <c r="J34735" t="s">
        <v>19</v>
      </c>
    </row>
    <row r="34736" spans="1:10" x14ac:dyDescent="0.25">
      <c r="A34736">
        <v>108.86313939999999</v>
      </c>
      <c r="B34736">
        <v>110.4188935</v>
      </c>
      <c r="C34736">
        <v>249.06664839999999</v>
      </c>
      <c r="D34736">
        <v>584.96795399999996</v>
      </c>
      <c r="E34736" s="6">
        <v>625.87653030000001</v>
      </c>
      <c r="F34736">
        <v>7.3420079999999999</v>
      </c>
      <c r="G34736">
        <v>327.76047010000002</v>
      </c>
      <c r="H34736">
        <v>80.3420627</v>
      </c>
      <c r="I34736">
        <v>43077.422222222223</v>
      </c>
      <c r="J34736" t="s">
        <v>19</v>
      </c>
    </row>
    <row r="34737" spans="1:10" x14ac:dyDescent="0.25">
      <c r="A34737">
        <v>108.9145673</v>
      </c>
      <c r="B34737">
        <v>108.9404</v>
      </c>
      <c r="C34737">
        <v>249.06939990000001</v>
      </c>
      <c r="D34737">
        <v>578.41690000000006</v>
      </c>
      <c r="E34737" s="6">
        <v>625.87723189999997</v>
      </c>
      <c r="F34737">
        <v>6.1295607350000001</v>
      </c>
      <c r="G34737">
        <v>327.76214010000001</v>
      </c>
      <c r="H34737">
        <v>80.342064410000006</v>
      </c>
      <c r="I34737">
        <v>43077.422222222223</v>
      </c>
      <c r="J34737" t="s">
        <v>19</v>
      </c>
    </row>
    <row r="34738" spans="1:10" x14ac:dyDescent="0.25">
      <c r="A34738">
        <v>108.9676307</v>
      </c>
      <c r="B34738">
        <v>111.256865</v>
      </c>
      <c r="C34738">
        <v>249.07223880000001</v>
      </c>
      <c r="D34738">
        <v>589.48599999999999</v>
      </c>
      <c r="E34738" s="6">
        <v>625.8779558</v>
      </c>
      <c r="F34738">
        <v>4.8785550969999996</v>
      </c>
      <c r="G34738">
        <v>327.76386330000003</v>
      </c>
      <c r="H34738">
        <v>80.342066160000002</v>
      </c>
      <c r="I34738">
        <v>43077.422222222223</v>
      </c>
      <c r="J34738" t="s">
        <v>19</v>
      </c>
    </row>
    <row r="34739" spans="1:10" x14ac:dyDescent="0.25">
      <c r="A34739">
        <v>109.07009720000001</v>
      </c>
      <c r="B34739">
        <v>115.73</v>
      </c>
      <c r="C34739">
        <v>249.07772080000001</v>
      </c>
      <c r="D34739">
        <v>607.38490000000002</v>
      </c>
      <c r="E34739" s="6">
        <v>625.87935359999994</v>
      </c>
      <c r="F34739">
        <v>2.4628410550000002</v>
      </c>
      <c r="G34739">
        <v>327.76719079999998</v>
      </c>
      <c r="H34739">
        <v>80.342069559999999</v>
      </c>
      <c r="I34739">
        <v>43077.422222222223</v>
      </c>
      <c r="J34739" t="s">
        <v>19</v>
      </c>
    </row>
    <row r="34740" spans="1:10" x14ac:dyDescent="0.25">
      <c r="A34740">
        <v>109.1239394</v>
      </c>
      <c r="B34740">
        <v>113.1365722</v>
      </c>
      <c r="C34740">
        <v>249.0806015</v>
      </c>
      <c r="D34740">
        <v>592.15509999999995</v>
      </c>
      <c r="E34740" s="6">
        <v>625.88008809999997</v>
      </c>
      <c r="F34740">
        <v>1.193474149</v>
      </c>
      <c r="G34740">
        <v>327.7689393</v>
      </c>
      <c r="H34740">
        <v>80.342071349999998</v>
      </c>
      <c r="I34740">
        <v>43077.422222222223</v>
      </c>
      <c r="J34740" t="s">
        <v>19</v>
      </c>
    </row>
    <row r="34741" spans="1:10" x14ac:dyDescent="0.25">
      <c r="A34741">
        <v>109.1745626</v>
      </c>
      <c r="B34741">
        <v>110.6982</v>
      </c>
      <c r="C34741">
        <v>249.08330979999999</v>
      </c>
      <c r="D34741">
        <v>590.26505150000003</v>
      </c>
      <c r="E34741" s="6">
        <v>625.88077869999995</v>
      </c>
      <c r="F34741">
        <v>0</v>
      </c>
      <c r="G34741">
        <v>327.77058319999998</v>
      </c>
      <c r="H34741">
        <v>80.342073020000001</v>
      </c>
      <c r="I34741">
        <v>43077.422222222223</v>
      </c>
      <c r="J34741" t="s">
        <v>19</v>
      </c>
    </row>
    <row r="34742" spans="1:10" x14ac:dyDescent="0.25">
      <c r="A34742">
        <v>109.27985870000001</v>
      </c>
      <c r="B34742">
        <v>117.55370000000001</v>
      </c>
      <c r="C34742">
        <v>249.08894330000001</v>
      </c>
      <c r="D34742">
        <v>586.3337507</v>
      </c>
      <c r="E34742" s="6">
        <v>625.88221510000005</v>
      </c>
      <c r="F34742">
        <v>4.7043753160000001</v>
      </c>
      <c r="G34742">
        <v>327.77400260000002</v>
      </c>
      <c r="H34742">
        <v>80.342076509999998</v>
      </c>
      <c r="I34742">
        <v>43077.422222222223</v>
      </c>
      <c r="J34742" t="s">
        <v>19</v>
      </c>
    </row>
    <row r="34743" spans="1:10" x14ac:dyDescent="0.25">
      <c r="A34743">
        <v>109.3304818</v>
      </c>
      <c r="B34743">
        <v>117.3896091</v>
      </c>
      <c r="C34743">
        <v>249.0916517</v>
      </c>
      <c r="D34743">
        <v>584.44370249999997</v>
      </c>
      <c r="E34743" s="6">
        <v>625.88290570000004</v>
      </c>
      <c r="F34743">
        <v>6.966094</v>
      </c>
      <c r="G34743">
        <v>327.77564649999999</v>
      </c>
      <c r="H34743">
        <v>80.342078189999995</v>
      </c>
      <c r="I34743">
        <v>43077.422222222223</v>
      </c>
      <c r="J34743" t="s">
        <v>19</v>
      </c>
    </row>
    <row r="34744" spans="1:10" x14ac:dyDescent="0.25">
      <c r="A34744">
        <v>109.43577790000001</v>
      </c>
      <c r="B34744">
        <v>117.0483</v>
      </c>
      <c r="C34744">
        <v>249.09728509999999</v>
      </c>
      <c r="D34744">
        <v>580.51240170000005</v>
      </c>
      <c r="E34744" s="6">
        <v>625.88434219999999</v>
      </c>
      <c r="F34744">
        <v>5.6815660330000002</v>
      </c>
      <c r="G34744">
        <v>327.77906589999998</v>
      </c>
      <c r="H34744">
        <v>80.342081680000007</v>
      </c>
      <c r="I34744">
        <v>43077.422222222223</v>
      </c>
      <c r="J34744" t="s">
        <v>19</v>
      </c>
    </row>
    <row r="34745" spans="1:10" x14ac:dyDescent="0.25">
      <c r="A34745">
        <v>109.4855963</v>
      </c>
      <c r="B34745">
        <v>109.92919999999999</v>
      </c>
      <c r="C34745">
        <v>249.09995040000001</v>
      </c>
      <c r="D34745">
        <v>578.65239999999994</v>
      </c>
      <c r="E34745" s="6">
        <v>625.8850218</v>
      </c>
      <c r="F34745">
        <v>5.0738221069999998</v>
      </c>
      <c r="G34745">
        <v>327.7806837</v>
      </c>
      <c r="H34745">
        <v>80.342083329999994</v>
      </c>
      <c r="I34745">
        <v>43077.42291666667</v>
      </c>
      <c r="J34745" t="s">
        <v>19</v>
      </c>
    </row>
    <row r="34746" spans="1:10" x14ac:dyDescent="0.25">
      <c r="A34746">
        <v>109.5386597</v>
      </c>
      <c r="B34746">
        <v>108.65479999999999</v>
      </c>
      <c r="C34746">
        <v>249.10278940000001</v>
      </c>
      <c r="D34746">
        <v>598.27840000000003</v>
      </c>
      <c r="E34746" s="6">
        <v>625.88574570000003</v>
      </c>
      <c r="F34746">
        <v>4.4264909799999996</v>
      </c>
      <c r="G34746">
        <v>327.78240690000001</v>
      </c>
      <c r="H34746">
        <v>80.342085089999998</v>
      </c>
      <c r="I34746">
        <v>43077.42291666667</v>
      </c>
      <c r="J34746" t="s">
        <v>19</v>
      </c>
    </row>
    <row r="34747" spans="1:10" x14ac:dyDescent="0.25">
      <c r="A34747">
        <v>109.694579</v>
      </c>
      <c r="B34747">
        <v>116.56489999999999</v>
      </c>
      <c r="C34747">
        <v>249.11113119999999</v>
      </c>
      <c r="D34747">
        <v>590.17775240000003</v>
      </c>
      <c r="E34747" s="6">
        <v>625.8878727</v>
      </c>
      <c r="F34747">
        <v>2.5244014749999999</v>
      </c>
      <c r="G34747">
        <v>327.78747019999997</v>
      </c>
      <c r="H34747">
        <v>80.342090260000006</v>
      </c>
      <c r="I34747">
        <v>43077.42291666667</v>
      </c>
      <c r="J34747" t="s">
        <v>19</v>
      </c>
    </row>
    <row r="34748" spans="1:10" x14ac:dyDescent="0.25">
      <c r="A34748">
        <v>109.7970454</v>
      </c>
      <c r="B34748">
        <v>113.9536705</v>
      </c>
      <c r="C34748">
        <v>249.11661319999999</v>
      </c>
      <c r="D34748">
        <v>584.85419999999999</v>
      </c>
      <c r="E34748" s="6">
        <v>625.88927060000003</v>
      </c>
      <c r="F34748">
        <v>1.274393603</v>
      </c>
      <c r="G34748">
        <v>327.79079769999998</v>
      </c>
      <c r="H34748">
        <v>80.342093660000003</v>
      </c>
      <c r="I34748">
        <v>43077.42291666667</v>
      </c>
      <c r="J34748" t="s">
        <v>19</v>
      </c>
    </row>
    <row r="34749" spans="1:10" x14ac:dyDescent="0.25">
      <c r="A34749">
        <v>109.9015108</v>
      </c>
      <c r="B34749">
        <v>111.2915</v>
      </c>
      <c r="C34749">
        <v>249.1222022</v>
      </c>
      <c r="D34749">
        <v>594.16400450000003</v>
      </c>
      <c r="E34749" s="6">
        <v>625.89069570000004</v>
      </c>
      <c r="F34749">
        <v>0</v>
      </c>
      <c r="G34749">
        <v>327.79419009999998</v>
      </c>
      <c r="H34749">
        <v>80.342097120000005</v>
      </c>
      <c r="I34749">
        <v>43077.42291666667</v>
      </c>
      <c r="J34749" t="s">
        <v>19</v>
      </c>
    </row>
    <row r="34750" spans="1:10" x14ac:dyDescent="0.25">
      <c r="A34750">
        <v>109.9529647</v>
      </c>
      <c r="B34750">
        <v>111.70844270000001</v>
      </c>
      <c r="C34750">
        <v>249.124955</v>
      </c>
      <c r="D34750">
        <v>598.74950000000001</v>
      </c>
      <c r="E34750" s="6">
        <v>625.8913976</v>
      </c>
      <c r="F34750">
        <v>2.2324551480000001</v>
      </c>
      <c r="G34750">
        <v>327.795861</v>
      </c>
      <c r="H34750">
        <v>80.342098820000004</v>
      </c>
      <c r="I34750">
        <v>43077.42291666667</v>
      </c>
      <c r="J34750" t="s">
        <v>19</v>
      </c>
    </row>
    <row r="34751" spans="1:10" x14ac:dyDescent="0.25">
      <c r="A34751">
        <v>110.0574301</v>
      </c>
      <c r="B34751">
        <v>112.55495000000001</v>
      </c>
      <c r="C34751">
        <v>249.13054399999999</v>
      </c>
      <c r="D34751">
        <v>584.69730000000004</v>
      </c>
      <c r="E34751" s="6">
        <v>625.89282270000001</v>
      </c>
      <c r="F34751">
        <v>6.7649470000000003</v>
      </c>
      <c r="G34751">
        <v>327.7992534</v>
      </c>
      <c r="H34751">
        <v>80.34210229</v>
      </c>
      <c r="I34751">
        <v>43077.42291666667</v>
      </c>
      <c r="J34751" t="s">
        <v>19</v>
      </c>
    </row>
    <row r="34752" spans="1:10" x14ac:dyDescent="0.25">
      <c r="A34752">
        <v>110.10846859999999</v>
      </c>
      <c r="B34752">
        <v>112.9685269</v>
      </c>
      <c r="C34752">
        <v>249.13327459999999</v>
      </c>
      <c r="D34752">
        <v>588.68039780000004</v>
      </c>
      <c r="E34752" s="6">
        <v>625.89351899999997</v>
      </c>
      <c r="F34752">
        <v>0</v>
      </c>
      <c r="G34752">
        <v>327.8009108</v>
      </c>
      <c r="H34752">
        <v>80.342103980000005</v>
      </c>
      <c r="I34752">
        <v>43077.42291666667</v>
      </c>
      <c r="J34752" t="s">
        <v>19</v>
      </c>
    </row>
    <row r="34753" spans="1:10" x14ac:dyDescent="0.25">
      <c r="A34753">
        <v>110.16272619999999</v>
      </c>
      <c r="B34753">
        <v>113.40818899999999</v>
      </c>
      <c r="C34753">
        <v>249.1361775</v>
      </c>
      <c r="D34753">
        <v>592.91471809999996</v>
      </c>
      <c r="E34753" s="6">
        <v>625.8942591</v>
      </c>
      <c r="F34753">
        <v>7.0593260000000004</v>
      </c>
      <c r="G34753">
        <v>327.80267279999998</v>
      </c>
      <c r="H34753">
        <v>80.342105779999997</v>
      </c>
      <c r="I34753">
        <v>43077.42291666667</v>
      </c>
      <c r="J34753" t="s">
        <v>19</v>
      </c>
    </row>
    <row r="34754" spans="1:10" x14ac:dyDescent="0.25">
      <c r="A34754">
        <v>110.2133494</v>
      </c>
      <c r="B34754">
        <v>113.8184</v>
      </c>
      <c r="C34754">
        <v>249.1388858</v>
      </c>
      <c r="D34754">
        <v>596.86540000000002</v>
      </c>
      <c r="E34754" s="6">
        <v>625.89494969999998</v>
      </c>
      <c r="F34754">
        <v>4.7312884909999999</v>
      </c>
      <c r="G34754">
        <v>327.80431670000002</v>
      </c>
      <c r="H34754">
        <v>80.342107459999994</v>
      </c>
      <c r="I34754">
        <v>43077.42291666667</v>
      </c>
      <c r="J34754" t="s">
        <v>19</v>
      </c>
    </row>
    <row r="34755" spans="1:10" x14ac:dyDescent="0.25">
      <c r="A34755">
        <v>110.2643879</v>
      </c>
      <c r="B34755">
        <v>114.5088568</v>
      </c>
      <c r="C34755">
        <v>249.1416164</v>
      </c>
      <c r="D34755">
        <v>607.85599999999999</v>
      </c>
      <c r="E34755" s="6">
        <v>625.89564600000006</v>
      </c>
      <c r="F34755">
        <v>2.384149383</v>
      </c>
      <c r="G34755">
        <v>327.80597419999998</v>
      </c>
      <c r="H34755">
        <v>80.342109149999999</v>
      </c>
      <c r="I34755">
        <v>43077.42291666667</v>
      </c>
      <c r="J34755" t="s">
        <v>19</v>
      </c>
    </row>
    <row r="34756" spans="1:10" x14ac:dyDescent="0.25">
      <c r="A34756">
        <v>110.3162312</v>
      </c>
      <c r="B34756">
        <v>115.2102009</v>
      </c>
      <c r="C34756">
        <v>249.14439010000001</v>
      </c>
      <c r="D34756">
        <v>596.56370579999998</v>
      </c>
      <c r="E34756" s="6">
        <v>625.89635320000002</v>
      </c>
      <c r="F34756">
        <v>0</v>
      </c>
      <c r="G34756">
        <v>327.80765769999999</v>
      </c>
      <c r="H34756">
        <v>80.342110869999999</v>
      </c>
      <c r="I34756">
        <v>43077.42291666667</v>
      </c>
      <c r="J34756" t="s">
        <v>19</v>
      </c>
    </row>
    <row r="34757" spans="1:10" x14ac:dyDescent="0.25">
      <c r="A34757">
        <v>110.3692686</v>
      </c>
      <c r="B34757">
        <v>115.9277</v>
      </c>
      <c r="C34757">
        <v>249.1472277</v>
      </c>
      <c r="D34757">
        <v>585.01130000000001</v>
      </c>
      <c r="E34757" s="6">
        <v>625.89707680000004</v>
      </c>
      <c r="F34757">
        <v>7.3435600000000001</v>
      </c>
      <c r="G34757">
        <v>327.80937999999998</v>
      </c>
      <c r="H34757">
        <v>80.342112619999995</v>
      </c>
      <c r="I34757">
        <v>43077.42291666667</v>
      </c>
      <c r="J34757" t="s">
        <v>19</v>
      </c>
    </row>
    <row r="34758" spans="1:10" x14ac:dyDescent="0.25">
      <c r="A34758">
        <v>110.4721504</v>
      </c>
      <c r="B34758">
        <v>106.63330000000001</v>
      </c>
      <c r="C34758">
        <v>249.15273189999999</v>
      </c>
      <c r="D34758">
        <v>593.50647800000002</v>
      </c>
      <c r="E34758" s="6">
        <v>625.89848029999996</v>
      </c>
      <c r="F34758">
        <v>2.4979842570000002</v>
      </c>
      <c r="G34758">
        <v>327.81272100000001</v>
      </c>
      <c r="H34758">
        <v>80.34211603</v>
      </c>
      <c r="I34758">
        <v>43077.42291666667</v>
      </c>
      <c r="J34758" t="s">
        <v>19</v>
      </c>
    </row>
    <row r="34759" spans="1:10" x14ac:dyDescent="0.25">
      <c r="A34759">
        <v>110.52518790000001</v>
      </c>
      <c r="B34759">
        <v>112.12046789999999</v>
      </c>
      <c r="C34759">
        <v>249.15556950000001</v>
      </c>
      <c r="D34759">
        <v>597.88589999999999</v>
      </c>
      <c r="E34759" s="6">
        <v>625.89920380000001</v>
      </c>
      <c r="F34759">
        <v>0</v>
      </c>
      <c r="G34759">
        <v>327.81444340000002</v>
      </c>
      <c r="H34759">
        <v>80.342117790000003</v>
      </c>
      <c r="I34759">
        <v>43077.42291666667</v>
      </c>
      <c r="J34759" t="s">
        <v>19</v>
      </c>
    </row>
    <row r="34760" spans="1:10" x14ac:dyDescent="0.25">
      <c r="A34760">
        <v>110.5766418</v>
      </c>
      <c r="B34760">
        <v>117.4438</v>
      </c>
      <c r="C34760">
        <v>249.15832230000001</v>
      </c>
      <c r="D34760">
        <v>596.38315030000001</v>
      </c>
      <c r="E34760" s="6">
        <v>625.89990569999998</v>
      </c>
      <c r="F34760">
        <v>6.5542369999999996</v>
      </c>
      <c r="G34760">
        <v>327.81611429999998</v>
      </c>
      <c r="H34760">
        <v>80.342119499999995</v>
      </c>
      <c r="I34760">
        <v>43077.42291666667</v>
      </c>
      <c r="J34760" t="s">
        <v>19</v>
      </c>
    </row>
    <row r="34761" spans="1:10" x14ac:dyDescent="0.25">
      <c r="A34761">
        <v>110.8880649</v>
      </c>
      <c r="B34761">
        <v>115.2270211</v>
      </c>
      <c r="C34761">
        <v>249.17498370000001</v>
      </c>
      <c r="D34761">
        <v>587.28779999999995</v>
      </c>
      <c r="E34761" s="6">
        <v>625.90415410000003</v>
      </c>
      <c r="F34761">
        <v>0.92290710499999995</v>
      </c>
      <c r="G34761">
        <v>327.82622739999999</v>
      </c>
      <c r="H34761">
        <v>80.342129819999997</v>
      </c>
      <c r="I34761">
        <v>43077.42291666667</v>
      </c>
      <c r="J34761" t="s">
        <v>19</v>
      </c>
    </row>
    <row r="34762" spans="1:10" x14ac:dyDescent="0.25">
      <c r="A34762">
        <v>110.93910339999999</v>
      </c>
      <c r="B34762">
        <v>114.8637178</v>
      </c>
      <c r="C34762">
        <v>249.17771429999999</v>
      </c>
      <c r="D34762">
        <v>590.0019489</v>
      </c>
      <c r="E34762" s="6">
        <v>625.90485039999999</v>
      </c>
      <c r="F34762">
        <v>0</v>
      </c>
      <c r="G34762">
        <v>327.82788479999999</v>
      </c>
      <c r="H34762">
        <v>80.342131510000002</v>
      </c>
      <c r="I34762">
        <v>43077.42291666667</v>
      </c>
      <c r="J34762" t="s">
        <v>19</v>
      </c>
    </row>
    <row r="34763" spans="1:10" x14ac:dyDescent="0.25">
      <c r="A34763">
        <v>110.9933611</v>
      </c>
      <c r="B34763">
        <v>114.47750000000001</v>
      </c>
      <c r="C34763">
        <v>249.1806172</v>
      </c>
      <c r="D34763">
        <v>592.88728560000004</v>
      </c>
      <c r="E34763" s="6">
        <v>625.90559059999998</v>
      </c>
      <c r="F34763">
        <v>3.3630385340000002</v>
      </c>
      <c r="G34763">
        <v>327.82964679999998</v>
      </c>
      <c r="H34763">
        <v>80.342133309999994</v>
      </c>
      <c r="I34763">
        <v>43077.42291666667</v>
      </c>
      <c r="J34763" t="s">
        <v>19</v>
      </c>
    </row>
    <row r="34764" spans="1:10" x14ac:dyDescent="0.25">
      <c r="A34764">
        <v>111.0431794</v>
      </c>
      <c r="B34764">
        <v>121.5967</v>
      </c>
      <c r="C34764">
        <v>249.18328249999999</v>
      </c>
      <c r="D34764">
        <v>595.53654900000004</v>
      </c>
      <c r="E34764" s="6">
        <v>625.90627019999999</v>
      </c>
      <c r="F34764">
        <v>6.4509189999999998</v>
      </c>
      <c r="G34764">
        <v>327.8312646</v>
      </c>
      <c r="H34764">
        <v>80.342134959999996</v>
      </c>
      <c r="I34764">
        <v>43077.423611111109</v>
      </c>
      <c r="J34764" t="s">
        <v>19</v>
      </c>
    </row>
    <row r="34765" spans="1:10" x14ac:dyDescent="0.25">
      <c r="A34765">
        <v>111.0962169</v>
      </c>
      <c r="B34765">
        <v>117.97700879999999</v>
      </c>
      <c r="C34765">
        <v>249.18611999999999</v>
      </c>
      <c r="D34765">
        <v>598.35699999999997</v>
      </c>
      <c r="E34765" s="6">
        <v>625.90699370000004</v>
      </c>
      <c r="F34765">
        <v>3.1765768649999999</v>
      </c>
      <c r="G34765">
        <v>327.83298689999998</v>
      </c>
      <c r="H34765">
        <v>80.342136719999999</v>
      </c>
      <c r="I34765">
        <v>43077.423611111109</v>
      </c>
      <c r="J34765" t="s">
        <v>19</v>
      </c>
    </row>
    <row r="34766" spans="1:10" x14ac:dyDescent="0.25">
      <c r="A34766">
        <v>111.1476708</v>
      </c>
      <c r="B34766">
        <v>114.4653943</v>
      </c>
      <c r="C34766">
        <v>249.18887290000001</v>
      </c>
      <c r="D34766">
        <v>595.04096140000001</v>
      </c>
      <c r="E34766" s="6">
        <v>625.90769569999998</v>
      </c>
      <c r="F34766">
        <v>0</v>
      </c>
      <c r="G34766">
        <v>327.83465790000002</v>
      </c>
      <c r="H34766">
        <v>80.342138419999998</v>
      </c>
      <c r="I34766">
        <v>43077.423611111109</v>
      </c>
      <c r="J34766" t="s">
        <v>19</v>
      </c>
    </row>
    <row r="34767" spans="1:10" x14ac:dyDescent="0.25">
      <c r="A34767">
        <v>111.1986833</v>
      </c>
      <c r="B34767">
        <v>110.98390000000001</v>
      </c>
      <c r="C34767">
        <v>249.19160210000001</v>
      </c>
      <c r="D34767">
        <v>591.75336540000001</v>
      </c>
      <c r="E34767" s="6">
        <v>625.90839159999996</v>
      </c>
      <c r="F34767">
        <v>3.1007176689999998</v>
      </c>
      <c r="G34767">
        <v>327.83631439999999</v>
      </c>
      <c r="H34767">
        <v>80.342140119999996</v>
      </c>
      <c r="I34767">
        <v>43077.423611111109</v>
      </c>
      <c r="J34767" t="s">
        <v>19</v>
      </c>
    </row>
    <row r="34768" spans="1:10" x14ac:dyDescent="0.25">
      <c r="A34768">
        <v>111.2521362</v>
      </c>
      <c r="B34768">
        <v>110.8859552</v>
      </c>
      <c r="C34768">
        <v>249.1944618</v>
      </c>
      <c r="D34768">
        <v>588.30849999999998</v>
      </c>
      <c r="E34768" s="6">
        <v>625.90912079999998</v>
      </c>
      <c r="F34768">
        <v>6.3497649999999997</v>
      </c>
      <c r="G34768">
        <v>327.83805030000002</v>
      </c>
      <c r="H34768">
        <v>80.342141889999994</v>
      </c>
      <c r="I34768">
        <v>43077.423611111109</v>
      </c>
      <c r="J34768" t="s">
        <v>19</v>
      </c>
    </row>
    <row r="34769" spans="1:10" x14ac:dyDescent="0.25">
      <c r="A34769">
        <v>111.35460260000001</v>
      </c>
      <c r="B34769">
        <v>110.6982</v>
      </c>
      <c r="C34769">
        <v>249.19994389999999</v>
      </c>
      <c r="D34769">
        <v>594.91213459999994</v>
      </c>
      <c r="E34769" s="6">
        <v>625.91051860000005</v>
      </c>
      <c r="F34769">
        <v>4.7778556539999997</v>
      </c>
      <c r="G34769">
        <v>327.84137770000001</v>
      </c>
      <c r="H34769">
        <v>80.342145279999997</v>
      </c>
      <c r="I34769">
        <v>43077.423611111109</v>
      </c>
      <c r="J34769" t="s">
        <v>19</v>
      </c>
    </row>
    <row r="34770" spans="1:10" x14ac:dyDescent="0.25">
      <c r="A34770">
        <v>111.40805539999999</v>
      </c>
      <c r="B34770">
        <v>116.34520000000001</v>
      </c>
      <c r="C34770">
        <v>249.2028037</v>
      </c>
      <c r="D34770">
        <v>598.35699999999997</v>
      </c>
      <c r="E34770" s="6">
        <v>625.91124779999996</v>
      </c>
      <c r="F34770">
        <v>3.957850246</v>
      </c>
      <c r="G34770">
        <v>327.84311359999998</v>
      </c>
      <c r="H34770">
        <v>80.342147060000002</v>
      </c>
      <c r="I34770">
        <v>43077.423611111109</v>
      </c>
      <c r="J34770" t="s">
        <v>19</v>
      </c>
    </row>
    <row r="34771" spans="1:10" x14ac:dyDescent="0.25">
      <c r="A34771">
        <v>111.5643901</v>
      </c>
      <c r="B34771">
        <v>113.5899763</v>
      </c>
      <c r="C34771">
        <v>249.2111677</v>
      </c>
      <c r="D34771">
        <v>583.75519999999995</v>
      </c>
      <c r="E34771" s="6">
        <v>625.91338050000002</v>
      </c>
      <c r="F34771">
        <v>1.5595634110000001</v>
      </c>
      <c r="G34771">
        <v>327.84819040000002</v>
      </c>
      <c r="H34771">
        <v>80.342152240000004</v>
      </c>
      <c r="I34771">
        <v>43077.423611111109</v>
      </c>
      <c r="J34771" t="s">
        <v>19</v>
      </c>
    </row>
    <row r="34772" spans="1:10" x14ac:dyDescent="0.25">
      <c r="A34772">
        <v>111.61501320000001</v>
      </c>
      <c r="B34772">
        <v>112.6978</v>
      </c>
      <c r="C34772">
        <v>249.21387609999999</v>
      </c>
      <c r="D34772">
        <v>595.21680000000003</v>
      </c>
      <c r="E34772" s="6">
        <v>625.9140711</v>
      </c>
      <c r="F34772">
        <v>0.78296779299999997</v>
      </c>
      <c r="G34772">
        <v>327.8498343</v>
      </c>
      <c r="H34772">
        <v>80.342153920000001</v>
      </c>
      <c r="I34772">
        <v>43077.423611111109</v>
      </c>
      <c r="J34772" t="s">
        <v>19</v>
      </c>
    </row>
    <row r="34773" spans="1:10" x14ac:dyDescent="0.25">
      <c r="A34773">
        <v>111.6660517</v>
      </c>
      <c r="B34773">
        <v>112.53236269999999</v>
      </c>
      <c r="C34773">
        <v>249.2166067</v>
      </c>
      <c r="D34773">
        <v>598.66024619999996</v>
      </c>
      <c r="E34773" s="6">
        <v>625.91476739999996</v>
      </c>
      <c r="F34773">
        <v>0</v>
      </c>
      <c r="G34773">
        <v>327.8514917</v>
      </c>
      <c r="H34773">
        <v>80.342155610000006</v>
      </c>
      <c r="I34773">
        <v>43077.423611111109</v>
      </c>
      <c r="J34773" t="s">
        <v>19</v>
      </c>
    </row>
    <row r="34774" spans="1:10" x14ac:dyDescent="0.25">
      <c r="A34774">
        <v>111.7203093</v>
      </c>
      <c r="B34774">
        <v>112.3564909</v>
      </c>
      <c r="C34774">
        <v>249.21950949999999</v>
      </c>
      <c r="D34774">
        <v>602.32087790000003</v>
      </c>
      <c r="E34774" s="6">
        <v>625.91550749999999</v>
      </c>
      <c r="F34774">
        <v>6.6593080000000002</v>
      </c>
      <c r="G34774">
        <v>327.85325369999998</v>
      </c>
      <c r="H34774">
        <v>80.342157409999999</v>
      </c>
      <c r="I34774">
        <v>43077.423611111109</v>
      </c>
      <c r="J34774" t="s">
        <v>19</v>
      </c>
    </row>
    <row r="34775" spans="1:10" x14ac:dyDescent="0.25">
      <c r="A34775">
        <v>111.7709325</v>
      </c>
      <c r="B34775">
        <v>112.19240000000001</v>
      </c>
      <c r="C34775">
        <v>249.2222179</v>
      </c>
      <c r="D34775">
        <v>605.73630000000003</v>
      </c>
      <c r="E34775" s="6">
        <v>625.91619809999997</v>
      </c>
      <c r="F34775">
        <v>5.0271246449999998</v>
      </c>
      <c r="G34775">
        <v>327.85489760000002</v>
      </c>
      <c r="H34775">
        <v>80.342159080000002</v>
      </c>
      <c r="I34775">
        <v>43077.423611111109</v>
      </c>
      <c r="J34775" t="s">
        <v>19</v>
      </c>
    </row>
    <row r="34776" spans="1:10" x14ac:dyDescent="0.25">
      <c r="A34776">
        <v>111.821971</v>
      </c>
      <c r="B34776">
        <v>113.90470910000001</v>
      </c>
      <c r="C34776">
        <v>249.22494850000001</v>
      </c>
      <c r="D34776">
        <v>585.16830000000004</v>
      </c>
      <c r="E34776" s="6">
        <v>625.91689440000005</v>
      </c>
      <c r="F34776">
        <v>3.3815489900000002</v>
      </c>
      <c r="G34776">
        <v>327.85655500000001</v>
      </c>
      <c r="H34776">
        <v>80.34216078</v>
      </c>
      <c r="I34776">
        <v>43077.423611111109</v>
      </c>
      <c r="J34776" t="s">
        <v>19</v>
      </c>
    </row>
    <row r="34777" spans="1:10" x14ac:dyDescent="0.25">
      <c r="A34777">
        <v>111.9268517</v>
      </c>
      <c r="B34777">
        <v>117.4233909</v>
      </c>
      <c r="C34777">
        <v>249.23055969999999</v>
      </c>
      <c r="D34777">
        <v>594.25103509999997</v>
      </c>
      <c r="E34777" s="6">
        <v>625.91832520000003</v>
      </c>
      <c r="F34777">
        <v>0</v>
      </c>
      <c r="G34777">
        <v>327.85996089999998</v>
      </c>
      <c r="H34777">
        <v>80.342164249999996</v>
      </c>
      <c r="I34777">
        <v>43077.423611111109</v>
      </c>
      <c r="J34777" t="s">
        <v>19</v>
      </c>
    </row>
    <row r="34778" spans="1:10" x14ac:dyDescent="0.25">
      <c r="A34778">
        <v>111.9778902</v>
      </c>
      <c r="B34778">
        <v>119.1357</v>
      </c>
      <c r="C34778">
        <v>249.23329029999999</v>
      </c>
      <c r="D34778">
        <v>598.67100000000005</v>
      </c>
      <c r="E34778" s="6">
        <v>625.91902140000002</v>
      </c>
      <c r="F34778">
        <v>2.077432597</v>
      </c>
      <c r="G34778">
        <v>327.8616184</v>
      </c>
      <c r="H34778">
        <v>80.342165940000001</v>
      </c>
      <c r="I34778">
        <v>43077.423611111109</v>
      </c>
      <c r="J34778" t="s">
        <v>19</v>
      </c>
    </row>
    <row r="34779" spans="1:10" x14ac:dyDescent="0.25">
      <c r="A34779">
        <v>112.02970759999999</v>
      </c>
      <c r="B34779">
        <v>111.5552</v>
      </c>
      <c r="C34779">
        <v>249.2360626</v>
      </c>
      <c r="D34779">
        <v>609.50459999999998</v>
      </c>
      <c r="E34779" s="6">
        <v>625.91972829999997</v>
      </c>
      <c r="F34779">
        <v>4.1865653050000002</v>
      </c>
      <c r="G34779">
        <v>327.8633011</v>
      </c>
      <c r="H34779">
        <v>80.342167660000001</v>
      </c>
      <c r="I34779">
        <v>43077.423611111109</v>
      </c>
      <c r="J34779" t="s">
        <v>19</v>
      </c>
    </row>
    <row r="34780" spans="1:10" x14ac:dyDescent="0.25">
      <c r="A34780">
        <v>112.08277099999999</v>
      </c>
      <c r="B34780">
        <v>110.87858249999999</v>
      </c>
      <c r="C34780">
        <v>249.2389015</v>
      </c>
      <c r="D34780">
        <v>582.97019999999998</v>
      </c>
      <c r="E34780" s="6">
        <v>625.9204522</v>
      </c>
      <c r="F34780">
        <v>6.346419</v>
      </c>
      <c r="G34780">
        <v>327.86502430000002</v>
      </c>
      <c r="H34780">
        <v>80.342169420000005</v>
      </c>
      <c r="I34780">
        <v>43077.423611111109</v>
      </c>
      <c r="J34780" t="s">
        <v>19</v>
      </c>
    </row>
    <row r="34781" spans="1:10" x14ac:dyDescent="0.25">
      <c r="A34781">
        <v>112.18523740000001</v>
      </c>
      <c r="B34781">
        <v>109.5720223</v>
      </c>
      <c r="C34781">
        <v>249.24438359999999</v>
      </c>
      <c r="D34781">
        <v>595.68780000000004</v>
      </c>
      <c r="E34781" s="6">
        <v>625.92184999999995</v>
      </c>
      <c r="F34781">
        <v>4.5543660529999999</v>
      </c>
      <c r="G34781">
        <v>327.86835170000001</v>
      </c>
      <c r="H34781">
        <v>80.342172820000002</v>
      </c>
      <c r="I34781">
        <v>43077.423611111109</v>
      </c>
      <c r="J34781" t="s">
        <v>19</v>
      </c>
    </row>
    <row r="34782" spans="1:10" x14ac:dyDescent="0.25">
      <c r="A34782">
        <v>112.3411567</v>
      </c>
      <c r="B34782">
        <v>107.5838792</v>
      </c>
      <c r="C34782">
        <v>249.2527254</v>
      </c>
      <c r="D34782">
        <v>609.97550000000001</v>
      </c>
      <c r="E34782" s="6">
        <v>625.9239771</v>
      </c>
      <c r="F34782">
        <v>1.8274671410000001</v>
      </c>
      <c r="G34782">
        <v>327.87341509999999</v>
      </c>
      <c r="H34782">
        <v>80.342177980000002</v>
      </c>
      <c r="I34782">
        <v>43077.423611111109</v>
      </c>
      <c r="J34782" t="s">
        <v>19</v>
      </c>
    </row>
    <row r="34783" spans="1:10" x14ac:dyDescent="0.25">
      <c r="A34783">
        <v>112.3950249</v>
      </c>
      <c r="B34783">
        <v>106.89700000000001</v>
      </c>
      <c r="C34783">
        <v>249.2556074</v>
      </c>
      <c r="D34783">
        <v>595.76620000000003</v>
      </c>
      <c r="E34783" s="6">
        <v>625.92471190000003</v>
      </c>
      <c r="F34783">
        <v>0.88535680500000002</v>
      </c>
      <c r="G34783">
        <v>327.87516440000002</v>
      </c>
      <c r="H34783">
        <v>80.342179770000001</v>
      </c>
      <c r="I34783">
        <v>43077.423611111109</v>
      </c>
      <c r="J34783" t="s">
        <v>19</v>
      </c>
    </row>
    <row r="34784" spans="1:10" x14ac:dyDescent="0.25">
      <c r="A34784">
        <v>112.44564800000001</v>
      </c>
      <c r="B34784">
        <v>110.6922598</v>
      </c>
      <c r="C34784">
        <v>249.25831579999999</v>
      </c>
      <c r="D34784">
        <v>583.28420000000006</v>
      </c>
      <c r="E34784" s="6">
        <v>625.92540250000002</v>
      </c>
      <c r="F34784">
        <v>0</v>
      </c>
      <c r="G34784">
        <v>327.87680829999999</v>
      </c>
      <c r="H34784">
        <v>80.342181449999998</v>
      </c>
      <c r="I34784">
        <v>43077.423611111109</v>
      </c>
      <c r="J34784" t="s">
        <v>19</v>
      </c>
    </row>
    <row r="34785" spans="1:10" x14ac:dyDescent="0.25">
      <c r="A34785">
        <v>112.49707600000001</v>
      </c>
      <c r="B34785">
        <v>114.5478543</v>
      </c>
      <c r="C34785">
        <v>249.26106720000001</v>
      </c>
      <c r="D34785">
        <v>600.16250000000002</v>
      </c>
      <c r="E34785" s="6">
        <v>625.92610409999998</v>
      </c>
      <c r="F34785">
        <v>3.4952580439999998</v>
      </c>
      <c r="G34785">
        <v>327.87847840000001</v>
      </c>
      <c r="H34785">
        <v>80.342183149999997</v>
      </c>
      <c r="I34785">
        <v>43077.423611111109</v>
      </c>
      <c r="J34785" t="s">
        <v>19</v>
      </c>
    </row>
    <row r="34786" spans="1:10" x14ac:dyDescent="0.25">
      <c r="A34786">
        <v>112.5509442</v>
      </c>
      <c r="B34786">
        <v>118.5864</v>
      </c>
      <c r="C34786">
        <v>249.26394920000001</v>
      </c>
      <c r="D34786">
        <v>590.11400000000003</v>
      </c>
      <c r="E34786" s="6">
        <v>625.92683899999997</v>
      </c>
      <c r="F34786">
        <v>7.1563689999999998</v>
      </c>
      <c r="G34786">
        <v>327.88022769999998</v>
      </c>
      <c r="H34786">
        <v>80.342184939999996</v>
      </c>
      <c r="I34786">
        <v>43077.423611111109</v>
      </c>
      <c r="J34786" t="s">
        <v>19</v>
      </c>
    </row>
    <row r="34787" spans="1:10" x14ac:dyDescent="0.25">
      <c r="A34787">
        <v>112.6538</v>
      </c>
      <c r="B34787">
        <v>113.07129999999999</v>
      </c>
      <c r="C34787">
        <v>249.2694521</v>
      </c>
      <c r="D34787">
        <v>593.93035810000003</v>
      </c>
      <c r="E34787" s="6">
        <v>625.92824210000003</v>
      </c>
      <c r="F34787">
        <v>4.7834897099999996</v>
      </c>
      <c r="G34787">
        <v>327.88356779999998</v>
      </c>
      <c r="H34787">
        <v>80.342188350000001</v>
      </c>
      <c r="I34787">
        <v>43077.424305555556</v>
      </c>
      <c r="J34787" t="s">
        <v>19</v>
      </c>
    </row>
    <row r="34788" spans="1:10" x14ac:dyDescent="0.25">
      <c r="A34788">
        <v>111.3500751</v>
      </c>
      <c r="B34788">
        <v>111.3080291</v>
      </c>
      <c r="C34788">
        <v>249.2805453</v>
      </c>
      <c r="D34788">
        <v>601.62375810000003</v>
      </c>
      <c r="E34788" s="6">
        <v>625.93107069999996</v>
      </c>
      <c r="F34788">
        <v>0</v>
      </c>
      <c r="G34788">
        <v>327.89030120000001</v>
      </c>
      <c r="H34788">
        <v>80.342195219999994</v>
      </c>
      <c r="I34788">
        <v>43077.424305555556</v>
      </c>
      <c r="J34788" t="s">
        <v>19</v>
      </c>
    </row>
    <row r="34789" spans="1:10" x14ac:dyDescent="0.25">
      <c r="A34789">
        <v>111.0291632</v>
      </c>
      <c r="B34789">
        <v>110.874</v>
      </c>
      <c r="C34789">
        <v>249.28327590000001</v>
      </c>
      <c r="D34789">
        <v>603.51748829999997</v>
      </c>
      <c r="E34789" s="6">
        <v>625.93176700000004</v>
      </c>
      <c r="F34789">
        <v>6.4577260000000001</v>
      </c>
      <c r="G34789">
        <v>327.89195860000001</v>
      </c>
      <c r="H34789">
        <v>80.342196909999998</v>
      </c>
      <c r="I34789">
        <v>43077.424305555556</v>
      </c>
      <c r="J34789" t="s">
        <v>19</v>
      </c>
    </row>
    <row r="34790" spans="1:10" x14ac:dyDescent="0.25">
      <c r="A34790">
        <v>110.6930709</v>
      </c>
      <c r="B34790">
        <v>110.179785</v>
      </c>
      <c r="C34790">
        <v>249.28613569999999</v>
      </c>
      <c r="D34790">
        <v>605.50080000000003</v>
      </c>
      <c r="E34790" s="6">
        <v>625.93249619999995</v>
      </c>
      <c r="F34790">
        <v>0</v>
      </c>
      <c r="G34790">
        <v>327.89369449999998</v>
      </c>
      <c r="H34790">
        <v>80.342198679999996</v>
      </c>
      <c r="I34790">
        <v>43077.424305555556</v>
      </c>
      <c r="J34790" t="s">
        <v>19</v>
      </c>
    </row>
    <row r="34791" spans="1:10" x14ac:dyDescent="0.25">
      <c r="A34791">
        <v>110.372159</v>
      </c>
      <c r="B34791">
        <v>109.516926</v>
      </c>
      <c r="C34791">
        <v>249.2888663</v>
      </c>
      <c r="D34791">
        <v>587.99440000000004</v>
      </c>
      <c r="E34791" s="6">
        <v>625.93319240000005</v>
      </c>
      <c r="F34791">
        <v>7.0608170000000001</v>
      </c>
      <c r="G34791">
        <v>327.89535189999998</v>
      </c>
      <c r="H34791">
        <v>80.342200379999994</v>
      </c>
      <c r="I34791">
        <v>43077.424305555556</v>
      </c>
      <c r="J34791" t="s">
        <v>19</v>
      </c>
    </row>
    <row r="34792" spans="1:10" x14ac:dyDescent="0.25">
      <c r="A34792">
        <v>109.71009460000001</v>
      </c>
      <c r="B34792">
        <v>108.1494</v>
      </c>
      <c r="C34792">
        <v>249.29449980000001</v>
      </c>
      <c r="D34792">
        <v>593.67325530000005</v>
      </c>
      <c r="E34792" s="6">
        <v>625.93462890000001</v>
      </c>
      <c r="F34792">
        <v>4.192360088</v>
      </c>
      <c r="G34792">
        <v>327.89877130000002</v>
      </c>
      <c r="H34792">
        <v>80.342203870000006</v>
      </c>
      <c r="I34792">
        <v>43077.424305555556</v>
      </c>
      <c r="J34792" t="s">
        <v>19</v>
      </c>
    </row>
    <row r="34793" spans="1:10" x14ac:dyDescent="0.25">
      <c r="A34793">
        <v>109.0633739</v>
      </c>
      <c r="B34793">
        <v>114.34569999999999</v>
      </c>
      <c r="C34793">
        <v>249.3000026</v>
      </c>
      <c r="D34793">
        <v>599.22050000000002</v>
      </c>
      <c r="E34793" s="6">
        <v>625.93603199999995</v>
      </c>
      <c r="F34793">
        <v>1.3903812929999999</v>
      </c>
      <c r="G34793">
        <v>327.90211140000002</v>
      </c>
      <c r="H34793">
        <v>80.342207270000003</v>
      </c>
      <c r="I34793">
        <v>43077.424305555556</v>
      </c>
      <c r="J34793" t="s">
        <v>19</v>
      </c>
    </row>
    <row r="34794" spans="1:10" x14ac:dyDescent="0.25">
      <c r="A34794">
        <v>108.742462</v>
      </c>
      <c r="B34794">
        <v>111.99460000000001</v>
      </c>
      <c r="C34794">
        <v>249.30273320000001</v>
      </c>
      <c r="D34794">
        <v>588.89746170000001</v>
      </c>
      <c r="E34794" s="6">
        <v>625.93672830000003</v>
      </c>
      <c r="F34794">
        <v>0</v>
      </c>
      <c r="G34794">
        <v>327.90376880000002</v>
      </c>
      <c r="H34794">
        <v>80.342208970000002</v>
      </c>
      <c r="I34794">
        <v>43077.424305555556</v>
      </c>
      <c r="J34794" t="s">
        <v>19</v>
      </c>
    </row>
    <row r="34795" spans="1:10" x14ac:dyDescent="0.25">
      <c r="A34795">
        <v>108.4166532</v>
      </c>
      <c r="B34795">
        <v>102.9419</v>
      </c>
      <c r="C34795">
        <v>249.30550550000001</v>
      </c>
      <c r="D34795">
        <v>578.41690000000006</v>
      </c>
      <c r="E34795" s="6">
        <v>625.93743519999998</v>
      </c>
      <c r="F34795">
        <v>2.3738848990000001</v>
      </c>
      <c r="G34795">
        <v>327.90545150000003</v>
      </c>
      <c r="H34795">
        <v>80.342210679999994</v>
      </c>
      <c r="I34795">
        <v>43077.424305555556</v>
      </c>
      <c r="J34795" t="s">
        <v>19</v>
      </c>
    </row>
    <row r="34796" spans="1:10" x14ac:dyDescent="0.25">
      <c r="A34796">
        <v>108.0830093</v>
      </c>
      <c r="B34796">
        <v>105.5732045</v>
      </c>
      <c r="C34796">
        <v>249.3083445</v>
      </c>
      <c r="D34796">
        <v>598.20000000000005</v>
      </c>
      <c r="E34796" s="6">
        <v>625.93815910000001</v>
      </c>
      <c r="F34796">
        <v>4.804857041</v>
      </c>
      <c r="G34796">
        <v>327.90717469999998</v>
      </c>
      <c r="H34796">
        <v>80.342212439999997</v>
      </c>
      <c r="I34796">
        <v>43077.424305555556</v>
      </c>
      <c r="J34796" t="s">
        <v>19</v>
      </c>
    </row>
    <row r="34797" spans="1:10" x14ac:dyDescent="0.25">
      <c r="A34797">
        <v>107.7596489</v>
      </c>
      <c r="B34797">
        <v>108.12340709999999</v>
      </c>
      <c r="C34797">
        <v>249.3110959</v>
      </c>
      <c r="D34797">
        <v>584.38319999999999</v>
      </c>
      <c r="E34797" s="6">
        <v>625.9388606</v>
      </c>
      <c r="F34797">
        <v>7.1609020000000001</v>
      </c>
      <c r="G34797">
        <v>327.9088448</v>
      </c>
      <c r="H34797">
        <v>80.342214150000004</v>
      </c>
      <c r="I34797">
        <v>43077.424305555556</v>
      </c>
      <c r="J34797" t="s">
        <v>19</v>
      </c>
    </row>
    <row r="34798" spans="1:10" x14ac:dyDescent="0.25">
      <c r="A34798">
        <v>107.4387371</v>
      </c>
      <c r="B34798">
        <v>110.65430000000001</v>
      </c>
      <c r="C34798">
        <v>249.3138265</v>
      </c>
      <c r="D34798">
        <v>599.22050000000002</v>
      </c>
      <c r="E34798" s="6">
        <v>625.93955689999996</v>
      </c>
      <c r="F34798">
        <v>3.6631793730000002</v>
      </c>
      <c r="G34798">
        <v>327.9105022</v>
      </c>
      <c r="H34798">
        <v>80.342215839999994</v>
      </c>
      <c r="I34798">
        <v>43077.424305555556</v>
      </c>
      <c r="J34798" t="s">
        <v>19</v>
      </c>
    </row>
    <row r="34799" spans="1:10" x14ac:dyDescent="0.25">
      <c r="A34799">
        <v>107.1026447</v>
      </c>
      <c r="B34799">
        <v>110.5956767</v>
      </c>
      <c r="C34799">
        <v>249.31668629999999</v>
      </c>
      <c r="D34799">
        <v>593.57914570000003</v>
      </c>
      <c r="E34799" s="6">
        <v>625.94028609999998</v>
      </c>
      <c r="F34799">
        <v>0</v>
      </c>
      <c r="G34799">
        <v>327.912238</v>
      </c>
      <c r="H34799">
        <v>80.342217610000006</v>
      </c>
      <c r="I34799">
        <v>43077.424305555556</v>
      </c>
      <c r="J34799" t="s">
        <v>19</v>
      </c>
    </row>
    <row r="34800" spans="1:10" x14ac:dyDescent="0.25">
      <c r="A34800">
        <v>106.77928439999999</v>
      </c>
      <c r="B34800">
        <v>110.53927419999999</v>
      </c>
      <c r="C34800">
        <v>249.31943770000001</v>
      </c>
      <c r="D34800">
        <v>588.15150000000006</v>
      </c>
      <c r="E34800" s="6">
        <v>625.94098770000005</v>
      </c>
      <c r="F34800">
        <v>7.0645439999999997</v>
      </c>
      <c r="G34800">
        <v>327.91390810000001</v>
      </c>
      <c r="H34800">
        <v>80.342219319999998</v>
      </c>
      <c r="I34800">
        <v>43077.424305555556</v>
      </c>
      <c r="J34800" t="s">
        <v>19</v>
      </c>
    </row>
    <row r="34801" spans="1:10" x14ac:dyDescent="0.25">
      <c r="A34801">
        <v>105.8013682</v>
      </c>
      <c r="B34801">
        <v>110.3687</v>
      </c>
      <c r="C34801">
        <v>249.3277587</v>
      </c>
      <c r="D34801">
        <v>599.41972050000004</v>
      </c>
      <c r="E34801" s="6">
        <v>625.94310940000003</v>
      </c>
      <c r="F34801">
        <v>4.7136200270000002</v>
      </c>
      <c r="G34801">
        <v>327.91895879999998</v>
      </c>
      <c r="H34801">
        <v>80.342224470000005</v>
      </c>
      <c r="I34801">
        <v>43077.424305555556</v>
      </c>
      <c r="J34801" t="s">
        <v>19</v>
      </c>
    </row>
    <row r="34802" spans="1:10" x14ac:dyDescent="0.25">
      <c r="A34802">
        <v>105.47800789999999</v>
      </c>
      <c r="B34802">
        <v>114.11404020000001</v>
      </c>
      <c r="C34802">
        <v>249.3305101</v>
      </c>
      <c r="D34802">
        <v>603.14570000000003</v>
      </c>
      <c r="E34802" s="6">
        <v>625.94381099999998</v>
      </c>
      <c r="F34802">
        <v>3.9362572939999998</v>
      </c>
      <c r="G34802">
        <v>327.92062879999997</v>
      </c>
      <c r="H34802">
        <v>80.342226179999997</v>
      </c>
      <c r="I34802">
        <v>43077.424305555556</v>
      </c>
      <c r="J34802" t="s">
        <v>19</v>
      </c>
    </row>
    <row r="34803" spans="1:10" x14ac:dyDescent="0.25">
      <c r="A34803">
        <v>105.13930379999999</v>
      </c>
      <c r="B34803">
        <v>118.0371</v>
      </c>
      <c r="C34803">
        <v>249.3333921</v>
      </c>
      <c r="D34803">
        <v>595.82045979999998</v>
      </c>
      <c r="E34803" s="6">
        <v>625.94454580000001</v>
      </c>
      <c r="F34803">
        <v>3.1220080509999999</v>
      </c>
      <c r="G34803">
        <v>327.92237820000003</v>
      </c>
      <c r="H34803">
        <v>80.342227960000002</v>
      </c>
      <c r="I34803">
        <v>43077.424305555556</v>
      </c>
      <c r="J34803" t="s">
        <v>19</v>
      </c>
    </row>
    <row r="34804" spans="1:10" x14ac:dyDescent="0.25">
      <c r="A34804">
        <v>104.8210036</v>
      </c>
      <c r="B34804">
        <v>117.0300167</v>
      </c>
      <c r="C34804">
        <v>249.33610049999999</v>
      </c>
      <c r="D34804">
        <v>588.93650000000002</v>
      </c>
      <c r="E34804" s="6">
        <v>625.9452364</v>
      </c>
      <c r="F34804">
        <v>2.3568100599999999</v>
      </c>
      <c r="G34804">
        <v>327.9240221</v>
      </c>
      <c r="H34804">
        <v>80.342229639999999</v>
      </c>
      <c r="I34804">
        <v>43077.424305555556</v>
      </c>
      <c r="J34804" t="s">
        <v>19</v>
      </c>
    </row>
    <row r="34805" spans="1:10" x14ac:dyDescent="0.25">
      <c r="A34805">
        <v>103.8406391</v>
      </c>
      <c r="B34805">
        <v>113.9282</v>
      </c>
      <c r="C34805">
        <v>249.3444423</v>
      </c>
      <c r="D34805">
        <v>611.70259999999996</v>
      </c>
      <c r="E34805" s="6">
        <v>625.94736350000005</v>
      </c>
      <c r="F34805">
        <v>0</v>
      </c>
      <c r="G34805">
        <v>327.92908540000002</v>
      </c>
      <c r="H34805">
        <v>80.342234809999994</v>
      </c>
      <c r="I34805">
        <v>43077.424305555556</v>
      </c>
      <c r="J34805" t="s">
        <v>19</v>
      </c>
    </row>
    <row r="34806" spans="1:10" x14ac:dyDescent="0.25">
      <c r="A34806">
        <v>103.51989039999999</v>
      </c>
      <c r="B34806">
        <v>119.0698</v>
      </c>
      <c r="C34806">
        <v>249.3471715</v>
      </c>
      <c r="D34806">
        <v>597.10090000000002</v>
      </c>
      <c r="E34806" s="6">
        <v>625.94805940000003</v>
      </c>
      <c r="F34806">
        <v>2.0992845139999998</v>
      </c>
      <c r="G34806">
        <v>327.93074200000001</v>
      </c>
      <c r="H34806">
        <v>80.342236499999999</v>
      </c>
      <c r="I34806">
        <v>43077.424305555556</v>
      </c>
      <c r="J34806" t="s">
        <v>19</v>
      </c>
    </row>
    <row r="34807" spans="1:10" x14ac:dyDescent="0.25">
      <c r="A34807">
        <v>102.8552143</v>
      </c>
      <c r="B34807">
        <v>113.51309569999999</v>
      </c>
      <c r="C34807">
        <v>249.35282720000001</v>
      </c>
      <c r="D34807">
        <v>595.7071555</v>
      </c>
      <c r="E34807" s="6">
        <v>625.9495015</v>
      </c>
      <c r="F34807">
        <v>6.4495570000000004</v>
      </c>
      <c r="G34807">
        <v>327.93417490000002</v>
      </c>
      <c r="H34807">
        <v>80.342240000000004</v>
      </c>
      <c r="I34807">
        <v>43077.425000000003</v>
      </c>
      <c r="J34807" t="s">
        <v>19</v>
      </c>
    </row>
    <row r="34808" spans="1:10" x14ac:dyDescent="0.25">
      <c r="A34808">
        <v>102.5369141</v>
      </c>
      <c r="B34808">
        <v>110.85209999999999</v>
      </c>
      <c r="C34808">
        <v>249.3555356</v>
      </c>
      <c r="D34808">
        <v>595.03971890000003</v>
      </c>
      <c r="E34808" s="6">
        <v>625.95019209999998</v>
      </c>
      <c r="F34808">
        <v>4.8687832049999997</v>
      </c>
      <c r="G34808">
        <v>327.93581879999999</v>
      </c>
      <c r="H34808">
        <v>80.342241680000001</v>
      </c>
      <c r="I34808">
        <v>43077.425000000003</v>
      </c>
      <c r="J34808" t="s">
        <v>19</v>
      </c>
    </row>
    <row r="34809" spans="1:10" x14ac:dyDescent="0.25">
      <c r="A34809">
        <v>101.8748497</v>
      </c>
      <c r="B34809">
        <v>115.4224</v>
      </c>
      <c r="C34809">
        <v>249.36116899999999</v>
      </c>
      <c r="D34809">
        <v>593.65145080000002</v>
      </c>
      <c r="E34809" s="6">
        <v>625.95162849999997</v>
      </c>
      <c r="F34809">
        <v>1.580773795</v>
      </c>
      <c r="G34809">
        <v>327.93923819999998</v>
      </c>
      <c r="H34809">
        <v>80.342245169999998</v>
      </c>
      <c r="I34809">
        <v>43077.425000000003</v>
      </c>
      <c r="J34809" t="s">
        <v>19</v>
      </c>
    </row>
    <row r="34810" spans="1:10" x14ac:dyDescent="0.25">
      <c r="A34810">
        <v>101.5565495</v>
      </c>
      <c r="B34810">
        <v>113.9385363</v>
      </c>
      <c r="C34810">
        <v>249.36387740000001</v>
      </c>
      <c r="D34810">
        <v>592.98401420000005</v>
      </c>
      <c r="E34810" s="6">
        <v>625.95231909999995</v>
      </c>
      <c r="F34810">
        <v>0</v>
      </c>
      <c r="G34810">
        <v>327.94088210000001</v>
      </c>
      <c r="H34810">
        <v>80.342246849999995</v>
      </c>
      <c r="I34810">
        <v>43077.425000000003</v>
      </c>
      <c r="J34810" t="s">
        <v>19</v>
      </c>
    </row>
    <row r="34811" spans="1:10" x14ac:dyDescent="0.25">
      <c r="A34811">
        <v>100.8944851</v>
      </c>
      <c r="B34811">
        <v>110.85209999999999</v>
      </c>
      <c r="C34811">
        <v>249.3695108</v>
      </c>
      <c r="D34811">
        <v>591.59574610000004</v>
      </c>
      <c r="E34811" s="6">
        <v>625.95375560000002</v>
      </c>
      <c r="F34811">
        <v>6.2419209999999996</v>
      </c>
      <c r="G34811">
        <v>327.94430149999999</v>
      </c>
      <c r="H34811">
        <v>80.342250340000007</v>
      </c>
      <c r="I34811">
        <v>43077.425000000003</v>
      </c>
      <c r="J34811" t="s">
        <v>19</v>
      </c>
    </row>
    <row r="34812" spans="1:10" x14ac:dyDescent="0.25">
      <c r="A34812">
        <v>100.5761849</v>
      </c>
      <c r="B34812">
        <v>118.43259999999999</v>
      </c>
      <c r="C34812">
        <v>249.37221919999999</v>
      </c>
      <c r="D34812">
        <v>590.92830949999995</v>
      </c>
      <c r="E34812" s="6">
        <v>625.95444610000004</v>
      </c>
      <c r="F34812">
        <v>5.3701443109999998</v>
      </c>
      <c r="G34812">
        <v>327.94594540000003</v>
      </c>
      <c r="H34812">
        <v>80.342252020000004</v>
      </c>
      <c r="I34812">
        <v>43077.425000000003</v>
      </c>
      <c r="J34812" t="s">
        <v>19</v>
      </c>
    </row>
    <row r="34813" spans="1:10" x14ac:dyDescent="0.25">
      <c r="A34813">
        <v>99.916732240000002</v>
      </c>
      <c r="B34813">
        <v>112.8516</v>
      </c>
      <c r="C34813">
        <v>249.37783039999999</v>
      </c>
      <c r="D34813">
        <v>589.54551779999997</v>
      </c>
      <c r="E34813" s="6">
        <v>625.95587690000002</v>
      </c>
      <c r="F34813">
        <v>3.5640018979999999</v>
      </c>
      <c r="G34813">
        <v>327.94935129999999</v>
      </c>
      <c r="H34813">
        <v>80.342255489999999</v>
      </c>
      <c r="I34813">
        <v>43077.425000000003</v>
      </c>
      <c r="J34813" t="s">
        <v>19</v>
      </c>
    </row>
    <row r="34814" spans="1:10" x14ac:dyDescent="0.25">
      <c r="A34814">
        <v>99.272459999999995</v>
      </c>
      <c r="B34814">
        <v>115.13612670000001</v>
      </c>
      <c r="C34814">
        <v>249.38331249999999</v>
      </c>
      <c r="D34814">
        <v>588.19455760000005</v>
      </c>
      <c r="E34814" s="6">
        <v>625.95727480000005</v>
      </c>
      <c r="F34814">
        <v>1.7994364979999999</v>
      </c>
      <c r="G34814">
        <v>327.9526788</v>
      </c>
      <c r="H34814">
        <v>80.342258889999997</v>
      </c>
      <c r="I34814">
        <v>43077.425000000003</v>
      </c>
      <c r="J34814" t="s">
        <v>19</v>
      </c>
    </row>
    <row r="34815" spans="1:10" x14ac:dyDescent="0.25">
      <c r="A34815">
        <v>104.7971615</v>
      </c>
      <c r="B34815">
        <v>117.4658</v>
      </c>
      <c r="C34815">
        <v>249.38890290000001</v>
      </c>
      <c r="D34815">
        <v>586.81690000000003</v>
      </c>
      <c r="E34815" s="6">
        <v>625.95870019999995</v>
      </c>
      <c r="F34815">
        <v>0</v>
      </c>
      <c r="G34815">
        <v>327.95607209999997</v>
      </c>
      <c r="H34815">
        <v>80.342262349999999</v>
      </c>
      <c r="I34815">
        <v>43077.425000000003</v>
      </c>
      <c r="J34815" t="s">
        <v>19</v>
      </c>
    </row>
    <row r="34816" spans="1:10" x14ac:dyDescent="0.25">
      <c r="A34816">
        <v>107.5162753</v>
      </c>
      <c r="B34816">
        <v>113.26900000000001</v>
      </c>
      <c r="C34816">
        <v>249.3916543</v>
      </c>
      <c r="D34816">
        <v>602.12509999999997</v>
      </c>
      <c r="E34816" s="6">
        <v>625.95940180000002</v>
      </c>
      <c r="F34816">
        <v>6.9624180000000004</v>
      </c>
      <c r="G34816">
        <v>327.95774210000002</v>
      </c>
      <c r="H34816">
        <v>80.342264060000005</v>
      </c>
      <c r="I34816">
        <v>43077.425000000003</v>
      </c>
      <c r="J34816" t="s">
        <v>19</v>
      </c>
    </row>
    <row r="34817" spans="1:10" x14ac:dyDescent="0.25">
      <c r="A34817">
        <v>110.2148</v>
      </c>
      <c r="B34817">
        <v>117.1802</v>
      </c>
      <c r="C34817">
        <v>249.39438490000001</v>
      </c>
      <c r="D34817">
        <v>613.66520000000003</v>
      </c>
      <c r="E34817" s="6">
        <v>625.96009809999998</v>
      </c>
      <c r="F34817">
        <v>5.9831568209999997</v>
      </c>
      <c r="G34817">
        <v>327.95939950000002</v>
      </c>
      <c r="H34817">
        <v>80.342265749999996</v>
      </c>
      <c r="I34817">
        <v>43077.425000000003</v>
      </c>
      <c r="J34817" t="s">
        <v>19</v>
      </c>
    </row>
    <row r="34818" spans="1:10" x14ac:dyDescent="0.25">
      <c r="A34818">
        <v>111.47755960000001</v>
      </c>
      <c r="B34818">
        <v>116.4661</v>
      </c>
      <c r="C34818">
        <v>249.39999610000001</v>
      </c>
      <c r="D34818">
        <v>595.92330000000004</v>
      </c>
      <c r="E34818" s="6">
        <v>625.9615288</v>
      </c>
      <c r="F34818">
        <v>3.9708395890000001</v>
      </c>
      <c r="G34818">
        <v>327.96280539999998</v>
      </c>
      <c r="H34818">
        <v>80.342269229999999</v>
      </c>
      <c r="I34818">
        <v>43077.425000000003</v>
      </c>
      <c r="J34818" t="s">
        <v>19</v>
      </c>
    </row>
    <row r="34819" spans="1:10" x14ac:dyDescent="0.25">
      <c r="A34819">
        <v>112.74031909999999</v>
      </c>
      <c r="B34819">
        <v>115.752</v>
      </c>
      <c r="C34819">
        <v>249.40560730000001</v>
      </c>
      <c r="D34819">
        <v>606.46601759999999</v>
      </c>
      <c r="E34819" s="6">
        <v>625.96295959999998</v>
      </c>
      <c r="F34819">
        <v>1.958522477</v>
      </c>
      <c r="G34819">
        <v>327.9662113</v>
      </c>
      <c r="H34819">
        <v>80.342272699999995</v>
      </c>
      <c r="I34819">
        <v>43077.425000000003</v>
      </c>
      <c r="J34819" t="s">
        <v>19</v>
      </c>
    </row>
    <row r="34820" spans="1:10" x14ac:dyDescent="0.25">
      <c r="A34820">
        <v>113.9693216</v>
      </c>
      <c r="B34820">
        <v>109.5776</v>
      </c>
      <c r="C34820">
        <v>249.4110685</v>
      </c>
      <c r="D34820">
        <v>616.7269</v>
      </c>
      <c r="E34820" s="6">
        <v>625.96435210000004</v>
      </c>
      <c r="F34820">
        <v>0</v>
      </c>
      <c r="G34820">
        <v>327.96952620000002</v>
      </c>
      <c r="H34820">
        <v>80.342276089999999</v>
      </c>
      <c r="I34820">
        <v>43077.425000000003</v>
      </c>
      <c r="J34820" t="s">
        <v>19</v>
      </c>
    </row>
    <row r="34821" spans="1:10" x14ac:dyDescent="0.25">
      <c r="A34821">
        <v>114.6175799</v>
      </c>
      <c r="B34821">
        <v>110.98761210000001</v>
      </c>
      <c r="C34821">
        <v>249.4139491</v>
      </c>
      <c r="D34821">
        <v>597.88589999999999</v>
      </c>
      <c r="E34821" s="6">
        <v>625.96508659999995</v>
      </c>
      <c r="F34821">
        <v>6.6628249999999998</v>
      </c>
      <c r="G34821">
        <v>327.97127469999998</v>
      </c>
      <c r="H34821">
        <v>80.342277870000004</v>
      </c>
      <c r="I34821">
        <v>43077.425000000003</v>
      </c>
      <c r="J34821" t="s">
        <v>19</v>
      </c>
    </row>
    <row r="34822" spans="1:10" x14ac:dyDescent="0.25">
      <c r="A34822">
        <v>115.8415814</v>
      </c>
      <c r="B34822">
        <v>113.6499104</v>
      </c>
      <c r="C34822">
        <v>249.41938809999999</v>
      </c>
      <c r="D34822">
        <v>606.22056229999998</v>
      </c>
      <c r="E34822" s="6">
        <v>625.96647350000001</v>
      </c>
      <c r="F34822">
        <v>0</v>
      </c>
      <c r="G34822">
        <v>327.97457600000001</v>
      </c>
      <c r="H34822">
        <v>80.342281240000005</v>
      </c>
      <c r="I34822">
        <v>43077.425000000003</v>
      </c>
      <c r="J34822" t="s">
        <v>19</v>
      </c>
    </row>
    <row r="34823" spans="1:10" x14ac:dyDescent="0.25">
      <c r="A34823">
        <v>116.4948406</v>
      </c>
      <c r="B34823">
        <v>115.07080000000001</v>
      </c>
      <c r="C34823">
        <v>249.422291</v>
      </c>
      <c r="D34823">
        <v>610.66883710000002</v>
      </c>
      <c r="E34823" s="6">
        <v>625.9672137</v>
      </c>
      <c r="F34823">
        <v>2.4908372430000001</v>
      </c>
      <c r="G34823">
        <v>327.976338</v>
      </c>
      <c r="H34823">
        <v>80.342283039999998</v>
      </c>
      <c r="I34823">
        <v>43077.425000000003</v>
      </c>
      <c r="J34823" t="s">
        <v>19</v>
      </c>
    </row>
    <row r="34824" spans="1:10" x14ac:dyDescent="0.25">
      <c r="A34824">
        <v>117.7188422</v>
      </c>
      <c r="B34824">
        <v>115.2130209</v>
      </c>
      <c r="C34824">
        <v>249.4277299</v>
      </c>
      <c r="D34824">
        <v>619.00350000000003</v>
      </c>
      <c r="E34824" s="6">
        <v>625.96860049999998</v>
      </c>
      <c r="F34824">
        <v>7.1578799999999996</v>
      </c>
      <c r="G34824">
        <v>327.97963929999997</v>
      </c>
      <c r="H34824">
        <v>80.34228641</v>
      </c>
      <c r="I34824">
        <v>43077.425000000003</v>
      </c>
      <c r="J34824" t="s">
        <v>19</v>
      </c>
    </row>
    <row r="34825" spans="1:10" x14ac:dyDescent="0.25">
      <c r="A34825">
        <v>118.34303300000001</v>
      </c>
      <c r="B34825">
        <v>115.2855478</v>
      </c>
      <c r="C34825">
        <v>249.43050360000001</v>
      </c>
      <c r="D34825">
        <v>585.40390000000002</v>
      </c>
      <c r="E34825" s="6">
        <v>625.96930780000002</v>
      </c>
      <c r="F34825">
        <v>5.3751054409999997</v>
      </c>
      <c r="G34825">
        <v>327.98132290000001</v>
      </c>
      <c r="H34825">
        <v>80.34228813</v>
      </c>
      <c r="I34825">
        <v>43077.425000000003</v>
      </c>
      <c r="J34825" t="s">
        <v>19</v>
      </c>
    </row>
    <row r="34826" spans="1:10" x14ac:dyDescent="0.25">
      <c r="A34826">
        <v>118.9672238</v>
      </c>
      <c r="B34826">
        <v>115.35807459999999</v>
      </c>
      <c r="C34826">
        <v>249.43327729999999</v>
      </c>
      <c r="D34826">
        <v>603.53819999999996</v>
      </c>
      <c r="E34826" s="6">
        <v>625.97001499999999</v>
      </c>
      <c r="F34826">
        <v>3.5923308829999998</v>
      </c>
      <c r="G34826">
        <v>327.98300640000002</v>
      </c>
      <c r="H34826">
        <v>80.342289840000007</v>
      </c>
      <c r="I34826">
        <v>43077.425694444442</v>
      </c>
      <c r="J34826" t="s">
        <v>19</v>
      </c>
    </row>
    <row r="34827" spans="1:10" x14ac:dyDescent="0.25">
      <c r="A34827">
        <v>120.22498229999999</v>
      </c>
      <c r="B34827">
        <v>115.5042179</v>
      </c>
      <c r="C34827">
        <v>249.4388663</v>
      </c>
      <c r="D34827">
        <v>597.3609616</v>
      </c>
      <c r="E34827" s="6">
        <v>625.9714401</v>
      </c>
      <c r="F34827">
        <v>0</v>
      </c>
      <c r="G34827">
        <v>327.98639880000002</v>
      </c>
      <c r="H34827">
        <v>80.342293310000002</v>
      </c>
      <c r="I34827">
        <v>43077.425694444442</v>
      </c>
      <c r="J34827" t="s">
        <v>19</v>
      </c>
    </row>
    <row r="34828" spans="1:10" x14ac:dyDescent="0.25">
      <c r="A34828">
        <v>120.8444846</v>
      </c>
      <c r="B34828">
        <v>115.5762</v>
      </c>
      <c r="C34828">
        <v>249.4416191</v>
      </c>
      <c r="D34828">
        <v>594.31839520000005</v>
      </c>
      <c r="E34828" s="6">
        <v>625.97214199999996</v>
      </c>
      <c r="F34828">
        <v>3.3047042129999999</v>
      </c>
      <c r="G34828">
        <v>327.98806980000001</v>
      </c>
      <c r="H34828">
        <v>80.342295010000001</v>
      </c>
      <c r="I34828">
        <v>43077.425694444442</v>
      </c>
      <c r="J34828" t="s">
        <v>19</v>
      </c>
    </row>
    <row r="34829" spans="1:10" x14ac:dyDescent="0.25">
      <c r="A34829">
        <v>121.4927428</v>
      </c>
      <c r="B34829">
        <v>122.2559</v>
      </c>
      <c r="C34829">
        <v>249.44449969999999</v>
      </c>
      <c r="D34829">
        <v>591.13459999999998</v>
      </c>
      <c r="E34829" s="6">
        <v>625.97287659999995</v>
      </c>
      <c r="F34829">
        <v>6.7628050000000002</v>
      </c>
      <c r="G34829">
        <v>327.9898182</v>
      </c>
      <c r="H34829">
        <v>80.3422968</v>
      </c>
      <c r="I34829">
        <v>43077.425694444442</v>
      </c>
      <c r="J34829" t="s">
        <v>19</v>
      </c>
    </row>
    <row r="34830" spans="1:10" x14ac:dyDescent="0.25">
      <c r="A34830">
        <v>122.7167444</v>
      </c>
      <c r="B34830">
        <v>108.2373</v>
      </c>
      <c r="C34830">
        <v>249.44993869999999</v>
      </c>
      <c r="D34830">
        <v>596.77364799999998</v>
      </c>
      <c r="E34830" s="6">
        <v>625.97426340000004</v>
      </c>
      <c r="F34830">
        <v>0</v>
      </c>
      <c r="G34830">
        <v>327.9931196</v>
      </c>
      <c r="H34830">
        <v>80.342300170000001</v>
      </c>
      <c r="I34830">
        <v>43077.425694444442</v>
      </c>
      <c r="J34830" t="s">
        <v>19</v>
      </c>
    </row>
    <row r="34831" spans="1:10" x14ac:dyDescent="0.25">
      <c r="A34831">
        <v>123.3700036</v>
      </c>
      <c r="B34831">
        <v>110.5843019</v>
      </c>
      <c r="C34831">
        <v>249.45284150000001</v>
      </c>
      <c r="D34831">
        <v>599.78325199999995</v>
      </c>
      <c r="E34831" s="6">
        <v>625.97500360000004</v>
      </c>
      <c r="F34831">
        <v>7.2567250000000003</v>
      </c>
      <c r="G34831">
        <v>327.99488150000002</v>
      </c>
      <c r="H34831">
        <v>80.342301969999994</v>
      </c>
      <c r="I34831">
        <v>43077.425694444442</v>
      </c>
      <c r="J34831" t="s">
        <v>19</v>
      </c>
    </row>
    <row r="34832" spans="1:10" x14ac:dyDescent="0.25">
      <c r="A34832">
        <v>124.5940052</v>
      </c>
      <c r="B34832">
        <v>114.9818427</v>
      </c>
      <c r="C34832">
        <v>249.4582805</v>
      </c>
      <c r="D34832">
        <v>605.42229999999995</v>
      </c>
      <c r="E34832" s="6">
        <v>625.97639040000001</v>
      </c>
      <c r="F34832">
        <v>4.8725203119999998</v>
      </c>
      <c r="G34832">
        <v>327.99818290000002</v>
      </c>
      <c r="H34832">
        <v>80.342305339999996</v>
      </c>
      <c r="I34832">
        <v>43077.425694444442</v>
      </c>
      <c r="J34832" t="s">
        <v>19</v>
      </c>
    </row>
    <row r="34833" spans="1:10" x14ac:dyDescent="0.25">
      <c r="A34833">
        <v>125.24257590000001</v>
      </c>
      <c r="B34833">
        <v>117.312</v>
      </c>
      <c r="C34833">
        <v>249.4611625</v>
      </c>
      <c r="D34833">
        <v>598.04362119999996</v>
      </c>
      <c r="E34833" s="6">
        <v>625.97712530000001</v>
      </c>
      <c r="F34833">
        <v>3.6091842270000001</v>
      </c>
      <c r="G34833">
        <v>327.99993219999999</v>
      </c>
      <c r="H34833">
        <v>80.342307120000001</v>
      </c>
      <c r="I34833">
        <v>43077.425694444442</v>
      </c>
      <c r="J34833" t="s">
        <v>19</v>
      </c>
    </row>
    <row r="34834" spans="1:10" x14ac:dyDescent="0.25">
      <c r="A34834">
        <v>125.8567647</v>
      </c>
      <c r="B34834">
        <v>112.1497631</v>
      </c>
      <c r="C34834">
        <v>249.4638917</v>
      </c>
      <c r="D34834">
        <v>591.05610000000001</v>
      </c>
      <c r="E34834" s="6">
        <v>625.97782119999999</v>
      </c>
      <c r="F34834">
        <v>2.4128199719999999</v>
      </c>
      <c r="G34834">
        <v>328.00158879999998</v>
      </c>
      <c r="H34834">
        <v>80.342308810000006</v>
      </c>
      <c r="I34834">
        <v>43077.425694444442</v>
      </c>
      <c r="J34834" t="s">
        <v>19</v>
      </c>
    </row>
    <row r="34835" spans="1:10" x14ac:dyDescent="0.25">
      <c r="A34835">
        <v>126.47126590000001</v>
      </c>
      <c r="B34835">
        <v>106.9849</v>
      </c>
      <c r="C34835">
        <v>249.46662230000001</v>
      </c>
      <c r="D34835">
        <v>594.57660139999996</v>
      </c>
      <c r="E34835" s="6">
        <v>625.97851749999995</v>
      </c>
      <c r="F34835">
        <v>1.2158470699999999</v>
      </c>
      <c r="G34835">
        <v>328.00324619999998</v>
      </c>
      <c r="H34835">
        <v>80.342310499999996</v>
      </c>
      <c r="I34835">
        <v>43077.425694444442</v>
      </c>
      <c r="J34835" t="s">
        <v>19</v>
      </c>
    </row>
    <row r="34836" spans="1:10" x14ac:dyDescent="0.25">
      <c r="A34836">
        <v>127.09545679999999</v>
      </c>
      <c r="B34836">
        <v>112.45610000000001</v>
      </c>
      <c r="C34836">
        <v>249.46939599999999</v>
      </c>
      <c r="D34836">
        <v>598.15261499999997</v>
      </c>
      <c r="E34836" s="6">
        <v>625.97922470000003</v>
      </c>
      <c r="F34836">
        <v>0</v>
      </c>
      <c r="G34836">
        <v>328.00492980000001</v>
      </c>
      <c r="H34836">
        <v>80.342312219999997</v>
      </c>
      <c r="I34836">
        <v>43077.425694444442</v>
      </c>
      <c r="J34836" t="s">
        <v>19</v>
      </c>
    </row>
    <row r="34837" spans="1:10" x14ac:dyDescent="0.25">
      <c r="A34837">
        <v>127.7340255</v>
      </c>
      <c r="B34837">
        <v>113.32598659999999</v>
      </c>
      <c r="C34837">
        <v>249.47223349999999</v>
      </c>
      <c r="D34837">
        <v>601.81100000000004</v>
      </c>
      <c r="E34837" s="6">
        <v>625.97994830000005</v>
      </c>
      <c r="F34837">
        <v>2.1641065629999998</v>
      </c>
      <c r="G34837">
        <v>328.0066521</v>
      </c>
      <c r="H34837">
        <v>80.34231398</v>
      </c>
      <c r="I34837">
        <v>43077.425694444442</v>
      </c>
      <c r="J34837" t="s">
        <v>19</v>
      </c>
    </row>
    <row r="34838" spans="1:10" x14ac:dyDescent="0.25">
      <c r="A34838">
        <v>128.35352779999999</v>
      </c>
      <c r="B34838">
        <v>114.1699</v>
      </c>
      <c r="C34838">
        <v>249.47498640000001</v>
      </c>
      <c r="D34838">
        <v>592.94136230000004</v>
      </c>
      <c r="E34838" s="6">
        <v>625.98065020000001</v>
      </c>
      <c r="F34838">
        <v>4.2635970040000002</v>
      </c>
      <c r="G34838">
        <v>328.00832300000002</v>
      </c>
      <c r="H34838">
        <v>80.342315690000007</v>
      </c>
      <c r="I34838">
        <v>43077.425694444442</v>
      </c>
      <c r="J34838" t="s">
        <v>19</v>
      </c>
    </row>
    <row r="34839" spans="1:10" x14ac:dyDescent="0.25">
      <c r="A34839">
        <v>128.96771659999999</v>
      </c>
      <c r="B34839">
        <v>116.82859999999999</v>
      </c>
      <c r="C34839">
        <v>249.47771560000001</v>
      </c>
      <c r="D34839">
        <v>584.14779999999996</v>
      </c>
      <c r="E34839" s="6">
        <v>625.9813461</v>
      </c>
      <c r="F34839">
        <v>6.3450800000000003</v>
      </c>
      <c r="G34839">
        <v>328.00997960000001</v>
      </c>
      <c r="H34839">
        <v>80.342317379999997</v>
      </c>
      <c r="I34839">
        <v>43077.425694444442</v>
      </c>
      <c r="J34839" t="s">
        <v>19</v>
      </c>
    </row>
    <row r="34840" spans="1:10" x14ac:dyDescent="0.25">
      <c r="A34840">
        <v>130.23078860000001</v>
      </c>
      <c r="B34840">
        <v>113.8289789</v>
      </c>
      <c r="C34840">
        <v>249.48332819999999</v>
      </c>
      <c r="D34840">
        <v>607.93449999999996</v>
      </c>
      <c r="E34840" s="6">
        <v>625.98277719999999</v>
      </c>
      <c r="F34840">
        <v>3.1721474359999999</v>
      </c>
      <c r="G34840">
        <v>328.01338629999998</v>
      </c>
      <c r="H34840">
        <v>80.342320849999993</v>
      </c>
      <c r="I34840">
        <v>43077.425694444442</v>
      </c>
      <c r="J34840" t="s">
        <v>19</v>
      </c>
    </row>
    <row r="34841" spans="1:10" x14ac:dyDescent="0.25">
      <c r="A34841">
        <v>130.84497730000001</v>
      </c>
      <c r="B34841">
        <v>112.3703658</v>
      </c>
      <c r="C34841">
        <v>249.48605739999999</v>
      </c>
      <c r="D34841">
        <v>596.0018</v>
      </c>
      <c r="E34841" s="6">
        <v>625.98347309999997</v>
      </c>
      <c r="F34841">
        <v>1.629258946</v>
      </c>
      <c r="G34841">
        <v>328.01504290000003</v>
      </c>
      <c r="H34841">
        <v>80.342322539999998</v>
      </c>
      <c r="I34841">
        <v>43077.425694444442</v>
      </c>
      <c r="J34841" t="s">
        <v>19</v>
      </c>
    </row>
    <row r="34842" spans="1:10" x14ac:dyDescent="0.25">
      <c r="A34842">
        <v>131.4935481</v>
      </c>
      <c r="B34842">
        <v>110.8301</v>
      </c>
      <c r="C34842">
        <v>249.48893939999999</v>
      </c>
      <c r="D34842">
        <v>612.0951</v>
      </c>
      <c r="E34842" s="6">
        <v>625.98420799999997</v>
      </c>
      <c r="F34842">
        <v>0</v>
      </c>
      <c r="G34842">
        <v>328.0167922</v>
      </c>
      <c r="H34842">
        <v>80.342324329999997</v>
      </c>
      <c r="I34842">
        <v>43077.425694444442</v>
      </c>
      <c r="J34842" t="s">
        <v>19</v>
      </c>
    </row>
    <row r="34843" spans="1:10" x14ac:dyDescent="0.25">
      <c r="A34843">
        <v>132.11273790000001</v>
      </c>
      <c r="B34843">
        <v>114.2046759</v>
      </c>
      <c r="C34843">
        <v>249.49169079999999</v>
      </c>
      <c r="D34843">
        <v>595.60940000000005</v>
      </c>
      <c r="E34843" s="6">
        <v>625.98490960000004</v>
      </c>
      <c r="F34843">
        <v>6.4529620000000003</v>
      </c>
      <c r="G34843">
        <v>328.01846230000001</v>
      </c>
      <c r="H34843">
        <v>80.342326029999995</v>
      </c>
      <c r="I34843">
        <v>43077.425694444442</v>
      </c>
      <c r="J34843" t="s">
        <v>19</v>
      </c>
    </row>
    <row r="34844" spans="1:10" x14ac:dyDescent="0.25">
      <c r="A34844">
        <v>132.72723920000001</v>
      </c>
      <c r="B34844">
        <v>117.55370000000001</v>
      </c>
      <c r="C34844">
        <v>249.49442139999999</v>
      </c>
      <c r="D34844">
        <v>597.86148600000001</v>
      </c>
      <c r="E34844" s="6">
        <v>625.98560580000003</v>
      </c>
      <c r="F34844">
        <v>4.8615766999999996</v>
      </c>
      <c r="G34844">
        <v>328.02011970000001</v>
      </c>
      <c r="H34844">
        <v>80.342327729999994</v>
      </c>
      <c r="I34844">
        <v>43077.425694444442</v>
      </c>
      <c r="J34844" t="s">
        <v>19</v>
      </c>
    </row>
    <row r="34845" spans="1:10" x14ac:dyDescent="0.25">
      <c r="A34845">
        <v>133.99499969999999</v>
      </c>
      <c r="B34845">
        <v>117.2681</v>
      </c>
      <c r="C34845">
        <v>249.50005490000001</v>
      </c>
      <c r="D34845">
        <v>602.50770199999999</v>
      </c>
      <c r="E34845" s="6">
        <v>625.98704229999998</v>
      </c>
      <c r="F34845">
        <v>1.5784340210000001</v>
      </c>
      <c r="G34845">
        <v>328.02353909999999</v>
      </c>
      <c r="H34845">
        <v>80.342331220000005</v>
      </c>
      <c r="I34845">
        <v>43077.425694444442</v>
      </c>
      <c r="J34845" t="s">
        <v>19</v>
      </c>
    </row>
    <row r="34846" spans="1:10" x14ac:dyDescent="0.25">
      <c r="A34846">
        <v>134.6045</v>
      </c>
      <c r="B34846">
        <v>115.30908460000001</v>
      </c>
      <c r="C34846">
        <v>249.5027632</v>
      </c>
      <c r="D34846">
        <v>604.74145969999995</v>
      </c>
      <c r="E34846" s="6">
        <v>625.98773289999997</v>
      </c>
      <c r="F34846">
        <v>0</v>
      </c>
      <c r="G34846">
        <v>328.02518300000003</v>
      </c>
      <c r="H34846">
        <v>80.342332889999994</v>
      </c>
      <c r="I34846">
        <v>43077.425694444442</v>
      </c>
      <c r="J34846" t="s">
        <v>19</v>
      </c>
    </row>
    <row r="34847" spans="1:10" x14ac:dyDescent="0.25">
      <c r="A34847">
        <v>154.37989999999999</v>
      </c>
      <c r="B34847">
        <v>113.33499999999999</v>
      </c>
      <c r="C34847">
        <v>249.5054925</v>
      </c>
      <c r="D34847">
        <v>606.99239999999998</v>
      </c>
      <c r="E34847" s="6">
        <v>625.98842879999995</v>
      </c>
      <c r="F34847">
        <v>2.276951323</v>
      </c>
      <c r="G34847">
        <v>328.02683960000002</v>
      </c>
      <c r="H34847">
        <v>80.342334589999993</v>
      </c>
      <c r="I34847">
        <v>43077.425694444442</v>
      </c>
      <c r="J34847" t="s">
        <v>19</v>
      </c>
    </row>
    <row r="34848" spans="1:10" x14ac:dyDescent="0.25">
      <c r="A34848">
        <v>131.44040000000001</v>
      </c>
      <c r="B34848">
        <v>112.4323119</v>
      </c>
      <c r="C34848">
        <v>249.50839669999999</v>
      </c>
      <c r="D34848">
        <v>598.13687779999998</v>
      </c>
      <c r="E34848" s="6">
        <v>625.98916929999996</v>
      </c>
      <c r="F34848">
        <v>4.6999058309999997</v>
      </c>
      <c r="G34848">
        <v>328.02860240000001</v>
      </c>
      <c r="H34848">
        <v>80.342336380000006</v>
      </c>
      <c r="I34848">
        <v>43077.425694444442</v>
      </c>
      <c r="J34848" t="s">
        <v>19</v>
      </c>
    </row>
    <row r="34849" spans="1:10" x14ac:dyDescent="0.25">
      <c r="A34849">
        <v>116.7407</v>
      </c>
      <c r="B34849">
        <v>111.5904937</v>
      </c>
      <c r="C34849">
        <v>249.51110510000001</v>
      </c>
      <c r="D34849">
        <v>589.87850000000003</v>
      </c>
      <c r="E34849" s="6">
        <v>625.98985990000006</v>
      </c>
      <c r="F34849">
        <v>6.9594760000000004</v>
      </c>
      <c r="G34849">
        <v>328.03024640000001</v>
      </c>
      <c r="H34849">
        <v>80.342338060000003</v>
      </c>
      <c r="I34849">
        <v>43077.425694444442</v>
      </c>
      <c r="J34849" t="s">
        <v>19</v>
      </c>
    </row>
    <row r="34850" spans="1:10" x14ac:dyDescent="0.25">
      <c r="A34850">
        <v>114.92639269999999</v>
      </c>
      <c r="B34850">
        <v>110.7422</v>
      </c>
      <c r="C34850">
        <v>249.51383430000001</v>
      </c>
      <c r="D34850">
        <v>601.81100000000004</v>
      </c>
      <c r="E34850" s="6">
        <v>625.99055580000004</v>
      </c>
      <c r="F34850">
        <v>5.9821752269999999</v>
      </c>
      <c r="G34850">
        <v>328.03190289999998</v>
      </c>
      <c r="H34850">
        <v>80.342339749999994</v>
      </c>
      <c r="I34850">
        <v>43077.425694444442</v>
      </c>
      <c r="J34850" t="s">
        <v>19</v>
      </c>
    </row>
    <row r="34851" spans="1:10" x14ac:dyDescent="0.25">
      <c r="A34851">
        <v>111.1814406</v>
      </c>
      <c r="B34851">
        <v>115.9717</v>
      </c>
      <c r="C34851">
        <v>249.51946770000001</v>
      </c>
      <c r="D34851">
        <v>592.54078730000003</v>
      </c>
      <c r="E34851" s="6">
        <v>625.99199220000003</v>
      </c>
      <c r="F34851">
        <v>3.964906982</v>
      </c>
      <c r="G34851">
        <v>328.03532230000002</v>
      </c>
      <c r="H34851">
        <v>80.342343240000005</v>
      </c>
      <c r="I34851">
        <v>43077.426388888889</v>
      </c>
      <c r="J34851" t="s">
        <v>19</v>
      </c>
    </row>
    <row r="34852" spans="1:10" x14ac:dyDescent="0.25">
      <c r="A34852">
        <v>107.53712950000001</v>
      </c>
      <c r="B34852">
        <v>108.3965012</v>
      </c>
      <c r="C34852">
        <v>249.5249498</v>
      </c>
      <c r="D34852">
        <v>583.51969999999994</v>
      </c>
      <c r="E34852" s="6">
        <v>625.99339010000006</v>
      </c>
      <c r="F34852">
        <v>2.0018503179999998</v>
      </c>
      <c r="G34852">
        <v>328.03864979999997</v>
      </c>
      <c r="H34852">
        <v>80.342346640000002</v>
      </c>
      <c r="I34852">
        <v>43077.426388888889</v>
      </c>
      <c r="J34852" t="s">
        <v>19</v>
      </c>
    </row>
    <row r="34853" spans="1:10" x14ac:dyDescent="0.25">
      <c r="A34853">
        <v>105.6212578</v>
      </c>
      <c r="B34853">
        <v>104.4141</v>
      </c>
      <c r="C34853">
        <v>249.5278318</v>
      </c>
      <c r="D34853">
        <v>598.8279</v>
      </c>
      <c r="E34853" s="6">
        <v>625.99412489999997</v>
      </c>
      <c r="F34853">
        <v>0.96984052799999998</v>
      </c>
      <c r="G34853">
        <v>328.0403991</v>
      </c>
      <c r="H34853">
        <v>80.342348430000001</v>
      </c>
      <c r="I34853">
        <v>43077.426388888889</v>
      </c>
      <c r="J34853" t="s">
        <v>19</v>
      </c>
    </row>
    <row r="34854" spans="1:10" x14ac:dyDescent="0.25">
      <c r="A34854">
        <v>103.82080000000001</v>
      </c>
      <c r="B34854">
        <v>109.99474120000001</v>
      </c>
      <c r="C34854">
        <v>249.5305401</v>
      </c>
      <c r="D34854">
        <v>596.80158500000005</v>
      </c>
      <c r="E34854" s="6">
        <v>625.99481549999996</v>
      </c>
      <c r="F34854">
        <v>0</v>
      </c>
      <c r="G34854">
        <v>328.0420431</v>
      </c>
      <c r="H34854">
        <v>80.342350100000004</v>
      </c>
      <c r="I34854">
        <v>43077.426388888889</v>
      </c>
      <c r="J34854" t="s">
        <v>19</v>
      </c>
    </row>
    <row r="34855" spans="1:10" x14ac:dyDescent="0.25">
      <c r="A34855">
        <v>99.987818509999997</v>
      </c>
      <c r="B34855">
        <v>115.6641</v>
      </c>
      <c r="C34855">
        <v>249.53329160000001</v>
      </c>
      <c r="D34855">
        <v>594.74305690000006</v>
      </c>
      <c r="E34855" s="6">
        <v>625.99551710000003</v>
      </c>
      <c r="F34855">
        <v>6.2379759999999997</v>
      </c>
      <c r="G34855">
        <v>328.04371309999999</v>
      </c>
      <c r="H34855">
        <v>80.342351809999997</v>
      </c>
      <c r="I34855">
        <v>43077.426388888889</v>
      </c>
      <c r="J34855" t="s">
        <v>19</v>
      </c>
    </row>
    <row r="34856" spans="1:10" x14ac:dyDescent="0.25">
      <c r="A34856">
        <v>92.199958670000001</v>
      </c>
      <c r="B34856">
        <v>109.1602</v>
      </c>
      <c r="C34856">
        <v>249.538882</v>
      </c>
      <c r="D34856">
        <v>590.56053510000004</v>
      </c>
      <c r="E34856" s="6">
        <v>625.99694260000001</v>
      </c>
      <c r="F34856">
        <v>0</v>
      </c>
      <c r="G34856">
        <v>328.04710640000002</v>
      </c>
      <c r="H34856">
        <v>80.342355269999999</v>
      </c>
      <c r="I34856">
        <v>43077.426388888889</v>
      </c>
      <c r="J34856" t="s">
        <v>19</v>
      </c>
    </row>
    <row r="34857" spans="1:10" x14ac:dyDescent="0.25">
      <c r="A34857">
        <v>88.396000000000001</v>
      </c>
      <c r="B34857">
        <v>112.4341</v>
      </c>
      <c r="C34857">
        <v>249.54161260000001</v>
      </c>
      <c r="D34857">
        <v>588.51759389999995</v>
      </c>
      <c r="E34857" s="6">
        <v>625.9976388</v>
      </c>
      <c r="F34857">
        <v>3.4231997320000001</v>
      </c>
      <c r="G34857">
        <v>328.04876380000002</v>
      </c>
      <c r="H34857">
        <v>80.342356960000004</v>
      </c>
      <c r="I34857">
        <v>43077.426388888889</v>
      </c>
      <c r="J34857" t="s">
        <v>19</v>
      </c>
    </row>
    <row r="34858" spans="1:10" x14ac:dyDescent="0.25">
      <c r="A34858">
        <v>101.1182</v>
      </c>
      <c r="B34858">
        <v>102.54640000000001</v>
      </c>
      <c r="C34858">
        <v>249.54451539999999</v>
      </c>
      <c r="D34858">
        <v>586.34580000000005</v>
      </c>
      <c r="E34858" s="6">
        <v>625.998379</v>
      </c>
      <c r="F34858">
        <v>7.0623079999999998</v>
      </c>
      <c r="G34858">
        <v>328.0505258</v>
      </c>
      <c r="H34858">
        <v>80.342358759999996</v>
      </c>
      <c r="I34858">
        <v>43077.426388888889</v>
      </c>
      <c r="J34858" t="s">
        <v>19</v>
      </c>
    </row>
    <row r="34859" spans="1:10" x14ac:dyDescent="0.25">
      <c r="A34859">
        <v>100.84589200000001</v>
      </c>
      <c r="B34859">
        <v>108.07290190000001</v>
      </c>
      <c r="C34859">
        <v>249.54995439999999</v>
      </c>
      <c r="D34859">
        <v>603.14570000000003</v>
      </c>
      <c r="E34859" s="6">
        <v>625.99976590000006</v>
      </c>
      <c r="F34859">
        <v>5.0858912939999996</v>
      </c>
      <c r="G34859">
        <v>328.05382709999998</v>
      </c>
      <c r="H34859">
        <v>80.342362129999998</v>
      </c>
      <c r="I34859">
        <v>43077.426388888889</v>
      </c>
      <c r="J34859" t="s">
        <v>19</v>
      </c>
    </row>
    <row r="34860" spans="1:10" x14ac:dyDescent="0.25">
      <c r="A34860">
        <v>100.5649614</v>
      </c>
      <c r="B34860">
        <v>113.7744</v>
      </c>
      <c r="C34860">
        <v>249.55556559999999</v>
      </c>
      <c r="D34860">
        <v>589.25049999999999</v>
      </c>
      <c r="E34860" s="6">
        <v>626.00119659999996</v>
      </c>
      <c r="F34860">
        <v>3.0468915089999999</v>
      </c>
      <c r="G34860">
        <v>328.057233</v>
      </c>
      <c r="H34860">
        <v>80.342365610000002</v>
      </c>
      <c r="I34860">
        <v>43077.426388888889</v>
      </c>
      <c r="J34860" t="s">
        <v>19</v>
      </c>
    </row>
    <row r="34861" spans="1:10" x14ac:dyDescent="0.25">
      <c r="A34861">
        <v>100.1451648</v>
      </c>
      <c r="B34861">
        <v>111.24760000000001</v>
      </c>
      <c r="C34861">
        <v>249.5639505</v>
      </c>
      <c r="D34861">
        <v>605.01160070000003</v>
      </c>
      <c r="E34861" s="6">
        <v>626.00333469999998</v>
      </c>
      <c r="F34861">
        <v>0</v>
      </c>
      <c r="G34861">
        <v>328.06232249999999</v>
      </c>
      <c r="H34861">
        <v>80.342370799999998</v>
      </c>
      <c r="I34861">
        <v>43077.426388888889</v>
      </c>
      <c r="J34861" t="s">
        <v>19</v>
      </c>
    </row>
    <row r="34862" spans="1:10" x14ac:dyDescent="0.25">
      <c r="A34862">
        <v>99.872856819999996</v>
      </c>
      <c r="B34862">
        <v>116.8506</v>
      </c>
      <c r="C34862">
        <v>249.56938940000001</v>
      </c>
      <c r="D34862">
        <v>615.23530000000005</v>
      </c>
      <c r="E34862" s="6">
        <v>626.00472149999996</v>
      </c>
      <c r="F34862">
        <v>3.433787696</v>
      </c>
      <c r="G34862">
        <v>328.06562380000003</v>
      </c>
      <c r="H34862">
        <v>80.342374169999999</v>
      </c>
      <c r="I34862">
        <v>43077.426388888889</v>
      </c>
      <c r="J34862" t="s">
        <v>19</v>
      </c>
    </row>
    <row r="34863" spans="1:10" x14ac:dyDescent="0.25">
      <c r="A34863">
        <v>99.728566959999995</v>
      </c>
      <c r="B34863">
        <v>113.92238740000001</v>
      </c>
      <c r="C34863">
        <v>249.57227140000001</v>
      </c>
      <c r="D34863">
        <v>584.06920000000002</v>
      </c>
      <c r="E34863" s="6">
        <v>626.00545639999996</v>
      </c>
      <c r="F34863">
        <v>5.2532742629999998</v>
      </c>
      <c r="G34863">
        <v>328.0673731</v>
      </c>
      <c r="H34863">
        <v>80.342375959999998</v>
      </c>
      <c r="I34863">
        <v>43077.426388888889</v>
      </c>
      <c r="J34863" t="s">
        <v>19</v>
      </c>
    </row>
    <row r="34864" spans="1:10" x14ac:dyDescent="0.25">
      <c r="A34864">
        <v>99.592969269999998</v>
      </c>
      <c r="B34864">
        <v>111.1705735</v>
      </c>
      <c r="C34864">
        <v>249.57497979999999</v>
      </c>
      <c r="D34864">
        <v>603.53819999999996</v>
      </c>
      <c r="E34864" s="6">
        <v>626.00614700000006</v>
      </c>
      <c r="F34864">
        <v>6.9631530000000001</v>
      </c>
      <c r="G34864">
        <v>328.0690171</v>
      </c>
      <c r="H34864">
        <v>80.342377639999995</v>
      </c>
      <c r="I34864">
        <v>43077.426388888889</v>
      </c>
      <c r="J34864" t="s">
        <v>19</v>
      </c>
    </row>
    <row r="34865" spans="1:10" x14ac:dyDescent="0.25">
      <c r="A34865">
        <v>99.31092606</v>
      </c>
      <c r="B34865">
        <v>105.4468</v>
      </c>
      <c r="C34865">
        <v>249.58061330000001</v>
      </c>
      <c r="D34865">
        <v>590.58500000000004</v>
      </c>
      <c r="E34865" s="6">
        <v>626.00758340000004</v>
      </c>
      <c r="F34865">
        <v>2.2607640010000001</v>
      </c>
      <c r="G34865">
        <v>328.07243640000002</v>
      </c>
      <c r="H34865">
        <v>80.342381130000007</v>
      </c>
      <c r="I34865">
        <v>43077.426388888889</v>
      </c>
      <c r="J34865" t="s">
        <v>19</v>
      </c>
    </row>
    <row r="34866" spans="1:10" x14ac:dyDescent="0.25">
      <c r="A34866">
        <v>99.175328359999995</v>
      </c>
      <c r="B34866">
        <v>106.557614</v>
      </c>
      <c r="C34866">
        <v>249.5833216</v>
      </c>
      <c r="D34866">
        <v>602.36069999999995</v>
      </c>
      <c r="E34866" s="6">
        <v>626.00827400000003</v>
      </c>
      <c r="F34866">
        <v>0</v>
      </c>
      <c r="G34866">
        <v>328.07408040000001</v>
      </c>
      <c r="H34866">
        <v>80.342382799999996</v>
      </c>
      <c r="I34866">
        <v>43077.426388888889</v>
      </c>
      <c r="J34866" t="s">
        <v>19</v>
      </c>
    </row>
    <row r="34867" spans="1:10" x14ac:dyDescent="0.25">
      <c r="A34867">
        <v>98.893285149999997</v>
      </c>
      <c r="B34867">
        <v>108.8681072</v>
      </c>
      <c r="C34867">
        <v>249.58895509999999</v>
      </c>
      <c r="D34867">
        <v>588.38699999999994</v>
      </c>
      <c r="E34867" s="6">
        <v>626.00971040000002</v>
      </c>
      <c r="F34867">
        <v>4.4981451569999997</v>
      </c>
      <c r="G34867">
        <v>328.0774998</v>
      </c>
      <c r="H34867">
        <v>80.342386289999993</v>
      </c>
      <c r="I34867">
        <v>43077.426388888889</v>
      </c>
      <c r="J34867" t="s">
        <v>19</v>
      </c>
    </row>
    <row r="34868" spans="1:10" x14ac:dyDescent="0.25">
      <c r="A34868">
        <v>98.757687450000006</v>
      </c>
      <c r="B34868">
        <v>109.9789212</v>
      </c>
      <c r="C34868">
        <v>249.59166350000001</v>
      </c>
      <c r="D34868">
        <v>604.40170000000001</v>
      </c>
      <c r="E34868" s="6">
        <v>626.010401</v>
      </c>
      <c r="F34868">
        <v>6.6607149999999997</v>
      </c>
      <c r="G34868">
        <v>328.07914369999997</v>
      </c>
      <c r="H34868">
        <v>80.342387970000004</v>
      </c>
      <c r="I34868">
        <v>43077.426388888889</v>
      </c>
      <c r="J34868" t="s">
        <v>19</v>
      </c>
    </row>
    <row r="34869" spans="1:10" x14ac:dyDescent="0.25">
      <c r="A34869">
        <v>98.476756829999999</v>
      </c>
      <c r="B34869">
        <v>112.2803</v>
      </c>
      <c r="C34869">
        <v>249.59727470000001</v>
      </c>
      <c r="D34869">
        <v>598.88533580000001</v>
      </c>
      <c r="E34869" s="6">
        <v>626.01183179999998</v>
      </c>
      <c r="F34869">
        <v>5.1633420990000003</v>
      </c>
      <c r="G34869">
        <v>328.08254959999999</v>
      </c>
      <c r="H34869">
        <v>80.342391449999994</v>
      </c>
      <c r="I34869">
        <v>43077.426388888889</v>
      </c>
      <c r="J34869" t="s">
        <v>19</v>
      </c>
    </row>
    <row r="34870" spans="1:10" x14ac:dyDescent="0.25">
      <c r="A34870">
        <v>98.197981870000007</v>
      </c>
      <c r="B34870">
        <v>105.271</v>
      </c>
      <c r="C34870">
        <v>249.60284279999999</v>
      </c>
      <c r="D34870">
        <v>593.41129999999998</v>
      </c>
      <c r="E34870" s="6">
        <v>626.01325159999999</v>
      </c>
      <c r="F34870">
        <v>3.6774589020000001</v>
      </c>
      <c r="G34870">
        <v>328.08592929999998</v>
      </c>
      <c r="H34870">
        <v>80.342394900000002</v>
      </c>
      <c r="I34870">
        <v>43077.427083333336</v>
      </c>
      <c r="J34870" t="s">
        <v>19</v>
      </c>
    </row>
    <row r="34871" spans="1:10" x14ac:dyDescent="0.25">
      <c r="A34871">
        <v>98.062384170000001</v>
      </c>
      <c r="B34871">
        <v>112.6099</v>
      </c>
      <c r="C34871">
        <v>249.60555120000001</v>
      </c>
      <c r="D34871">
        <v>592.59709039999996</v>
      </c>
      <c r="E34871" s="6">
        <v>626.01394219999997</v>
      </c>
      <c r="F34871">
        <v>2.9547170070000002</v>
      </c>
      <c r="G34871">
        <v>328.08757329999997</v>
      </c>
      <c r="H34871">
        <v>80.342396579999999</v>
      </c>
      <c r="I34871">
        <v>43077.427083333336</v>
      </c>
      <c r="J34871" t="s">
        <v>19</v>
      </c>
    </row>
    <row r="34872" spans="1:10" x14ac:dyDescent="0.25">
      <c r="A34872">
        <v>97.508032970000002</v>
      </c>
      <c r="B34872">
        <v>112.9456716</v>
      </c>
      <c r="C34872">
        <v>249.6166236</v>
      </c>
      <c r="D34872">
        <v>589.26843469999994</v>
      </c>
      <c r="E34872" s="6">
        <v>626.01676550000002</v>
      </c>
      <c r="F34872">
        <v>0</v>
      </c>
      <c r="G34872">
        <v>328.09429399999999</v>
      </c>
      <c r="H34872">
        <v>80.342403439999998</v>
      </c>
      <c r="I34872">
        <v>43077.427083333336</v>
      </c>
      <c r="J34872" t="s">
        <v>19</v>
      </c>
    </row>
    <row r="34873" spans="1:10" x14ac:dyDescent="0.25">
      <c r="A34873">
        <v>97.228145409999996</v>
      </c>
      <c r="B34873">
        <v>113.1152</v>
      </c>
      <c r="C34873">
        <v>249.62221400000001</v>
      </c>
      <c r="D34873">
        <v>587.58782259999998</v>
      </c>
      <c r="E34873" s="6">
        <v>626.018191</v>
      </c>
      <c r="F34873">
        <v>4.9972291169999998</v>
      </c>
      <c r="G34873">
        <v>328.09768730000002</v>
      </c>
      <c r="H34873">
        <v>80.3424069</v>
      </c>
      <c r="I34873">
        <v>43077.427083333336</v>
      </c>
      <c r="J34873" t="s">
        <v>19</v>
      </c>
    </row>
    <row r="34874" spans="1:10" x14ac:dyDescent="0.25">
      <c r="A34874">
        <v>97.091504659999998</v>
      </c>
      <c r="B34874">
        <v>112.25938600000001</v>
      </c>
      <c r="C34874">
        <v>249.62494319999999</v>
      </c>
      <c r="D34874">
        <v>586.7673499</v>
      </c>
      <c r="E34874" s="6">
        <v>626.01888689999998</v>
      </c>
      <c r="F34874">
        <v>7.4368699999999999</v>
      </c>
      <c r="G34874">
        <v>328.09934379999999</v>
      </c>
      <c r="H34874">
        <v>80.342408590000005</v>
      </c>
      <c r="I34874">
        <v>43077.427083333336</v>
      </c>
      <c r="J34874" t="s">
        <v>19</v>
      </c>
    </row>
    <row r="34875" spans="1:10" x14ac:dyDescent="0.25">
      <c r="A34875">
        <v>96.673863740000002</v>
      </c>
      <c r="B34875">
        <v>109.64360000000001</v>
      </c>
      <c r="C34875">
        <v>249.633285</v>
      </c>
      <c r="D34875">
        <v>584.25958439999999</v>
      </c>
      <c r="E34875" s="6">
        <v>626.02101389999996</v>
      </c>
      <c r="F34875">
        <v>0</v>
      </c>
      <c r="G34875">
        <v>328.10440720000003</v>
      </c>
      <c r="H34875">
        <v>80.342413759999999</v>
      </c>
      <c r="I34875">
        <v>43077.427083333336</v>
      </c>
      <c r="J34875" t="s">
        <v>19</v>
      </c>
    </row>
    <row r="34876" spans="1:10" x14ac:dyDescent="0.25">
      <c r="A34876">
        <v>96.529573880000001</v>
      </c>
      <c r="B34876">
        <v>112.80759999999999</v>
      </c>
      <c r="C34876">
        <v>249.636167</v>
      </c>
      <c r="D34876">
        <v>583.39318189999995</v>
      </c>
      <c r="E34876" s="6">
        <v>626.02174879999995</v>
      </c>
      <c r="F34876">
        <v>2.3314895959999999</v>
      </c>
      <c r="G34876">
        <v>328.1061565</v>
      </c>
      <c r="H34876">
        <v>80.342415540000005</v>
      </c>
      <c r="I34876">
        <v>43077.427083333336</v>
      </c>
      <c r="J34876" t="s">
        <v>19</v>
      </c>
    </row>
    <row r="34877" spans="1:10" x14ac:dyDescent="0.25">
      <c r="A34877">
        <v>96.392863599999998</v>
      </c>
      <c r="B34877">
        <v>109.292</v>
      </c>
      <c r="C34877">
        <v>249.63889760000001</v>
      </c>
      <c r="D34877">
        <v>582.57229170000005</v>
      </c>
      <c r="E34877" s="6">
        <v>626.02244499999995</v>
      </c>
      <c r="F34877">
        <v>4.5405055350000003</v>
      </c>
      <c r="G34877">
        <v>328.1078139</v>
      </c>
      <c r="H34877">
        <v>80.342417240000003</v>
      </c>
      <c r="I34877">
        <v>43077.427083333336</v>
      </c>
      <c r="J34877" t="s">
        <v>19</v>
      </c>
    </row>
    <row r="34878" spans="1:10" x14ac:dyDescent="0.25">
      <c r="A34878">
        <v>96.25511023</v>
      </c>
      <c r="B34878">
        <v>112.7417002</v>
      </c>
      <c r="C34878">
        <v>249.6416491</v>
      </c>
      <c r="D34878">
        <v>581.74513820000004</v>
      </c>
      <c r="E34878" s="6">
        <v>626.02314660000002</v>
      </c>
      <c r="F34878">
        <v>6.7663760000000002</v>
      </c>
      <c r="G34878">
        <v>328.10948400000001</v>
      </c>
      <c r="H34878">
        <v>80.342418940000002</v>
      </c>
      <c r="I34878">
        <v>43077.427083333336</v>
      </c>
      <c r="J34878" t="s">
        <v>19</v>
      </c>
    </row>
    <row r="34879" spans="1:10" x14ac:dyDescent="0.25">
      <c r="A34879">
        <v>96.117356880000003</v>
      </c>
      <c r="B34879">
        <v>116.1914</v>
      </c>
      <c r="C34879">
        <v>249.64440049999999</v>
      </c>
      <c r="D34879">
        <v>580.9179848</v>
      </c>
      <c r="E34879" s="6">
        <v>626.02384819999997</v>
      </c>
      <c r="F34879">
        <v>5.8073582930000001</v>
      </c>
      <c r="G34879">
        <v>328.111154</v>
      </c>
      <c r="H34879">
        <v>80.342420649999994</v>
      </c>
      <c r="I34879">
        <v>43077.427083333336</v>
      </c>
      <c r="J34879" t="s">
        <v>19</v>
      </c>
    </row>
    <row r="34880" spans="1:10" x14ac:dyDescent="0.25">
      <c r="A34880">
        <v>95.837469330000005</v>
      </c>
      <c r="B34880">
        <v>109.4238</v>
      </c>
      <c r="C34880">
        <v>249.64999090000001</v>
      </c>
      <c r="D34880">
        <v>579.2373728</v>
      </c>
      <c r="E34880" s="6">
        <v>626.02527359999999</v>
      </c>
      <c r="F34880">
        <v>3.8588240979999999</v>
      </c>
      <c r="G34880">
        <v>328.11454730000003</v>
      </c>
      <c r="H34880">
        <v>80.342424109999996</v>
      </c>
      <c r="I34880">
        <v>43077.427083333336</v>
      </c>
      <c r="J34880" t="s">
        <v>19</v>
      </c>
    </row>
    <row r="34881" spans="1:10" x14ac:dyDescent="0.25">
      <c r="A34881">
        <v>95.700828560000005</v>
      </c>
      <c r="B34881">
        <v>111.29789839999999</v>
      </c>
      <c r="C34881">
        <v>249.65272010000001</v>
      </c>
      <c r="D34881">
        <v>578.41690000000006</v>
      </c>
      <c r="E34881" s="6">
        <v>626.02596949999997</v>
      </c>
      <c r="F34881">
        <v>2.907552017</v>
      </c>
      <c r="G34881">
        <v>328.11620390000002</v>
      </c>
      <c r="H34881">
        <v>80.342425800000001</v>
      </c>
      <c r="I34881">
        <v>43077.427083333336</v>
      </c>
      <c r="J34881" t="s">
        <v>19</v>
      </c>
    </row>
    <row r="34882" spans="1:10" x14ac:dyDescent="0.25">
      <c r="A34882">
        <v>95.420941020000001</v>
      </c>
      <c r="B34882">
        <v>115.1367</v>
      </c>
      <c r="C34882">
        <v>249.6583105</v>
      </c>
      <c r="D34882">
        <v>588.93650000000002</v>
      </c>
      <c r="E34882" s="6">
        <v>626.02739499999996</v>
      </c>
      <c r="F34882">
        <v>0.95901782300000005</v>
      </c>
      <c r="G34882">
        <v>328.11959710000002</v>
      </c>
      <c r="H34882">
        <v>80.342429260000003</v>
      </c>
      <c r="I34882">
        <v>43077.427083333336</v>
      </c>
      <c r="J34882" t="s">
        <v>19</v>
      </c>
    </row>
    <row r="34883" spans="1:10" x14ac:dyDescent="0.25">
      <c r="A34883">
        <v>95.283187650000002</v>
      </c>
      <c r="B34883">
        <v>112.2649552</v>
      </c>
      <c r="C34883">
        <v>249.66106189999999</v>
      </c>
      <c r="D34883">
        <v>590.72704399999998</v>
      </c>
      <c r="E34883" s="6">
        <v>626.02809660000003</v>
      </c>
      <c r="F34883">
        <v>0</v>
      </c>
      <c r="G34883">
        <v>328.12126719999998</v>
      </c>
      <c r="H34883">
        <v>80.342430969999995</v>
      </c>
      <c r="I34883">
        <v>43077.427083333336</v>
      </c>
      <c r="J34883" t="s">
        <v>19</v>
      </c>
    </row>
    <row r="34884" spans="1:10" x14ac:dyDescent="0.25">
      <c r="A34884">
        <v>94.864434149999994</v>
      </c>
      <c r="B34884">
        <v>103.5352</v>
      </c>
      <c r="C34884">
        <v>249.66942599999999</v>
      </c>
      <c r="D34884">
        <v>596.17008039999996</v>
      </c>
      <c r="E34884" s="6">
        <v>626.03022929999997</v>
      </c>
      <c r="F34884">
        <v>5.1151416019999996</v>
      </c>
      <c r="G34884">
        <v>328.12634400000002</v>
      </c>
      <c r="H34884">
        <v>80.342436149999997</v>
      </c>
      <c r="I34884">
        <v>43077.427083333336</v>
      </c>
      <c r="J34884" t="s">
        <v>19</v>
      </c>
    </row>
    <row r="34885" spans="1:10" x14ac:dyDescent="0.25">
      <c r="A34885">
        <v>94.721256890000006</v>
      </c>
      <c r="B34885">
        <v>107.9956</v>
      </c>
      <c r="C34885">
        <v>249.6722857</v>
      </c>
      <c r="D34885">
        <v>598.03112520000002</v>
      </c>
      <c r="E34885" s="6">
        <v>626.0309585</v>
      </c>
      <c r="F34885">
        <v>6.8640749999999997</v>
      </c>
      <c r="G34885">
        <v>328.12807980000002</v>
      </c>
      <c r="H34885">
        <v>80.342437919999995</v>
      </c>
      <c r="I34885">
        <v>43077.427083333336</v>
      </c>
      <c r="J34885" t="s">
        <v>19</v>
      </c>
    </row>
    <row r="34886" spans="1:10" x14ac:dyDescent="0.25">
      <c r="A34886">
        <v>94.303615980000004</v>
      </c>
      <c r="B34886">
        <v>109.7179873</v>
      </c>
      <c r="C34886">
        <v>249.68062760000001</v>
      </c>
      <c r="D34886">
        <v>603.4597</v>
      </c>
      <c r="E34886" s="6">
        <v>626.03308549999997</v>
      </c>
      <c r="F34886">
        <v>5.2740092509999998</v>
      </c>
      <c r="G34886">
        <v>328.13314309999998</v>
      </c>
      <c r="H34886">
        <v>80.342443090000003</v>
      </c>
      <c r="I34886">
        <v>43077.427083333336</v>
      </c>
      <c r="J34886" t="s">
        <v>19</v>
      </c>
    </row>
    <row r="34887" spans="1:10" x14ac:dyDescent="0.25">
      <c r="A34887">
        <v>94.170173939999998</v>
      </c>
      <c r="B34887">
        <v>110.2683138</v>
      </c>
      <c r="C34887">
        <v>249.6832929</v>
      </c>
      <c r="D34887">
        <v>582.42070000000001</v>
      </c>
      <c r="E34887" s="6">
        <v>626.03376509999998</v>
      </c>
      <c r="F34887">
        <v>4.7659612979999997</v>
      </c>
      <c r="G34887">
        <v>328.1347609</v>
      </c>
      <c r="H34887">
        <v>80.342444740000005</v>
      </c>
      <c r="I34887">
        <v>43077.427777777775</v>
      </c>
      <c r="J34887" t="s">
        <v>19</v>
      </c>
    </row>
    <row r="34888" spans="1:10" x14ac:dyDescent="0.25">
      <c r="A34888">
        <v>94.025884079999997</v>
      </c>
      <c r="B34888">
        <v>110.8633777</v>
      </c>
      <c r="C34888">
        <v>249.6861749</v>
      </c>
      <c r="D34888">
        <v>592.62620000000004</v>
      </c>
      <c r="E34888" s="6">
        <v>626.03449999999998</v>
      </c>
      <c r="F34888">
        <v>4.2166129000000003</v>
      </c>
      <c r="G34888">
        <v>328.13651019999998</v>
      </c>
      <c r="H34888">
        <v>80.342446530000004</v>
      </c>
      <c r="I34888">
        <v>43077.427777777775</v>
      </c>
      <c r="J34888" t="s">
        <v>19</v>
      </c>
    </row>
    <row r="34889" spans="1:10" x14ac:dyDescent="0.25">
      <c r="A34889">
        <v>93.336004709999997</v>
      </c>
      <c r="B34889">
        <v>113.7085</v>
      </c>
      <c r="C34889">
        <v>249.6999543</v>
      </c>
      <c r="D34889">
        <v>596.24432609999997</v>
      </c>
      <c r="E34889" s="6">
        <v>626.03801350000003</v>
      </c>
      <c r="F34889">
        <v>1.5900657490000001</v>
      </c>
      <c r="G34889">
        <v>328.14487409999998</v>
      </c>
      <c r="H34889">
        <v>80.342455060000006</v>
      </c>
      <c r="I34889">
        <v>43077.427777777775</v>
      </c>
      <c r="J34889" t="s">
        <v>19</v>
      </c>
    </row>
    <row r="34890" spans="1:10" x14ac:dyDescent="0.25">
      <c r="A34890">
        <v>93.191714849999997</v>
      </c>
      <c r="B34890">
        <v>118.125</v>
      </c>
      <c r="C34890">
        <v>249.7028363</v>
      </c>
      <c r="D34890">
        <v>597.00106559999995</v>
      </c>
      <c r="E34890" s="6">
        <v>626.03874840000003</v>
      </c>
      <c r="F34890">
        <v>1.04071735</v>
      </c>
      <c r="G34890">
        <v>328.14662340000001</v>
      </c>
      <c r="H34890">
        <v>80.342456850000005</v>
      </c>
      <c r="I34890">
        <v>43077.427777777775</v>
      </c>
      <c r="J34890" t="s">
        <v>19</v>
      </c>
    </row>
    <row r="34891" spans="1:10" x14ac:dyDescent="0.25">
      <c r="A34891">
        <v>93.056117150000006</v>
      </c>
      <c r="B34891">
        <v>113.4229</v>
      </c>
      <c r="C34891">
        <v>249.70554469999999</v>
      </c>
      <c r="D34891">
        <v>597.71221830000002</v>
      </c>
      <c r="E34891" s="6">
        <v>626.03943900000002</v>
      </c>
      <c r="F34891">
        <v>0.52446222799999997</v>
      </c>
      <c r="G34891">
        <v>328.14826729999999</v>
      </c>
      <c r="H34891">
        <v>80.342458530000002</v>
      </c>
      <c r="I34891">
        <v>43077.427777777775</v>
      </c>
      <c r="J34891" t="s">
        <v>19</v>
      </c>
    </row>
    <row r="34892" spans="1:10" x14ac:dyDescent="0.25">
      <c r="A34892">
        <v>92.918363799999995</v>
      </c>
      <c r="B34892">
        <v>113.01340759999999</v>
      </c>
      <c r="C34892">
        <v>249.70829610000001</v>
      </c>
      <c r="D34892">
        <v>598.43467650000002</v>
      </c>
      <c r="E34892" s="6">
        <v>626.04014059999997</v>
      </c>
      <c r="F34892">
        <v>0</v>
      </c>
      <c r="G34892">
        <v>328.1499374</v>
      </c>
      <c r="H34892">
        <v>80.34246023</v>
      </c>
      <c r="I34892">
        <v>43077.427777777775</v>
      </c>
      <c r="J34892" t="s">
        <v>19</v>
      </c>
    </row>
    <row r="34893" spans="1:10" x14ac:dyDescent="0.25">
      <c r="A34893">
        <v>92.638476240000003</v>
      </c>
      <c r="B34893">
        <v>112.1814</v>
      </c>
      <c r="C34893">
        <v>249.7138865</v>
      </c>
      <c r="D34893">
        <v>599.9025686</v>
      </c>
      <c r="E34893" s="6">
        <v>626.04156599999999</v>
      </c>
      <c r="F34893">
        <v>6.2366599999999996</v>
      </c>
      <c r="G34893">
        <v>328.1533306</v>
      </c>
      <c r="H34893">
        <v>80.342463699999996</v>
      </c>
      <c r="I34893">
        <v>43077.427777777775</v>
      </c>
      <c r="J34893" t="s">
        <v>19</v>
      </c>
    </row>
    <row r="34894" spans="1:10" x14ac:dyDescent="0.25">
      <c r="A34894">
        <v>92.220835339999994</v>
      </c>
      <c r="B34894">
        <v>110.93989999999999</v>
      </c>
      <c r="C34894">
        <v>249.72222830000001</v>
      </c>
      <c r="D34894">
        <v>602.09291889999997</v>
      </c>
      <c r="E34894" s="6">
        <v>626.04369310000004</v>
      </c>
      <c r="F34894">
        <v>3.8895593650000002</v>
      </c>
      <c r="G34894">
        <v>328.15839390000002</v>
      </c>
      <c r="H34894">
        <v>80.342468859999997</v>
      </c>
      <c r="I34894">
        <v>43077.427777777775</v>
      </c>
      <c r="J34894" t="s">
        <v>19</v>
      </c>
    </row>
    <row r="34895" spans="1:10" x14ac:dyDescent="0.25">
      <c r="A34895">
        <v>91.945259089999993</v>
      </c>
      <c r="B34895">
        <v>99.413666829999997</v>
      </c>
      <c r="C34895">
        <v>249.7277326</v>
      </c>
      <c r="D34895">
        <v>603.53819999999996</v>
      </c>
      <c r="E34895" s="6">
        <v>626.04509659999997</v>
      </c>
      <c r="F34895">
        <v>2.3408480329999999</v>
      </c>
      <c r="G34895">
        <v>328.1617349</v>
      </c>
      <c r="H34895">
        <v>80.342472270000002</v>
      </c>
      <c r="I34895">
        <v>43077.427777777775</v>
      </c>
      <c r="J34895" t="s">
        <v>19</v>
      </c>
    </row>
    <row r="34896" spans="1:10" x14ac:dyDescent="0.25">
      <c r="A34896">
        <v>91.803194430000005</v>
      </c>
      <c r="B34896">
        <v>93.471680000000006</v>
      </c>
      <c r="C34896">
        <v>249.73057009999999</v>
      </c>
      <c r="D34896">
        <v>588.54390000000001</v>
      </c>
      <c r="E34896" s="6">
        <v>626.04582010000001</v>
      </c>
      <c r="F34896">
        <v>1.542458637</v>
      </c>
      <c r="G34896">
        <v>328.1634573</v>
      </c>
      <c r="H34896">
        <v>80.342474030000005</v>
      </c>
      <c r="I34896">
        <v>43077.427777777775</v>
      </c>
      <c r="J34896" t="s">
        <v>19</v>
      </c>
    </row>
    <row r="34897" spans="1:10" x14ac:dyDescent="0.25">
      <c r="A34897">
        <v>91.665441060000006</v>
      </c>
      <c r="B34897">
        <v>103.623</v>
      </c>
      <c r="C34897">
        <v>249.73332160000001</v>
      </c>
      <c r="D34897">
        <v>595.75434910000001</v>
      </c>
      <c r="E34897" s="6">
        <v>626.04652169999997</v>
      </c>
      <c r="F34897">
        <v>0.76829830600000004</v>
      </c>
      <c r="G34897">
        <v>328.16512729999999</v>
      </c>
      <c r="H34897">
        <v>80.342475739999998</v>
      </c>
      <c r="I34897">
        <v>43077.427777777775</v>
      </c>
      <c r="J34897" t="s">
        <v>19</v>
      </c>
    </row>
    <row r="34898" spans="1:10" x14ac:dyDescent="0.25">
      <c r="A34898">
        <v>91.528730780000004</v>
      </c>
      <c r="B34898">
        <v>106.2727841</v>
      </c>
      <c r="C34898">
        <v>249.73605219999999</v>
      </c>
      <c r="D34898">
        <v>602.91020000000003</v>
      </c>
      <c r="E34898" s="6">
        <v>626.04721789999996</v>
      </c>
      <c r="F34898">
        <v>0</v>
      </c>
      <c r="G34898">
        <v>328.16678480000002</v>
      </c>
      <c r="H34898">
        <v>80.342477430000002</v>
      </c>
      <c r="I34898">
        <v>43077.427777777775</v>
      </c>
      <c r="J34898" t="s">
        <v>19</v>
      </c>
    </row>
    <row r="34899" spans="1:10" x14ac:dyDescent="0.25">
      <c r="A34899">
        <v>91.385553509999994</v>
      </c>
      <c r="B34899">
        <v>109.0479143</v>
      </c>
      <c r="C34899">
        <v>249.738912</v>
      </c>
      <c r="D34899">
        <v>583.20569999999998</v>
      </c>
      <c r="E34899" s="6">
        <v>626.04794709999999</v>
      </c>
      <c r="F34899">
        <v>6.7628050000000002</v>
      </c>
      <c r="G34899">
        <v>328.16852060000002</v>
      </c>
      <c r="H34899">
        <v>80.3424792</v>
      </c>
      <c r="I34899">
        <v>43077.427777777775</v>
      </c>
      <c r="J34899" t="s">
        <v>19</v>
      </c>
    </row>
    <row r="34900" spans="1:10" x14ac:dyDescent="0.25">
      <c r="A34900">
        <v>91.247800159999997</v>
      </c>
      <c r="B34900">
        <v>111.7179156</v>
      </c>
      <c r="C34900">
        <v>249.74166339999999</v>
      </c>
      <c r="D34900">
        <v>611.6241</v>
      </c>
      <c r="E34900" s="6">
        <v>626.04864869999994</v>
      </c>
      <c r="F34900">
        <v>5.6489775790000003</v>
      </c>
      <c r="G34900">
        <v>328.17019060000001</v>
      </c>
      <c r="H34900">
        <v>80.342480899999998</v>
      </c>
      <c r="I34900">
        <v>43077.427777777775</v>
      </c>
      <c r="J34900" t="s">
        <v>19</v>
      </c>
    </row>
    <row r="34901" spans="1:10" x14ac:dyDescent="0.25">
      <c r="A34901">
        <v>91.111089860000007</v>
      </c>
      <c r="B34901">
        <v>114.3677</v>
      </c>
      <c r="C34901">
        <v>249.744394</v>
      </c>
      <c r="D34901">
        <v>586.8954</v>
      </c>
      <c r="E34901" s="6">
        <v>626.04934500000002</v>
      </c>
      <c r="F34901">
        <v>4.5435839109999998</v>
      </c>
      <c r="G34901">
        <v>328.17184809999998</v>
      </c>
      <c r="H34901">
        <v>80.342482599999997</v>
      </c>
      <c r="I34901">
        <v>43077.427777777775</v>
      </c>
      <c r="J34901" t="s">
        <v>19</v>
      </c>
    </row>
    <row r="34902" spans="1:10" x14ac:dyDescent="0.25">
      <c r="A34902">
        <v>90.966800000000006</v>
      </c>
      <c r="B34902">
        <v>110.5005</v>
      </c>
      <c r="C34902">
        <v>249.747276</v>
      </c>
      <c r="D34902">
        <v>585.15726749999999</v>
      </c>
      <c r="E34902" s="6">
        <v>626.05007980000005</v>
      </c>
      <c r="F34902">
        <v>3.3769044500000001</v>
      </c>
      <c r="G34902">
        <v>328.17359740000001</v>
      </c>
      <c r="H34902">
        <v>80.342484380000002</v>
      </c>
      <c r="I34902">
        <v>43077.427777777775</v>
      </c>
      <c r="J34902" t="s">
        <v>19</v>
      </c>
    </row>
    <row r="34903" spans="1:10" x14ac:dyDescent="0.25">
      <c r="A34903">
        <v>94.476702660000001</v>
      </c>
      <c r="B34903">
        <v>116.47709999999999</v>
      </c>
      <c r="C34903">
        <v>249.74998439999999</v>
      </c>
      <c r="D34903">
        <v>583.52384170000005</v>
      </c>
      <c r="E34903" s="6">
        <v>626.05077040000003</v>
      </c>
      <c r="F34903">
        <v>2.2805068820000001</v>
      </c>
      <c r="G34903">
        <v>328.17524129999998</v>
      </c>
      <c r="H34903">
        <v>80.342486059999999</v>
      </c>
      <c r="I34903">
        <v>43077.427777777775</v>
      </c>
      <c r="J34903" t="s">
        <v>19</v>
      </c>
    </row>
    <row r="34904" spans="1:10" x14ac:dyDescent="0.25">
      <c r="A34904">
        <v>98.042403590000006</v>
      </c>
      <c r="B34904">
        <v>114.126</v>
      </c>
      <c r="C34904">
        <v>249.75273580000001</v>
      </c>
      <c r="D34904">
        <v>581.86444879999999</v>
      </c>
      <c r="E34904" s="6">
        <v>626.05147199999999</v>
      </c>
      <c r="F34904">
        <v>1.166679461</v>
      </c>
      <c r="G34904">
        <v>328.17691139999999</v>
      </c>
      <c r="H34904">
        <v>80.342487759999997</v>
      </c>
      <c r="I34904">
        <v>43077.427777777775</v>
      </c>
      <c r="J34904" t="s">
        <v>19</v>
      </c>
    </row>
    <row r="34905" spans="1:10" x14ac:dyDescent="0.25">
      <c r="A34905">
        <v>101.7773</v>
      </c>
      <c r="B34905">
        <v>117.9932</v>
      </c>
      <c r="C34905">
        <v>249.75561780000001</v>
      </c>
      <c r="D34905">
        <v>580.12631620000002</v>
      </c>
      <c r="E34905" s="6">
        <v>626.05220689999999</v>
      </c>
      <c r="F34905">
        <v>0</v>
      </c>
      <c r="G34905">
        <v>328.17866070000002</v>
      </c>
      <c r="H34905">
        <v>80.342489549999996</v>
      </c>
      <c r="I34905">
        <v>43077.427777777775</v>
      </c>
      <c r="J34905" t="s">
        <v>19</v>
      </c>
    </row>
    <row r="34906" spans="1:10" x14ac:dyDescent="0.25">
      <c r="A34906">
        <v>107.1503596</v>
      </c>
      <c r="B34906">
        <v>114.77629880000001</v>
      </c>
      <c r="C34906">
        <v>249.7610554</v>
      </c>
      <c r="D34906">
        <v>576.84690000000001</v>
      </c>
      <c r="E34906" s="6">
        <v>626.05359339999995</v>
      </c>
      <c r="F34906">
        <v>3.2409120769999999</v>
      </c>
      <c r="G34906">
        <v>328.18196119999999</v>
      </c>
      <c r="H34906">
        <v>80.342492919999998</v>
      </c>
      <c r="I34906">
        <v>43077.427777777775</v>
      </c>
      <c r="J34906" t="s">
        <v>19</v>
      </c>
    </row>
    <row r="34907" spans="1:10" x14ac:dyDescent="0.25">
      <c r="A34907">
        <v>109.9981499</v>
      </c>
      <c r="B34907">
        <v>113.07129999999999</v>
      </c>
      <c r="C34907">
        <v>249.7639374</v>
      </c>
      <c r="D34907">
        <v>595.60940000000005</v>
      </c>
      <c r="E34907" s="6">
        <v>626.05432819999999</v>
      </c>
      <c r="F34907">
        <v>4.9586369250000004</v>
      </c>
      <c r="G34907">
        <v>328.18371050000002</v>
      </c>
      <c r="H34907">
        <v>80.342494700000003</v>
      </c>
      <c r="I34907">
        <v>43077.427777777775</v>
      </c>
      <c r="J34907" t="s">
        <v>19</v>
      </c>
    </row>
    <row r="34908" spans="1:10" x14ac:dyDescent="0.25">
      <c r="A34908">
        <v>112.6538</v>
      </c>
      <c r="B34908">
        <v>115.0165149</v>
      </c>
      <c r="C34908">
        <v>249.766625</v>
      </c>
      <c r="D34908">
        <v>593.39158050000003</v>
      </c>
      <c r="E34908" s="6">
        <v>626.05501349999997</v>
      </c>
      <c r="F34908">
        <v>6.560467</v>
      </c>
      <c r="G34908">
        <v>328.1853418</v>
      </c>
      <c r="H34908">
        <v>80.342496370000006</v>
      </c>
      <c r="I34908">
        <v>43077.428472222222</v>
      </c>
      <c r="J34908" t="s">
        <v>19</v>
      </c>
    </row>
    <row r="34909" spans="1:10" x14ac:dyDescent="0.25">
      <c r="A34909">
        <v>111.70614740000001</v>
      </c>
      <c r="B34909">
        <v>117.0703</v>
      </c>
      <c r="C34909">
        <v>249.7694625</v>
      </c>
      <c r="D34909">
        <v>591.04997560000004</v>
      </c>
      <c r="E34909" s="6">
        <v>626.05573709999999</v>
      </c>
      <c r="F34909">
        <v>5.4431750770000003</v>
      </c>
      <c r="G34909">
        <v>328.18706420000001</v>
      </c>
      <c r="H34909">
        <v>80.342498129999996</v>
      </c>
      <c r="I34909">
        <v>43077.428472222222</v>
      </c>
      <c r="J34909" t="s">
        <v>19</v>
      </c>
    </row>
    <row r="34910" spans="1:10" x14ac:dyDescent="0.25">
      <c r="A34910">
        <v>109.8753178</v>
      </c>
      <c r="B34910">
        <v>113.8184</v>
      </c>
      <c r="C34910">
        <v>249.7749445</v>
      </c>
      <c r="D34910">
        <v>586.52608210000005</v>
      </c>
      <c r="E34910" s="6">
        <v>626.05713490000005</v>
      </c>
      <c r="F34910">
        <v>3.284608612</v>
      </c>
      <c r="G34910">
        <v>328.1903916</v>
      </c>
      <c r="H34910">
        <v>80.342501519999999</v>
      </c>
      <c r="I34910">
        <v>43077.428472222222</v>
      </c>
      <c r="J34910" t="s">
        <v>19</v>
      </c>
    </row>
    <row r="34911" spans="1:10" x14ac:dyDescent="0.25">
      <c r="A34911">
        <v>108.9128219</v>
      </c>
      <c r="B34911">
        <v>112.9914931</v>
      </c>
      <c r="C34911">
        <v>249.7778265</v>
      </c>
      <c r="D34911">
        <v>584.14779999999996</v>
      </c>
      <c r="E34911" s="6">
        <v>626.05786980000005</v>
      </c>
      <c r="F34911">
        <v>2.1498162409999999</v>
      </c>
      <c r="G34911">
        <v>328.19214099999999</v>
      </c>
      <c r="H34911">
        <v>80.342503309999998</v>
      </c>
      <c r="I34911">
        <v>43077.428472222222</v>
      </c>
      <c r="J34911" t="s">
        <v>19</v>
      </c>
    </row>
    <row r="34912" spans="1:10" x14ac:dyDescent="0.25">
      <c r="A34912">
        <v>108.0083077</v>
      </c>
      <c r="B34912">
        <v>112.2144</v>
      </c>
      <c r="C34912">
        <v>249.78053489999999</v>
      </c>
      <c r="D34912">
        <v>598.20000000000005</v>
      </c>
      <c r="E34912" s="6">
        <v>626.05856040000003</v>
      </c>
      <c r="F34912">
        <v>1.0833849849999999</v>
      </c>
      <c r="G34912">
        <v>328.19378490000003</v>
      </c>
      <c r="H34912">
        <v>80.342504989999995</v>
      </c>
      <c r="I34912">
        <v>43077.428472222222</v>
      </c>
      <c r="J34912" t="s">
        <v>19</v>
      </c>
    </row>
    <row r="34913" spans="1:10" x14ac:dyDescent="0.25">
      <c r="A34913">
        <v>107.0894139</v>
      </c>
      <c r="B34913">
        <v>118.8501</v>
      </c>
      <c r="C34913">
        <v>249.78328640000001</v>
      </c>
      <c r="D34913">
        <v>576.68979999999999</v>
      </c>
      <c r="E34913" s="6">
        <v>626.05926190000002</v>
      </c>
      <c r="F34913">
        <v>0</v>
      </c>
      <c r="G34913">
        <v>328.19545499999998</v>
      </c>
      <c r="H34913">
        <v>80.342506689999993</v>
      </c>
      <c r="I34913">
        <v>43077.428472222222</v>
      </c>
      <c r="J34913" t="s">
        <v>19</v>
      </c>
    </row>
    <row r="34914" spans="1:10" x14ac:dyDescent="0.25">
      <c r="A34914">
        <v>106.1269181</v>
      </c>
      <c r="B34914">
        <v>113.8645233</v>
      </c>
      <c r="C34914">
        <v>249.78616840000001</v>
      </c>
      <c r="D34914">
        <v>597.80740000000003</v>
      </c>
      <c r="E34914" s="6">
        <v>626.05999680000002</v>
      </c>
      <c r="F34914">
        <v>6.4536420000000003</v>
      </c>
      <c r="G34914">
        <v>328.19720430000001</v>
      </c>
      <c r="H34914">
        <v>80.342508480000006</v>
      </c>
      <c r="I34914">
        <v>43077.428472222222</v>
      </c>
      <c r="J34914" t="s">
        <v>19</v>
      </c>
    </row>
    <row r="34915" spans="1:10" x14ac:dyDescent="0.25">
      <c r="A34915">
        <v>104.31093180000001</v>
      </c>
      <c r="B34915">
        <v>104.458</v>
      </c>
      <c r="C34915">
        <v>249.791606</v>
      </c>
      <c r="D34915">
        <v>588.08462810000003</v>
      </c>
      <c r="E34915" s="6">
        <v>626.06138329999999</v>
      </c>
      <c r="F34915">
        <v>0</v>
      </c>
      <c r="G34915">
        <v>328.20050479999998</v>
      </c>
      <c r="H34915">
        <v>80.342511849999994</v>
      </c>
      <c r="I34915">
        <v>43077.428472222222</v>
      </c>
      <c r="J34915" t="s">
        <v>19</v>
      </c>
    </row>
    <row r="34916" spans="1:10" x14ac:dyDescent="0.25">
      <c r="A34916">
        <v>103.3410143</v>
      </c>
      <c r="B34916">
        <v>109.2901191</v>
      </c>
      <c r="C34916">
        <v>249.79451019999999</v>
      </c>
      <c r="D34916">
        <v>582.89170000000001</v>
      </c>
      <c r="E34916" s="6">
        <v>626.06212379999999</v>
      </c>
      <c r="F34916">
        <v>3.7018620310000001</v>
      </c>
      <c r="G34916">
        <v>328.20226760000003</v>
      </c>
      <c r="H34916">
        <v>80.342513650000001</v>
      </c>
      <c r="I34916">
        <v>43077.428472222222</v>
      </c>
      <c r="J34916" t="s">
        <v>19</v>
      </c>
    </row>
    <row r="34917" spans="1:10" x14ac:dyDescent="0.25">
      <c r="A34917">
        <v>102.4365</v>
      </c>
      <c r="B34917">
        <v>113.79640000000001</v>
      </c>
      <c r="C34917">
        <v>249.79721860000001</v>
      </c>
      <c r="D34917">
        <v>590.20367729999998</v>
      </c>
      <c r="E34917" s="6">
        <v>626.06281439999998</v>
      </c>
      <c r="F34917">
        <v>7.1541009999999998</v>
      </c>
      <c r="G34917">
        <v>328.2039115</v>
      </c>
      <c r="H34917">
        <v>80.342515320000004</v>
      </c>
      <c r="I34917">
        <v>43077.428472222222</v>
      </c>
      <c r="J34917" t="s">
        <v>19</v>
      </c>
    </row>
    <row r="34918" spans="1:10" x14ac:dyDescent="0.25">
      <c r="A34918">
        <v>102.07399839999999</v>
      </c>
      <c r="B34918">
        <v>111.2100904</v>
      </c>
      <c r="C34918">
        <v>249.79994780000001</v>
      </c>
      <c r="D34918">
        <v>597.57190000000003</v>
      </c>
      <c r="E34918" s="6">
        <v>626.06351029999996</v>
      </c>
      <c r="F34918">
        <v>5.3904818900000002</v>
      </c>
      <c r="G34918">
        <v>328.20556809999999</v>
      </c>
      <c r="H34918">
        <v>80.342517009999995</v>
      </c>
      <c r="I34918">
        <v>43077.428472222222</v>
      </c>
      <c r="J34918" t="s">
        <v>19</v>
      </c>
    </row>
    <row r="34919" spans="1:10" x14ac:dyDescent="0.25">
      <c r="A34919">
        <v>101.691204</v>
      </c>
      <c r="B34919">
        <v>108.479</v>
      </c>
      <c r="C34919">
        <v>249.80282980000001</v>
      </c>
      <c r="D34919">
        <v>591.98473960000001</v>
      </c>
      <c r="E34919" s="6">
        <v>626.06424519999996</v>
      </c>
      <c r="F34919">
        <v>3.5281358859999998</v>
      </c>
      <c r="G34919">
        <v>328.20731740000002</v>
      </c>
      <c r="H34919">
        <v>80.342518799999993</v>
      </c>
      <c r="I34919">
        <v>43077.428472222222</v>
      </c>
      <c r="J34919" t="s">
        <v>19</v>
      </c>
    </row>
    <row r="34920" spans="1:10" x14ac:dyDescent="0.25">
      <c r="A34920">
        <v>100.96601630000001</v>
      </c>
      <c r="B34920">
        <v>114.3514366</v>
      </c>
      <c r="C34920">
        <v>249.80828959999999</v>
      </c>
      <c r="D34920">
        <v>581.40009999999995</v>
      </c>
      <c r="E34920" s="6">
        <v>626.06563740000001</v>
      </c>
      <c r="F34920">
        <v>0</v>
      </c>
      <c r="G34920">
        <v>328.21063140000001</v>
      </c>
      <c r="H34920">
        <v>80.342522180000003</v>
      </c>
      <c r="I34920">
        <v>43077.428472222222</v>
      </c>
      <c r="J34920" t="s">
        <v>19</v>
      </c>
    </row>
    <row r="34921" spans="1:10" x14ac:dyDescent="0.25">
      <c r="A34921">
        <v>100.22053579999999</v>
      </c>
      <c r="B34921">
        <v>120.3882</v>
      </c>
      <c r="C34921">
        <v>249.8139022</v>
      </c>
      <c r="D34921">
        <v>586.92030439999996</v>
      </c>
      <c r="E34921" s="6">
        <v>626.0670685</v>
      </c>
      <c r="F34921">
        <v>4.4000102549999998</v>
      </c>
      <c r="G34921">
        <v>328.2140382</v>
      </c>
      <c r="H34921">
        <v>80.342525660000007</v>
      </c>
      <c r="I34921">
        <v>43077.428472222222</v>
      </c>
      <c r="J34921" t="s">
        <v>19</v>
      </c>
    </row>
    <row r="34922" spans="1:10" x14ac:dyDescent="0.25">
      <c r="A34922">
        <v>99.855082469999999</v>
      </c>
      <c r="B34922">
        <v>111.8848</v>
      </c>
      <c r="C34922">
        <v>249.8166536</v>
      </c>
      <c r="D34922">
        <v>589.62644750000004</v>
      </c>
      <c r="E34922" s="6">
        <v>626.06777009999996</v>
      </c>
      <c r="F34922">
        <v>6.5570060000000003</v>
      </c>
      <c r="G34922">
        <v>328.21570819999999</v>
      </c>
      <c r="H34922">
        <v>80.342527360000005</v>
      </c>
      <c r="I34922">
        <v>43077.428472222222</v>
      </c>
      <c r="J34922" t="s">
        <v>19</v>
      </c>
    </row>
    <row r="34923" spans="1:10" x14ac:dyDescent="0.25">
      <c r="A34923">
        <v>99.492396339999999</v>
      </c>
      <c r="B34923">
        <v>111.47376559999999</v>
      </c>
      <c r="C34923">
        <v>249.8193842</v>
      </c>
      <c r="D34923">
        <v>592.31209999999999</v>
      </c>
      <c r="E34923" s="6">
        <v>626.06846629999995</v>
      </c>
      <c r="F34923">
        <v>4.4106399940000003</v>
      </c>
      <c r="G34923">
        <v>328.21736559999999</v>
      </c>
      <c r="H34923">
        <v>80.342529060000004</v>
      </c>
      <c r="I34923">
        <v>43077.428472222222</v>
      </c>
      <c r="J34923" t="s">
        <v>19</v>
      </c>
    </row>
    <row r="34924" spans="1:10" x14ac:dyDescent="0.25">
      <c r="A34924">
        <v>99.112553649999995</v>
      </c>
      <c r="B34924">
        <v>111.0432876</v>
      </c>
      <c r="C34924">
        <v>249.82224400000001</v>
      </c>
      <c r="D34924">
        <v>603.6952</v>
      </c>
      <c r="E34924" s="6">
        <v>626.06919549999998</v>
      </c>
      <c r="F34924">
        <v>2.1627419990000001</v>
      </c>
      <c r="G34924">
        <v>328.21910150000002</v>
      </c>
      <c r="H34924">
        <v>80.342530830000001</v>
      </c>
      <c r="I34924">
        <v>43077.428472222222</v>
      </c>
      <c r="J34924" t="s">
        <v>19</v>
      </c>
    </row>
    <row r="34925" spans="1:10" x14ac:dyDescent="0.25">
      <c r="A34925">
        <v>98.747100349999997</v>
      </c>
      <c r="B34925">
        <v>110.6291172</v>
      </c>
      <c r="C34925">
        <v>249.8249955</v>
      </c>
      <c r="D34925">
        <v>593.25429999999994</v>
      </c>
      <c r="E34925" s="6">
        <v>626.06989710000005</v>
      </c>
      <c r="F34925">
        <v>0</v>
      </c>
      <c r="G34925">
        <v>328.22077150000001</v>
      </c>
      <c r="H34925">
        <v>80.34253253</v>
      </c>
      <c r="I34925">
        <v>43077.428472222222</v>
      </c>
      <c r="J34925" t="s">
        <v>19</v>
      </c>
    </row>
    <row r="34926" spans="1:10" x14ac:dyDescent="0.25">
      <c r="A34926">
        <v>98.38441426</v>
      </c>
      <c r="B34926">
        <v>110.2180828</v>
      </c>
      <c r="C34926">
        <v>249.82772610000001</v>
      </c>
      <c r="D34926">
        <v>582.10659999999996</v>
      </c>
      <c r="E34926" s="6">
        <v>626.07059340000001</v>
      </c>
      <c r="F34926">
        <v>3.192543863</v>
      </c>
      <c r="G34926">
        <v>328.22242899999998</v>
      </c>
      <c r="H34926">
        <v>80.342534220000005</v>
      </c>
      <c r="I34926">
        <v>43077.428472222222</v>
      </c>
      <c r="J34926" t="s">
        <v>19</v>
      </c>
    </row>
    <row r="34927" spans="1:10" x14ac:dyDescent="0.25">
      <c r="A34927">
        <v>98.001804370000002</v>
      </c>
      <c r="B34927">
        <v>109.78446870000001</v>
      </c>
      <c r="C34927">
        <v>249.8306067</v>
      </c>
      <c r="D34927">
        <v>590.44166800000005</v>
      </c>
      <c r="E34927" s="6">
        <v>626.07132790000003</v>
      </c>
      <c r="F34927">
        <v>6.560467</v>
      </c>
      <c r="G34927">
        <v>328.22417739999997</v>
      </c>
      <c r="H34927">
        <v>80.342536010000003</v>
      </c>
      <c r="I34927">
        <v>43077.428472222222</v>
      </c>
      <c r="J34927" t="s">
        <v>19</v>
      </c>
    </row>
    <row r="34928" spans="1:10" x14ac:dyDescent="0.25">
      <c r="A34928">
        <v>97.642069910000004</v>
      </c>
      <c r="B34928">
        <v>109.3767795</v>
      </c>
      <c r="C34928">
        <v>249.833315</v>
      </c>
      <c r="D34928">
        <v>598.27840000000003</v>
      </c>
      <c r="E34928" s="6">
        <v>626.07201850000001</v>
      </c>
      <c r="F34928">
        <v>5.6421617120000001</v>
      </c>
      <c r="G34928">
        <v>328.22582139999997</v>
      </c>
      <c r="H34928">
        <v>80.34253769</v>
      </c>
      <c r="I34928">
        <v>43077.428472222222</v>
      </c>
      <c r="J34928" t="s">
        <v>19</v>
      </c>
    </row>
    <row r="34929" spans="1:10" x14ac:dyDescent="0.25">
      <c r="A34929">
        <v>97.276432150000005</v>
      </c>
      <c r="B34929">
        <v>108.9624</v>
      </c>
      <c r="C34929">
        <v>249.83606789999999</v>
      </c>
      <c r="D34929">
        <v>590.40283810000005</v>
      </c>
      <c r="E34929" s="6">
        <v>626.07272039999998</v>
      </c>
      <c r="F34929">
        <v>4.708786881</v>
      </c>
      <c r="G34929">
        <v>328.22749229999999</v>
      </c>
      <c r="H34929">
        <v>80.342539389999999</v>
      </c>
      <c r="I34929">
        <v>43077.428472222222</v>
      </c>
      <c r="J34929" t="s">
        <v>19</v>
      </c>
    </row>
    <row r="34930" spans="1:10" x14ac:dyDescent="0.25">
      <c r="A34930">
        <v>96.534087790000001</v>
      </c>
      <c r="B34930">
        <v>114.17304350000001</v>
      </c>
      <c r="C34930">
        <v>249.8416569</v>
      </c>
      <c r="D34930">
        <v>574.41330000000005</v>
      </c>
      <c r="E34930" s="6">
        <v>626.07414549999999</v>
      </c>
      <c r="F34930">
        <v>2.8137814739999998</v>
      </c>
      <c r="G34930">
        <v>328.23088469999999</v>
      </c>
      <c r="H34930">
        <v>80.342542859999995</v>
      </c>
      <c r="I34930">
        <v>43077.428472222222</v>
      </c>
      <c r="J34930" t="s">
        <v>19</v>
      </c>
    </row>
    <row r="34931" spans="1:10" x14ac:dyDescent="0.25">
      <c r="A34931">
        <v>96.171401700000004</v>
      </c>
      <c r="B34931">
        <v>116.7188</v>
      </c>
      <c r="C34931">
        <v>249.84438750000001</v>
      </c>
      <c r="D34931">
        <v>594.58870000000002</v>
      </c>
      <c r="E34931" s="6">
        <v>626.07484179999994</v>
      </c>
      <c r="F34931">
        <v>1.887941471</v>
      </c>
      <c r="G34931">
        <v>328.23254209999999</v>
      </c>
      <c r="H34931">
        <v>80.34254455</v>
      </c>
      <c r="I34931">
        <v>43077.428472222222</v>
      </c>
      <c r="J34931" t="s">
        <v>19</v>
      </c>
    </row>
    <row r="34932" spans="1:10" x14ac:dyDescent="0.25">
      <c r="A34932">
        <v>95.785840140000005</v>
      </c>
      <c r="B34932">
        <v>113.6865</v>
      </c>
      <c r="C34932">
        <v>249.8472903</v>
      </c>
      <c r="D34932">
        <v>599.73956780000003</v>
      </c>
      <c r="E34932" s="6">
        <v>626.07558189999997</v>
      </c>
      <c r="F34932">
        <v>0.90370652399999996</v>
      </c>
      <c r="G34932">
        <v>328.23430409999997</v>
      </c>
      <c r="H34932">
        <v>80.342546350000006</v>
      </c>
      <c r="I34932">
        <v>43077.428472222222</v>
      </c>
      <c r="J34932" t="s">
        <v>19</v>
      </c>
    </row>
    <row r="34933" spans="1:10" x14ac:dyDescent="0.25">
      <c r="A34933">
        <v>95.431824559999995</v>
      </c>
      <c r="B34933">
        <v>119.729</v>
      </c>
      <c r="C34933">
        <v>249.84995559999999</v>
      </c>
      <c r="D34933">
        <v>604.46900040000003</v>
      </c>
      <c r="E34933" s="6">
        <v>626.07626159999995</v>
      </c>
      <c r="F34933">
        <v>0</v>
      </c>
      <c r="G34933">
        <v>328.23592189999999</v>
      </c>
      <c r="H34933">
        <v>80.342547999999994</v>
      </c>
      <c r="I34933">
        <v>43077.429166666669</v>
      </c>
      <c r="J34933" t="s">
        <v>19</v>
      </c>
    </row>
    <row r="34934" spans="1:10" x14ac:dyDescent="0.25">
      <c r="A34934">
        <v>95.049030200000004</v>
      </c>
      <c r="B34934">
        <v>111.0498</v>
      </c>
      <c r="C34934">
        <v>249.85283759999999</v>
      </c>
      <c r="D34934">
        <v>609.5829</v>
      </c>
      <c r="E34934" s="6">
        <v>626.07699639999998</v>
      </c>
      <c r="F34934">
        <v>6.2340280000000003</v>
      </c>
      <c r="G34934">
        <v>328.23767120000002</v>
      </c>
      <c r="H34934">
        <v>80.342549779999999</v>
      </c>
      <c r="I34934">
        <v>43077.429166666669</v>
      </c>
      <c r="J34934" t="s">
        <v>19</v>
      </c>
    </row>
    <row r="34935" spans="1:10" x14ac:dyDescent="0.25">
      <c r="A34935">
        <v>94.326609649999995</v>
      </c>
      <c r="B34935">
        <v>117.869221</v>
      </c>
      <c r="C34935">
        <v>249.85827660000001</v>
      </c>
      <c r="D34935">
        <v>585.32539999999995</v>
      </c>
      <c r="E34935" s="6">
        <v>626.07838330000004</v>
      </c>
      <c r="F34935">
        <v>3.7735912809999999</v>
      </c>
      <c r="G34935">
        <v>328.2409725</v>
      </c>
      <c r="H34935">
        <v>80.342553150000001</v>
      </c>
      <c r="I34935">
        <v>43077.429166666669</v>
      </c>
      <c r="J34935" t="s">
        <v>19</v>
      </c>
    </row>
    <row r="34936" spans="1:10" x14ac:dyDescent="0.25">
      <c r="A34936">
        <v>93.941048080000002</v>
      </c>
      <c r="B34936">
        <v>121.50879999999999</v>
      </c>
      <c r="C34936">
        <v>249.8611794</v>
      </c>
      <c r="D34936">
        <v>591.03486559999999</v>
      </c>
      <c r="E34936" s="6">
        <v>626.07912350000004</v>
      </c>
      <c r="F34936">
        <v>2.460436719</v>
      </c>
      <c r="G34936">
        <v>328.24273449999998</v>
      </c>
      <c r="H34936">
        <v>80.342554949999993</v>
      </c>
      <c r="I34936">
        <v>43077.429166666669</v>
      </c>
      <c r="J34936" t="s">
        <v>19</v>
      </c>
    </row>
    <row r="34937" spans="1:10" x14ac:dyDescent="0.25">
      <c r="A34937">
        <v>93.218627530000006</v>
      </c>
      <c r="B34937">
        <v>121.9482</v>
      </c>
      <c r="C34937">
        <v>249.86661839999999</v>
      </c>
      <c r="D34937">
        <v>601.73260000000005</v>
      </c>
      <c r="E34937" s="6">
        <v>626.08051030000001</v>
      </c>
      <c r="F34937">
        <v>0</v>
      </c>
      <c r="G34937">
        <v>328.24603580000002</v>
      </c>
      <c r="H34937">
        <v>80.342558319999995</v>
      </c>
      <c r="I34937">
        <v>43077.429166666669</v>
      </c>
      <c r="J34937" t="s">
        <v>19</v>
      </c>
    </row>
    <row r="34938" spans="1:10" x14ac:dyDescent="0.25">
      <c r="A34938">
        <v>92.473331549999997</v>
      </c>
      <c r="B34938">
        <v>114.08199999999999</v>
      </c>
      <c r="C34938">
        <v>249.8722296</v>
      </c>
      <c r="D34938">
        <v>588.0729</v>
      </c>
      <c r="E34938" s="6">
        <v>626.08194109999999</v>
      </c>
      <c r="F34938">
        <v>4.1991373200000002</v>
      </c>
      <c r="G34938">
        <v>328.24944169999998</v>
      </c>
      <c r="H34938">
        <v>80.342561799999999</v>
      </c>
      <c r="I34938">
        <v>43077.429166666669</v>
      </c>
      <c r="J34938" t="s">
        <v>19</v>
      </c>
    </row>
    <row r="34939" spans="1:10" x14ac:dyDescent="0.25">
      <c r="A34939">
        <v>92.110645410000004</v>
      </c>
      <c r="B34939">
        <v>112.8095989</v>
      </c>
      <c r="C34939">
        <v>249.8749602</v>
      </c>
      <c r="D34939">
        <v>591.82473259999995</v>
      </c>
      <c r="E34939" s="6">
        <v>626.08263739999995</v>
      </c>
      <c r="F34939">
        <v>6.2425790000000001</v>
      </c>
      <c r="G34939">
        <v>328.2510992</v>
      </c>
      <c r="H34939">
        <v>80.342563490000003</v>
      </c>
      <c r="I34939">
        <v>43077.429166666669</v>
      </c>
      <c r="J34939" t="s">
        <v>19</v>
      </c>
    </row>
    <row r="34940" spans="1:10" x14ac:dyDescent="0.25">
      <c r="A34940">
        <v>91.728035559999995</v>
      </c>
      <c r="B34940">
        <v>111.46729999999999</v>
      </c>
      <c r="C34940">
        <v>249.8778408</v>
      </c>
      <c r="D34940">
        <v>595.78266740000004</v>
      </c>
      <c r="E34940" s="6">
        <v>626.08337189999997</v>
      </c>
      <c r="F34940">
        <v>5.1660754530000004</v>
      </c>
      <c r="G34940">
        <v>328.2528476</v>
      </c>
      <c r="H34940">
        <v>80.342565269999994</v>
      </c>
      <c r="I34940">
        <v>43077.429166666669</v>
      </c>
      <c r="J34940" t="s">
        <v>19</v>
      </c>
    </row>
    <row r="34941" spans="1:10" x14ac:dyDescent="0.25">
      <c r="A34941">
        <v>91.365349429999995</v>
      </c>
      <c r="B34941">
        <v>115.73566700000001</v>
      </c>
      <c r="C34941">
        <v>249.8805715</v>
      </c>
      <c r="D34941">
        <v>599.53449999999998</v>
      </c>
      <c r="E34941" s="6">
        <v>626.08406809999997</v>
      </c>
      <c r="F34941">
        <v>4.1456288859999999</v>
      </c>
      <c r="G34941">
        <v>328.25450510000002</v>
      </c>
      <c r="H34941">
        <v>80.342566959999999</v>
      </c>
      <c r="I34941">
        <v>43077.429166666669</v>
      </c>
      <c r="J34941" t="s">
        <v>19</v>
      </c>
    </row>
    <row r="34942" spans="1:10" x14ac:dyDescent="0.25">
      <c r="A34942">
        <v>90.999896129999996</v>
      </c>
      <c r="B34942">
        <v>120.03660000000001</v>
      </c>
      <c r="C34942">
        <v>249.8833229</v>
      </c>
      <c r="D34942">
        <v>593.86720590000004</v>
      </c>
      <c r="E34942" s="6">
        <v>626.08476970000004</v>
      </c>
      <c r="F34942">
        <v>3.1173966819999999</v>
      </c>
      <c r="G34942">
        <v>328.25617510000001</v>
      </c>
      <c r="H34942">
        <v>80.342568670000006</v>
      </c>
      <c r="I34942">
        <v>43077.429166666669</v>
      </c>
      <c r="J34942" t="s">
        <v>19</v>
      </c>
    </row>
    <row r="34943" spans="1:10" x14ac:dyDescent="0.25">
      <c r="A34943">
        <v>90.637209999999996</v>
      </c>
      <c r="B34943">
        <v>116.27599600000001</v>
      </c>
      <c r="C34943">
        <v>249.8860535</v>
      </c>
      <c r="D34943">
        <v>588.24282389999996</v>
      </c>
      <c r="E34943" s="6">
        <v>626.085466</v>
      </c>
      <c r="F34943">
        <v>2.0969501140000002</v>
      </c>
      <c r="G34943">
        <v>328.25783259999997</v>
      </c>
      <c r="H34943">
        <v>80.342570359999996</v>
      </c>
      <c r="I34943">
        <v>43077.429166666669</v>
      </c>
      <c r="J34943" t="s">
        <v>19</v>
      </c>
    </row>
    <row r="34944" spans="1:10" x14ac:dyDescent="0.25">
      <c r="A34944">
        <v>94.720257610000004</v>
      </c>
      <c r="B34944">
        <v>112.27820269999999</v>
      </c>
      <c r="C34944">
        <v>249.88895629999999</v>
      </c>
      <c r="D34944">
        <v>582.26369999999997</v>
      </c>
      <c r="E34944" s="6">
        <v>626.08620610000003</v>
      </c>
      <c r="F34944">
        <v>1.012141797</v>
      </c>
      <c r="G34944">
        <v>328.25959449999999</v>
      </c>
      <c r="H34944">
        <v>80.342572160000003</v>
      </c>
      <c r="I34944">
        <v>43077.429166666669</v>
      </c>
      <c r="J34944" t="s">
        <v>19</v>
      </c>
    </row>
    <row r="34945" spans="1:10" x14ac:dyDescent="0.25">
      <c r="A34945">
        <v>98.529799879999999</v>
      </c>
      <c r="B34945">
        <v>108.548204</v>
      </c>
      <c r="C34945">
        <v>249.89166470000001</v>
      </c>
      <c r="D34945">
        <v>598.51400000000001</v>
      </c>
      <c r="E34945" s="6">
        <v>626.08689670000001</v>
      </c>
      <c r="F34945">
        <v>0</v>
      </c>
      <c r="G34945">
        <v>328.26123840000002</v>
      </c>
      <c r="H34945">
        <v>80.34257384</v>
      </c>
      <c r="I34945">
        <v>43077.429166666669</v>
      </c>
      <c r="J34945" t="s">
        <v>19</v>
      </c>
    </row>
    <row r="34946" spans="1:10" x14ac:dyDescent="0.25">
      <c r="A34946">
        <v>102.3706</v>
      </c>
      <c r="B34946">
        <v>104.7876</v>
      </c>
      <c r="C34946">
        <v>249.89439530000001</v>
      </c>
      <c r="D34946">
        <v>603.460241</v>
      </c>
      <c r="E34946" s="6">
        <v>626.08759299999997</v>
      </c>
      <c r="F34946">
        <v>6.5597750000000001</v>
      </c>
      <c r="G34946">
        <v>328.26289589999999</v>
      </c>
      <c r="H34946">
        <v>80.342575530000005</v>
      </c>
      <c r="I34946">
        <v>43077.429166666669</v>
      </c>
      <c r="J34946" t="s">
        <v>19</v>
      </c>
    </row>
    <row r="34947" spans="1:10" x14ac:dyDescent="0.25">
      <c r="A34947">
        <v>104.6171782</v>
      </c>
      <c r="B34947">
        <v>110.0739809</v>
      </c>
      <c r="C34947">
        <v>249.8999857</v>
      </c>
      <c r="D34947">
        <v>613.58669999999995</v>
      </c>
      <c r="E34947" s="6">
        <v>626.08901849999995</v>
      </c>
      <c r="F34947">
        <v>3.9276252939999998</v>
      </c>
      <c r="G34947">
        <v>328.26628909999999</v>
      </c>
      <c r="H34947">
        <v>80.342578990000007</v>
      </c>
      <c r="I34947">
        <v>43077.429166666669</v>
      </c>
      <c r="J34947" t="s">
        <v>19</v>
      </c>
    </row>
    <row r="34948" spans="1:10" x14ac:dyDescent="0.25">
      <c r="A34948">
        <v>105.7228856</v>
      </c>
      <c r="B34948">
        <v>112.6758</v>
      </c>
      <c r="C34948">
        <v>249.9027371</v>
      </c>
      <c r="D34948">
        <v>592.07669999999996</v>
      </c>
      <c r="E34948" s="6">
        <v>626.08972000000006</v>
      </c>
      <c r="F34948">
        <v>2.6321497059999999</v>
      </c>
      <c r="G34948">
        <v>328.26795920000001</v>
      </c>
      <c r="H34948">
        <v>80.342580699999999</v>
      </c>
      <c r="I34948">
        <v>43077.429166666669</v>
      </c>
      <c r="J34948" t="s">
        <v>19</v>
      </c>
    </row>
    <row r="34949" spans="1:10" x14ac:dyDescent="0.25">
      <c r="A34949">
        <v>107.9694638</v>
      </c>
      <c r="B34949">
        <v>110.83267480000001</v>
      </c>
      <c r="C34949">
        <v>249.90832750000001</v>
      </c>
      <c r="D34949">
        <v>602.28219999999999</v>
      </c>
      <c r="E34949" s="6">
        <v>626.09114550000004</v>
      </c>
      <c r="F34949">
        <v>0</v>
      </c>
      <c r="G34949">
        <v>328.27135240000001</v>
      </c>
      <c r="H34949">
        <v>80.342584160000001</v>
      </c>
      <c r="I34949">
        <v>43077.429166666669</v>
      </c>
      <c r="J34949" t="s">
        <v>19</v>
      </c>
    </row>
    <row r="34950" spans="1:10" x14ac:dyDescent="0.25">
      <c r="A34950">
        <v>109.0662406</v>
      </c>
      <c r="B34950">
        <v>109.93286329999999</v>
      </c>
      <c r="C34950">
        <v>249.91105669999999</v>
      </c>
      <c r="D34950">
        <v>598.62762439999995</v>
      </c>
      <c r="E34950" s="6">
        <v>626.09184140000002</v>
      </c>
      <c r="F34950">
        <v>6.6628249999999998</v>
      </c>
      <c r="G34950">
        <v>328.273009</v>
      </c>
      <c r="H34950">
        <v>80.342585850000006</v>
      </c>
      <c r="I34950">
        <v>43077.429166666669</v>
      </c>
      <c r="J34950" t="s">
        <v>19</v>
      </c>
    </row>
    <row r="34951" spans="1:10" x14ac:dyDescent="0.25">
      <c r="A34951">
        <v>110.23334490000001</v>
      </c>
      <c r="B34951">
        <v>108.9753541</v>
      </c>
      <c r="C34951">
        <v>249.91396090000001</v>
      </c>
      <c r="D34951">
        <v>594.73871020000001</v>
      </c>
      <c r="E34951" s="6">
        <v>626.09258190000003</v>
      </c>
      <c r="F34951">
        <v>0</v>
      </c>
      <c r="G34951">
        <v>328.2747718</v>
      </c>
      <c r="H34951">
        <v>80.342587649999999</v>
      </c>
      <c r="I34951">
        <v>43077.429166666669</v>
      </c>
      <c r="J34951" t="s">
        <v>19</v>
      </c>
    </row>
    <row r="34952" spans="1:10" x14ac:dyDescent="0.25">
      <c r="A34952">
        <v>112.41852609999999</v>
      </c>
      <c r="B34952">
        <v>107.18259999999999</v>
      </c>
      <c r="C34952">
        <v>249.9193985</v>
      </c>
      <c r="D34952">
        <v>587.45745720000002</v>
      </c>
      <c r="E34952" s="6">
        <v>626.09396839999999</v>
      </c>
      <c r="F34952">
        <v>6.3490960000000003</v>
      </c>
      <c r="G34952">
        <v>328.27807230000002</v>
      </c>
      <c r="H34952">
        <v>80.34259102</v>
      </c>
      <c r="I34952">
        <v>43077.429166666669</v>
      </c>
      <c r="J34952" t="s">
        <v>19</v>
      </c>
    </row>
    <row r="34953" spans="1:10" x14ac:dyDescent="0.25">
      <c r="A34953">
        <v>113.5767</v>
      </c>
      <c r="B34953">
        <v>103.0737</v>
      </c>
      <c r="C34953">
        <v>249.9222805</v>
      </c>
      <c r="D34953">
        <v>583.59829999999999</v>
      </c>
      <c r="E34953" s="6">
        <v>626.09470329999999</v>
      </c>
      <c r="F34953">
        <v>5.6913967129999996</v>
      </c>
      <c r="G34953">
        <v>328.27982159999999</v>
      </c>
      <c r="H34953">
        <v>80.342592809999999</v>
      </c>
      <c r="I34953">
        <v>43077.429166666669</v>
      </c>
      <c r="J34953" t="s">
        <v>19</v>
      </c>
    </row>
    <row r="34954" spans="1:10" x14ac:dyDescent="0.25">
      <c r="A34954">
        <v>111.33471280000001</v>
      </c>
      <c r="B34954">
        <v>114.104</v>
      </c>
      <c r="C34954">
        <v>249.92501110000001</v>
      </c>
      <c r="D34954">
        <v>600.3981</v>
      </c>
      <c r="E34954" s="6">
        <v>626.09539959999995</v>
      </c>
      <c r="F34954">
        <v>5.0682464380000001</v>
      </c>
      <c r="G34954">
        <v>328.28147910000001</v>
      </c>
      <c r="H34954">
        <v>80.342594500000004</v>
      </c>
      <c r="I34954">
        <v>43077.429166666669</v>
      </c>
      <c r="J34954" t="s">
        <v>19</v>
      </c>
    </row>
    <row r="34955" spans="1:10" x14ac:dyDescent="0.25">
      <c r="A34955">
        <v>102.1729</v>
      </c>
      <c r="B34955">
        <v>109.7534</v>
      </c>
      <c r="C34955">
        <v>249.93616969999999</v>
      </c>
      <c r="D34955">
        <v>584.5403</v>
      </c>
      <c r="E34955" s="6">
        <v>626.09824479999997</v>
      </c>
      <c r="F34955">
        <v>2.521761669</v>
      </c>
      <c r="G34955">
        <v>328.28825210000002</v>
      </c>
      <c r="H34955">
        <v>80.34260141</v>
      </c>
      <c r="I34955">
        <v>43077.429861111108</v>
      </c>
      <c r="J34955" t="s">
        <v>19</v>
      </c>
    </row>
    <row r="34956" spans="1:10" x14ac:dyDescent="0.25">
      <c r="A34956">
        <v>101.71156430000001</v>
      </c>
      <c r="B34956">
        <v>113.9282</v>
      </c>
      <c r="C34956">
        <v>249.93887810000001</v>
      </c>
      <c r="D34956">
        <v>589.79751199999998</v>
      </c>
      <c r="E34956" s="6">
        <v>626.09893539999996</v>
      </c>
      <c r="F34956">
        <v>1.9036828210000001</v>
      </c>
      <c r="G34956">
        <v>328.289896</v>
      </c>
      <c r="H34956">
        <v>80.342603089999997</v>
      </c>
      <c r="I34956">
        <v>43077.429861111108</v>
      </c>
      <c r="J34956" t="s">
        <v>19</v>
      </c>
    </row>
    <row r="34957" spans="1:10" x14ac:dyDescent="0.25">
      <c r="A34957">
        <v>101.2428946</v>
      </c>
      <c r="B34957">
        <v>112.40430499999999</v>
      </c>
      <c r="C34957">
        <v>249.9416295</v>
      </c>
      <c r="D34957">
        <v>595.13829999999996</v>
      </c>
      <c r="E34957" s="6">
        <v>626.09963700000003</v>
      </c>
      <c r="F34957">
        <v>1.2757781349999999</v>
      </c>
      <c r="G34957">
        <v>328.29156610000001</v>
      </c>
      <c r="H34957">
        <v>80.342604789999996</v>
      </c>
      <c r="I34957">
        <v>43077.429861111108</v>
      </c>
      <c r="J34957" t="s">
        <v>19</v>
      </c>
    </row>
    <row r="34958" spans="1:10" x14ac:dyDescent="0.25">
      <c r="A34958">
        <v>100.7519862</v>
      </c>
      <c r="B34958">
        <v>110.8081</v>
      </c>
      <c r="C34958">
        <v>249.9445115</v>
      </c>
      <c r="D34958">
        <v>597.44403820000002</v>
      </c>
      <c r="E34958" s="6">
        <v>626.10037190000003</v>
      </c>
      <c r="F34958">
        <v>0.61807884899999999</v>
      </c>
      <c r="G34958">
        <v>328.29331539999998</v>
      </c>
      <c r="H34958">
        <v>80.342606579999995</v>
      </c>
      <c r="I34958">
        <v>43077.429861111108</v>
      </c>
      <c r="J34958" t="s">
        <v>19</v>
      </c>
    </row>
    <row r="34959" spans="1:10" x14ac:dyDescent="0.25">
      <c r="A34959">
        <v>100.2906505</v>
      </c>
      <c r="B34959">
        <v>112.6876343</v>
      </c>
      <c r="C34959">
        <v>249.94721989999999</v>
      </c>
      <c r="D34959">
        <v>599.61087650000002</v>
      </c>
      <c r="E34959" s="6">
        <v>626.10106240000005</v>
      </c>
      <c r="F34959">
        <v>0</v>
      </c>
      <c r="G34959">
        <v>328.29495930000002</v>
      </c>
      <c r="H34959">
        <v>80.342608260000006</v>
      </c>
      <c r="I34959">
        <v>43077.429861111108</v>
      </c>
      <c r="J34959" t="s">
        <v>19</v>
      </c>
    </row>
    <row r="34960" spans="1:10" x14ac:dyDescent="0.25">
      <c r="A34960">
        <v>99.825766139999999</v>
      </c>
      <c r="B34960">
        <v>114.5816265</v>
      </c>
      <c r="C34960">
        <v>249.9499491</v>
      </c>
      <c r="D34960">
        <v>601.79438270000003</v>
      </c>
      <c r="E34960" s="6">
        <v>626.10175839999999</v>
      </c>
      <c r="F34960">
        <v>6.8604500000000002</v>
      </c>
      <c r="G34960">
        <v>328.29661590000001</v>
      </c>
      <c r="H34960">
        <v>80.342609949999996</v>
      </c>
      <c r="I34960">
        <v>43077.429861111108</v>
      </c>
      <c r="J34960" t="s">
        <v>19</v>
      </c>
    </row>
    <row r="34961" spans="1:10" x14ac:dyDescent="0.25">
      <c r="A34961">
        <v>98.869736680000003</v>
      </c>
      <c r="B34961">
        <v>118.4766</v>
      </c>
      <c r="C34961">
        <v>249.9555617</v>
      </c>
      <c r="D34961">
        <v>606.28473840000004</v>
      </c>
      <c r="E34961" s="6">
        <v>626.10318949999998</v>
      </c>
      <c r="F34961">
        <v>4.101110942</v>
      </c>
      <c r="G34961">
        <v>328.30002259999998</v>
      </c>
      <c r="H34961">
        <v>80.342613420000006</v>
      </c>
      <c r="I34961">
        <v>43077.429861111108</v>
      </c>
      <c r="J34961" t="s">
        <v>19</v>
      </c>
    </row>
    <row r="34962" spans="1:10" x14ac:dyDescent="0.25">
      <c r="A34962">
        <v>98.404852309999995</v>
      </c>
      <c r="B34962">
        <v>113.0933</v>
      </c>
      <c r="C34962">
        <v>249.95829090000001</v>
      </c>
      <c r="D34962">
        <v>608.46824449999997</v>
      </c>
      <c r="E34962" s="6">
        <v>626.10388539999997</v>
      </c>
      <c r="F34962">
        <v>2.759338895</v>
      </c>
      <c r="G34962">
        <v>328.30167920000002</v>
      </c>
      <c r="H34962">
        <v>80.342615120000005</v>
      </c>
      <c r="I34962">
        <v>43077.429861111108</v>
      </c>
      <c r="J34962" t="s">
        <v>19</v>
      </c>
    </row>
    <row r="34963" spans="1:10" x14ac:dyDescent="0.25">
      <c r="A34963">
        <v>97.913943840000002</v>
      </c>
      <c r="B34963">
        <v>114.8291</v>
      </c>
      <c r="C34963">
        <v>249.96117290000001</v>
      </c>
      <c r="D34963">
        <v>610.77398270000003</v>
      </c>
      <c r="E34963" s="6">
        <v>626.10462029999997</v>
      </c>
      <c r="F34963">
        <v>1.3424548329999999</v>
      </c>
      <c r="G34963">
        <v>328.3034285</v>
      </c>
      <c r="H34963">
        <v>80.342616899999996</v>
      </c>
      <c r="I34963">
        <v>43077.429861111108</v>
      </c>
      <c r="J34963" t="s">
        <v>19</v>
      </c>
    </row>
    <row r="34964" spans="1:10" x14ac:dyDescent="0.25">
      <c r="A34964">
        <v>97.448822910000004</v>
      </c>
      <c r="B34964">
        <v>110.6592079</v>
      </c>
      <c r="C34964">
        <v>249.96390349999999</v>
      </c>
      <c r="D34964">
        <v>612.95860000000005</v>
      </c>
      <c r="E34964" s="6">
        <v>626.10531649999996</v>
      </c>
      <c r="F34964">
        <v>0</v>
      </c>
      <c r="G34964">
        <v>328.30508600000002</v>
      </c>
      <c r="H34964">
        <v>80.342618590000001</v>
      </c>
      <c r="I34964">
        <v>43077.429861111108</v>
      </c>
      <c r="J34964" t="s">
        <v>19</v>
      </c>
    </row>
    <row r="34965" spans="1:10" x14ac:dyDescent="0.25">
      <c r="A34965">
        <v>96.98015316</v>
      </c>
      <c r="B34965">
        <v>106.4575</v>
      </c>
      <c r="C34965">
        <v>249.966655</v>
      </c>
      <c r="D34965">
        <v>588.77949999999998</v>
      </c>
      <c r="E34965" s="6">
        <v>626.10601810000003</v>
      </c>
      <c r="F34965">
        <v>3.2395637590000002</v>
      </c>
      <c r="G34965">
        <v>328.30675600000001</v>
      </c>
      <c r="H34965">
        <v>80.342620299999993</v>
      </c>
      <c r="I34965">
        <v>43077.429861111108</v>
      </c>
      <c r="J34965" t="s">
        <v>19</v>
      </c>
    </row>
    <row r="34966" spans="1:10" x14ac:dyDescent="0.25">
      <c r="A34966">
        <v>96.51526878</v>
      </c>
      <c r="B34966">
        <v>108.1691774</v>
      </c>
      <c r="C34966">
        <v>249.96938420000001</v>
      </c>
      <c r="D34966">
        <v>594.60985059999996</v>
      </c>
      <c r="E34966" s="6">
        <v>626.10671400000001</v>
      </c>
      <c r="F34966">
        <v>6.4529620000000003</v>
      </c>
      <c r="G34966">
        <v>328.3084126</v>
      </c>
      <c r="H34966">
        <v>80.342621989999998</v>
      </c>
      <c r="I34966">
        <v>43077.429861111108</v>
      </c>
      <c r="J34966" t="s">
        <v>19</v>
      </c>
    </row>
    <row r="34967" spans="1:10" x14ac:dyDescent="0.25">
      <c r="A34967">
        <v>95.559239379999994</v>
      </c>
      <c r="B34967">
        <v>111.68922240000001</v>
      </c>
      <c r="C34967">
        <v>249.97499680000001</v>
      </c>
      <c r="D34967">
        <v>606.59990000000005</v>
      </c>
      <c r="E34967" s="6">
        <v>626.1081451</v>
      </c>
      <c r="F34967">
        <v>2.1112339699999998</v>
      </c>
      <c r="G34967">
        <v>328.31181930000002</v>
      </c>
      <c r="H34967">
        <v>80.342625470000002</v>
      </c>
      <c r="I34967">
        <v>43077.429861111108</v>
      </c>
      <c r="J34967" t="s">
        <v>19</v>
      </c>
    </row>
    <row r="34968" spans="1:10" x14ac:dyDescent="0.25">
      <c r="A34968">
        <v>95.094354960000004</v>
      </c>
      <c r="B34968">
        <v>113.40089999999999</v>
      </c>
      <c r="C34968">
        <v>249.97772599999999</v>
      </c>
      <c r="D34968">
        <v>601.26904160000004</v>
      </c>
      <c r="E34968" s="6">
        <v>626.10884099999998</v>
      </c>
      <c r="F34968">
        <v>0</v>
      </c>
      <c r="G34968">
        <v>328.31347590000001</v>
      </c>
      <c r="H34968">
        <v>80.342627160000006</v>
      </c>
      <c r="I34968">
        <v>43077.429861111108</v>
      </c>
      <c r="J34968" t="s">
        <v>19</v>
      </c>
    </row>
    <row r="34969" spans="1:10" x14ac:dyDescent="0.25">
      <c r="A34969">
        <v>94.603446489999996</v>
      </c>
      <c r="B34969">
        <v>108.1934</v>
      </c>
      <c r="C34969">
        <v>249.98060799999999</v>
      </c>
      <c r="D34969">
        <v>595.63976390000005</v>
      </c>
      <c r="E34969" s="6">
        <v>626.10957589999998</v>
      </c>
      <c r="F34969">
        <v>3.4871518940000001</v>
      </c>
      <c r="G34969">
        <v>328.31522519999999</v>
      </c>
      <c r="H34969">
        <v>80.342628939999997</v>
      </c>
      <c r="I34969">
        <v>43077.429861111108</v>
      </c>
      <c r="J34969" t="s">
        <v>19</v>
      </c>
    </row>
    <row r="34970" spans="1:10" x14ac:dyDescent="0.25">
      <c r="A34970">
        <v>94.142110880000004</v>
      </c>
      <c r="B34970">
        <v>110.896</v>
      </c>
      <c r="C34970">
        <v>249.98331640000001</v>
      </c>
      <c r="D34970">
        <v>590.34960000000001</v>
      </c>
      <c r="E34970" s="6">
        <v>626.11026649999997</v>
      </c>
      <c r="F34970">
        <v>6.7642340000000001</v>
      </c>
      <c r="G34970">
        <v>328.31686919999999</v>
      </c>
      <c r="H34970">
        <v>80.342630619999994</v>
      </c>
      <c r="I34970">
        <v>43077.429861111108</v>
      </c>
      <c r="J34970" t="s">
        <v>19</v>
      </c>
    </row>
    <row r="34971" spans="1:10" x14ac:dyDescent="0.25">
      <c r="A34971">
        <v>93.67344113</v>
      </c>
      <c r="B34971">
        <v>104.2163</v>
      </c>
      <c r="C34971">
        <v>249.9860678</v>
      </c>
      <c r="D34971">
        <v>595.60597910000001</v>
      </c>
      <c r="E34971" s="6">
        <v>626.11096810000004</v>
      </c>
      <c r="F34971">
        <v>5.9295022599999996</v>
      </c>
      <c r="G34971">
        <v>328.31853919999998</v>
      </c>
      <c r="H34971">
        <v>80.342632320000007</v>
      </c>
      <c r="I34971">
        <v>43077.429861111108</v>
      </c>
      <c r="J34971" t="s">
        <v>19</v>
      </c>
    </row>
    <row r="34972" spans="1:10" x14ac:dyDescent="0.25">
      <c r="A34972">
        <v>92.721197059999994</v>
      </c>
      <c r="B34972">
        <v>110.7422</v>
      </c>
      <c r="C34972">
        <v>249.99165819999999</v>
      </c>
      <c r="D34972">
        <v>606.28589999999997</v>
      </c>
      <c r="E34972" s="6">
        <v>626.11239350000005</v>
      </c>
      <c r="F34972">
        <v>4.2334927579999997</v>
      </c>
      <c r="G34972">
        <v>328.3219325</v>
      </c>
      <c r="H34972">
        <v>80.342635790000003</v>
      </c>
      <c r="I34972">
        <v>43077.429861111108</v>
      </c>
      <c r="J34972" t="s">
        <v>19</v>
      </c>
    </row>
    <row r="34973" spans="1:10" x14ac:dyDescent="0.25">
      <c r="A34973">
        <v>91.765167599999998</v>
      </c>
      <c r="B34973">
        <v>108.5394311</v>
      </c>
      <c r="C34973">
        <v>249.9972708</v>
      </c>
      <c r="D34973">
        <v>595.0598</v>
      </c>
      <c r="E34973" s="6">
        <v>626.11382470000001</v>
      </c>
      <c r="F34973">
        <v>2.5307412419999999</v>
      </c>
      <c r="G34973">
        <v>328.32533919999997</v>
      </c>
      <c r="H34973">
        <v>80.342639270000006</v>
      </c>
      <c r="I34973">
        <v>43077.429861111108</v>
      </c>
      <c r="J34973" t="s">
        <v>19</v>
      </c>
    </row>
    <row r="34974" spans="1:10" x14ac:dyDescent="0.25">
      <c r="A34974">
        <v>91.300283230000005</v>
      </c>
      <c r="B34974">
        <v>107.4683</v>
      </c>
      <c r="C34974">
        <v>250</v>
      </c>
      <c r="D34974">
        <v>594.45933190000005</v>
      </c>
      <c r="E34974" s="6">
        <v>626.11452059999999</v>
      </c>
      <c r="F34974">
        <v>1.702751517</v>
      </c>
      <c r="G34974">
        <v>328.32699580000002</v>
      </c>
      <c r="H34974">
        <v>80.342640959999997</v>
      </c>
      <c r="I34974">
        <v>43077.429861111108</v>
      </c>
      <c r="J34974" t="s">
        <v>19</v>
      </c>
    </row>
    <row r="34975" spans="1:10" x14ac:dyDescent="0.25">
      <c r="A34975">
        <v>90.835162240000002</v>
      </c>
      <c r="B34975">
        <v>112.1484</v>
      </c>
      <c r="C34975">
        <v>249.1784371</v>
      </c>
      <c r="D34975">
        <v>593.85855819999995</v>
      </c>
      <c r="E34975" s="6">
        <v>626.11521679999998</v>
      </c>
      <c r="F34975">
        <v>0.87434035300000001</v>
      </c>
      <c r="G34975">
        <v>328.32865320000002</v>
      </c>
      <c r="H34975">
        <v>80.342642650000002</v>
      </c>
      <c r="I34975">
        <v>43077.429861111108</v>
      </c>
      <c r="J34975" t="s">
        <v>19</v>
      </c>
    </row>
    <row r="34976" spans="1:10" x14ac:dyDescent="0.25">
      <c r="A34976">
        <v>90.344253769999995</v>
      </c>
      <c r="B34976">
        <v>106.91889999999999</v>
      </c>
      <c r="C34976">
        <v>248.31132460000001</v>
      </c>
      <c r="D34976">
        <v>593.22447599999998</v>
      </c>
      <c r="E34976" s="6">
        <v>626.11595169999998</v>
      </c>
      <c r="F34976">
        <v>0</v>
      </c>
      <c r="G34976">
        <v>328.33040249999999</v>
      </c>
      <c r="H34976">
        <v>80.342644430000007</v>
      </c>
      <c r="I34976">
        <v>43077.429861111108</v>
      </c>
      <c r="J34976" t="s">
        <v>19</v>
      </c>
    </row>
    <row r="34977" spans="1:10" x14ac:dyDescent="0.25">
      <c r="A34977">
        <v>89.879369400000002</v>
      </c>
      <c r="B34977">
        <v>112.87350000000001</v>
      </c>
      <c r="C34977">
        <v>247.4901797</v>
      </c>
      <c r="D34977">
        <v>592.62400790000004</v>
      </c>
      <c r="E34977" s="6">
        <v>626.11664759999996</v>
      </c>
      <c r="F34977">
        <v>3.4304399700000001</v>
      </c>
      <c r="G34977">
        <v>328.33205909999998</v>
      </c>
      <c r="H34977">
        <v>80.342646119999998</v>
      </c>
      <c r="I34977">
        <v>43077.429861111108</v>
      </c>
      <c r="J34977" t="s">
        <v>19</v>
      </c>
    </row>
    <row r="34978" spans="1:10" x14ac:dyDescent="0.25">
      <c r="A34978">
        <v>89.414248409999999</v>
      </c>
      <c r="B34978">
        <v>113.7875897</v>
      </c>
      <c r="C34978">
        <v>246.6686167</v>
      </c>
      <c r="D34978">
        <v>592.02323420000005</v>
      </c>
      <c r="E34978" s="6">
        <v>626.11734390000004</v>
      </c>
      <c r="F34978">
        <v>6.8626259999999997</v>
      </c>
      <c r="G34978">
        <v>328.33371649999998</v>
      </c>
      <c r="H34978">
        <v>80.342647819999996</v>
      </c>
      <c r="I34978">
        <v>43077.429861111108</v>
      </c>
      <c r="J34978" t="s">
        <v>19</v>
      </c>
    </row>
    <row r="34979" spans="1:10" x14ac:dyDescent="0.25">
      <c r="A34979">
        <v>88.923339999999996</v>
      </c>
      <c r="B34979">
        <v>114.7523587</v>
      </c>
      <c r="C34979">
        <v>245.8015044</v>
      </c>
      <c r="D34979">
        <v>591.38915210000005</v>
      </c>
      <c r="E34979" s="6">
        <v>626.11807869999996</v>
      </c>
      <c r="F34979">
        <v>4.5158975860000004</v>
      </c>
      <c r="G34979">
        <v>328.33546580000001</v>
      </c>
      <c r="H34979">
        <v>80.342649600000001</v>
      </c>
      <c r="I34979">
        <v>43077.429861111108</v>
      </c>
      <c r="J34979" t="s">
        <v>19</v>
      </c>
    </row>
    <row r="34980" spans="1:10" x14ac:dyDescent="0.25">
      <c r="A34980">
        <v>89.418694329999994</v>
      </c>
      <c r="B34980">
        <v>115.64413089999999</v>
      </c>
      <c r="C34980">
        <v>245</v>
      </c>
      <c r="D34980">
        <v>590.80304639999997</v>
      </c>
      <c r="E34980" s="6">
        <v>626.11875799999996</v>
      </c>
      <c r="F34980">
        <v>2.3467286839999999</v>
      </c>
      <c r="G34980">
        <v>328.33708280000002</v>
      </c>
      <c r="H34980">
        <v>80.342651250000003</v>
      </c>
      <c r="I34980">
        <v>43077.430555555555</v>
      </c>
      <c r="J34980" t="s">
        <v>19</v>
      </c>
    </row>
    <row r="34981" spans="1:10" x14ac:dyDescent="0.25">
      <c r="A34981">
        <v>89.954596440000003</v>
      </c>
      <c r="B34981">
        <v>116.60890000000001</v>
      </c>
      <c r="C34981">
        <v>245</v>
      </c>
      <c r="D34981">
        <v>590.1689642</v>
      </c>
      <c r="E34981" s="6">
        <v>626.11949289999995</v>
      </c>
      <c r="F34981">
        <v>0</v>
      </c>
      <c r="G34981">
        <v>328.33883209999999</v>
      </c>
      <c r="H34981">
        <v>80.342653040000002</v>
      </c>
      <c r="I34981">
        <v>43077.430555555555</v>
      </c>
      <c r="J34981" t="s">
        <v>19</v>
      </c>
    </row>
    <row r="34982" spans="1:10" x14ac:dyDescent="0.25">
      <c r="A34982">
        <v>90.458215300000006</v>
      </c>
      <c r="B34982">
        <v>108.85250000000001</v>
      </c>
      <c r="C34982">
        <v>245</v>
      </c>
      <c r="D34982">
        <v>589.57307979999996</v>
      </c>
      <c r="E34982" s="6">
        <v>626.12018339999997</v>
      </c>
      <c r="F34982">
        <v>2.1297971150000001</v>
      </c>
      <c r="G34982">
        <v>328.34047609999999</v>
      </c>
      <c r="H34982">
        <v>80.342654719999999</v>
      </c>
      <c r="I34982">
        <v>43077.430555555555</v>
      </c>
      <c r="J34982" t="s">
        <v>19</v>
      </c>
    </row>
    <row r="34983" spans="1:10" x14ac:dyDescent="0.25">
      <c r="A34983">
        <v>91.505742490000003</v>
      </c>
      <c r="B34983">
        <v>108.48897270000001</v>
      </c>
      <c r="C34983">
        <v>245</v>
      </c>
      <c r="D34983">
        <v>588.33364019999999</v>
      </c>
      <c r="E34983" s="6">
        <v>626.12161990000004</v>
      </c>
      <c r="F34983">
        <v>6.5597750000000001</v>
      </c>
      <c r="G34983">
        <v>328.34389540000001</v>
      </c>
      <c r="H34983">
        <v>80.342658209999996</v>
      </c>
      <c r="I34983">
        <v>43077.430555555555</v>
      </c>
      <c r="J34983" t="s">
        <v>19</v>
      </c>
    </row>
    <row r="34984" spans="1:10" x14ac:dyDescent="0.25">
      <c r="A34984">
        <v>92.009361350000006</v>
      </c>
      <c r="B34984">
        <v>108.3142</v>
      </c>
      <c r="C34984">
        <v>245</v>
      </c>
      <c r="D34984">
        <v>587.73775579999995</v>
      </c>
      <c r="E34984" s="6">
        <v>626.12231050000003</v>
      </c>
      <c r="F34984">
        <v>0</v>
      </c>
      <c r="G34984">
        <v>328.34553940000001</v>
      </c>
      <c r="H34984">
        <v>80.342659879999999</v>
      </c>
      <c r="I34984">
        <v>43077.430555555555</v>
      </c>
      <c r="J34984" t="s">
        <v>19</v>
      </c>
    </row>
    <row r="34985" spans="1:10" x14ac:dyDescent="0.25">
      <c r="A34985">
        <v>93.053014520000005</v>
      </c>
      <c r="B34985">
        <v>107.95201710000001</v>
      </c>
      <c r="C34985">
        <v>245</v>
      </c>
      <c r="D34985">
        <v>586.50289999999995</v>
      </c>
      <c r="E34985" s="6">
        <v>626.12374160000002</v>
      </c>
      <c r="F34985">
        <v>6.560467</v>
      </c>
      <c r="G34985">
        <v>328.34894609999998</v>
      </c>
      <c r="H34985">
        <v>80.342663360000003</v>
      </c>
      <c r="I34985">
        <v>43077.430555555555</v>
      </c>
      <c r="J34985" t="s">
        <v>19</v>
      </c>
    </row>
    <row r="34986" spans="1:10" x14ac:dyDescent="0.25">
      <c r="A34986">
        <v>93.560507400000006</v>
      </c>
      <c r="B34986">
        <v>107.77589999999999</v>
      </c>
      <c r="C34986">
        <v>245</v>
      </c>
      <c r="D34986">
        <v>585.90243190000001</v>
      </c>
      <c r="E34986" s="6">
        <v>626.1244375</v>
      </c>
      <c r="F34986">
        <v>5.4802492489999999</v>
      </c>
      <c r="G34986">
        <v>328.35060270000002</v>
      </c>
      <c r="H34986">
        <v>80.342665049999994</v>
      </c>
      <c r="I34986">
        <v>43077.430555555555</v>
      </c>
      <c r="J34986" t="s">
        <v>19</v>
      </c>
    </row>
    <row r="34987" spans="1:10" x14ac:dyDescent="0.25">
      <c r="A34987">
        <v>94.068258459999996</v>
      </c>
      <c r="B34987">
        <v>112.5659</v>
      </c>
      <c r="C34987">
        <v>245</v>
      </c>
      <c r="D34987">
        <v>585.30165820000002</v>
      </c>
      <c r="E34987" s="6">
        <v>626.12513379999996</v>
      </c>
      <c r="F34987">
        <v>4.3994819400000003</v>
      </c>
      <c r="G34987">
        <v>328.35226010000002</v>
      </c>
      <c r="H34987">
        <v>80.342666739999999</v>
      </c>
      <c r="I34987">
        <v>43077.430555555555</v>
      </c>
      <c r="J34987" t="s">
        <v>19</v>
      </c>
    </row>
    <row r="34988" spans="1:10" x14ac:dyDescent="0.25">
      <c r="A34988">
        <v>96.135161850000003</v>
      </c>
      <c r="B34988">
        <v>108.39109999999999</v>
      </c>
      <c r="C34988">
        <v>245</v>
      </c>
      <c r="D34988">
        <v>582.85608749999994</v>
      </c>
      <c r="E34988" s="6">
        <v>626.12796809999998</v>
      </c>
      <c r="F34988">
        <v>0</v>
      </c>
      <c r="G34988">
        <v>328.35900700000002</v>
      </c>
      <c r="H34988">
        <v>80.342673629999993</v>
      </c>
      <c r="I34988">
        <v>43077.430555555555</v>
      </c>
      <c r="J34988" t="s">
        <v>19</v>
      </c>
    </row>
    <row r="34989" spans="1:10" x14ac:dyDescent="0.25">
      <c r="A34989">
        <v>96.662799430000007</v>
      </c>
      <c r="B34989">
        <v>114.4556</v>
      </c>
      <c r="C34989">
        <v>245</v>
      </c>
      <c r="D34989">
        <v>582.23178399999995</v>
      </c>
      <c r="E34989" s="6">
        <v>626.12869160000002</v>
      </c>
      <c r="F34989">
        <v>6.8676979999999999</v>
      </c>
      <c r="G34989">
        <v>328.3607293</v>
      </c>
      <c r="H34989">
        <v>80.342675389999997</v>
      </c>
      <c r="I34989">
        <v>43077.430555555555</v>
      </c>
      <c r="J34989" t="s">
        <v>19</v>
      </c>
    </row>
    <row r="34990" spans="1:10" x14ac:dyDescent="0.25">
      <c r="A34990">
        <v>97.174424569999999</v>
      </c>
      <c r="B34990">
        <v>110.0391</v>
      </c>
      <c r="C34990">
        <v>245</v>
      </c>
      <c r="D34990">
        <v>581.62642649999998</v>
      </c>
      <c r="E34990" s="6">
        <v>626.12939319999998</v>
      </c>
      <c r="F34990">
        <v>5.161111096</v>
      </c>
      <c r="G34990">
        <v>328.36239940000002</v>
      </c>
      <c r="H34990">
        <v>80.342677089999995</v>
      </c>
      <c r="I34990">
        <v>43077.430555555555</v>
      </c>
      <c r="J34990" t="s">
        <v>19</v>
      </c>
    </row>
    <row r="34991" spans="1:10" x14ac:dyDescent="0.25">
      <c r="A34991">
        <v>97.682175630000003</v>
      </c>
      <c r="B34991">
        <v>112.6099</v>
      </c>
      <c r="C34991">
        <v>245</v>
      </c>
      <c r="D34991">
        <v>581.02565279999999</v>
      </c>
      <c r="E34991" s="6">
        <v>626.13008939999997</v>
      </c>
      <c r="F34991">
        <v>3.4674466480000001</v>
      </c>
      <c r="G34991">
        <v>328.36405680000001</v>
      </c>
      <c r="H34991">
        <v>80.34267878</v>
      </c>
      <c r="I34991">
        <v>43077.430555555555</v>
      </c>
      <c r="J34991" t="s">
        <v>19</v>
      </c>
    </row>
    <row r="34992" spans="1:10" x14ac:dyDescent="0.25">
      <c r="A34992">
        <v>98.218077750000006</v>
      </c>
      <c r="B34992">
        <v>107.4683</v>
      </c>
      <c r="C34992">
        <v>245</v>
      </c>
      <c r="D34992">
        <v>580.39157069999999</v>
      </c>
      <c r="E34992" s="6">
        <v>626.13082429999997</v>
      </c>
      <c r="F34992">
        <v>1.6798809859999999</v>
      </c>
      <c r="G34992">
        <v>328.36580609999999</v>
      </c>
      <c r="H34992">
        <v>80.342680569999999</v>
      </c>
      <c r="I34992">
        <v>43077.430555555555</v>
      </c>
      <c r="J34992" t="s">
        <v>19</v>
      </c>
    </row>
    <row r="34993" spans="1:10" x14ac:dyDescent="0.25">
      <c r="A34993">
        <v>98.721696609999995</v>
      </c>
      <c r="B34993">
        <v>110.1931907</v>
      </c>
      <c r="C34993">
        <v>245</v>
      </c>
      <c r="D34993">
        <v>579.79568630000006</v>
      </c>
      <c r="E34993" s="6">
        <v>626.13151489999996</v>
      </c>
      <c r="F34993">
        <v>0</v>
      </c>
      <c r="G34993">
        <v>328.36745009999999</v>
      </c>
      <c r="H34993">
        <v>80.342682249999996</v>
      </c>
      <c r="I34993">
        <v>43077.430555555555</v>
      </c>
      <c r="J34993" t="s">
        <v>19</v>
      </c>
    </row>
    <row r="34994" spans="1:10" x14ac:dyDescent="0.25">
      <c r="A34994">
        <v>99.233321680000003</v>
      </c>
      <c r="B34994">
        <v>112.9614</v>
      </c>
      <c r="C34994">
        <v>245</v>
      </c>
      <c r="D34994">
        <v>579.19032890000005</v>
      </c>
      <c r="E34994" s="6">
        <v>626.13221650000003</v>
      </c>
      <c r="F34994">
        <v>1.420848009</v>
      </c>
      <c r="G34994">
        <v>328.36912009999998</v>
      </c>
      <c r="H34994">
        <v>80.342683949999994</v>
      </c>
      <c r="I34994">
        <v>43077.430555555555</v>
      </c>
      <c r="J34994" t="s">
        <v>19</v>
      </c>
    </row>
    <row r="34995" spans="1:10" x14ac:dyDescent="0.25">
      <c r="A34995">
        <v>100.2849811</v>
      </c>
      <c r="B34995">
        <v>112.7825536</v>
      </c>
      <c r="C34995">
        <v>245</v>
      </c>
      <c r="D34995">
        <v>577.94600000000003</v>
      </c>
      <c r="E34995" s="6">
        <v>626.13365859999999</v>
      </c>
      <c r="F34995">
        <v>4.3414402799999996</v>
      </c>
      <c r="G34995">
        <v>328.37255299999998</v>
      </c>
      <c r="H34995">
        <v>80.342687459999993</v>
      </c>
      <c r="I34995">
        <v>43077.430555555555</v>
      </c>
      <c r="J34995" t="s">
        <v>19</v>
      </c>
    </row>
    <row r="34996" spans="1:10" x14ac:dyDescent="0.25">
      <c r="A34996">
        <v>100.7886</v>
      </c>
      <c r="B34996">
        <v>112.6969076</v>
      </c>
      <c r="C34996">
        <v>245</v>
      </c>
      <c r="D34996">
        <v>588.38699999999994</v>
      </c>
      <c r="E34996" s="6">
        <v>626.13434919999997</v>
      </c>
      <c r="F34996">
        <v>5.7400539909999999</v>
      </c>
      <c r="G34996">
        <v>328.37419690000002</v>
      </c>
      <c r="H34996">
        <v>80.342689129999997</v>
      </c>
      <c r="I34996">
        <v>43077.430555555555</v>
      </c>
      <c r="J34996" t="s">
        <v>19</v>
      </c>
    </row>
    <row r="34997" spans="1:10" x14ac:dyDescent="0.25">
      <c r="A34997">
        <v>100.71283270000001</v>
      </c>
      <c r="B34997">
        <v>112.6099</v>
      </c>
      <c r="C34997">
        <v>245</v>
      </c>
      <c r="D34997">
        <v>589.28403000000003</v>
      </c>
      <c r="E34997" s="6">
        <v>626.13505069999997</v>
      </c>
      <c r="F34997">
        <v>7.1609020000000001</v>
      </c>
      <c r="G34997">
        <v>328.37586700000003</v>
      </c>
      <c r="H34997">
        <v>80.342690840000003</v>
      </c>
      <c r="I34997">
        <v>43077.430555555555</v>
      </c>
      <c r="J34997" t="s">
        <v>19</v>
      </c>
    </row>
    <row r="34998" spans="1:10" x14ac:dyDescent="0.25">
      <c r="A34998">
        <v>100.5588887</v>
      </c>
      <c r="B34998">
        <v>107.0947</v>
      </c>
      <c r="C34998">
        <v>245</v>
      </c>
      <c r="D34998">
        <v>591.10661749999997</v>
      </c>
      <c r="E34998" s="6">
        <v>626.13647619999995</v>
      </c>
      <c r="F34998">
        <v>3.5941861340000001</v>
      </c>
      <c r="G34998">
        <v>328.37926019999998</v>
      </c>
      <c r="H34998">
        <v>80.342694300000005</v>
      </c>
      <c r="I34998">
        <v>43077.430555555555</v>
      </c>
      <c r="J34998" t="s">
        <v>19</v>
      </c>
    </row>
    <row r="34999" spans="1:10" x14ac:dyDescent="0.25">
      <c r="A34999">
        <v>100.4037589</v>
      </c>
      <c r="B34999">
        <v>110.2776102</v>
      </c>
      <c r="C34999">
        <v>245</v>
      </c>
      <c r="D34999">
        <v>592.94324229999995</v>
      </c>
      <c r="E34999" s="6">
        <v>626.13791260000005</v>
      </c>
      <c r="F34999">
        <v>0</v>
      </c>
      <c r="G34999">
        <v>328.38267960000002</v>
      </c>
      <c r="H34999">
        <v>80.342697790000003</v>
      </c>
      <c r="I34999">
        <v>43077.430555555555</v>
      </c>
      <c r="J34999" t="s">
        <v>19</v>
      </c>
    </row>
    <row r="35000" spans="1:10" x14ac:dyDescent="0.25">
      <c r="A35000">
        <v>100.3291773</v>
      </c>
      <c r="B35000">
        <v>111.80785539999999</v>
      </c>
      <c r="C35000">
        <v>245</v>
      </c>
      <c r="D35000">
        <v>593.82623490000003</v>
      </c>
      <c r="E35000" s="6">
        <v>626.13860320000003</v>
      </c>
      <c r="F35000">
        <v>7.0593260000000004</v>
      </c>
      <c r="G35000">
        <v>328.38432360000002</v>
      </c>
      <c r="H35000">
        <v>80.342699469999999</v>
      </c>
      <c r="I35000">
        <v>43077.430555555555</v>
      </c>
      <c r="J35000" t="s">
        <v>19</v>
      </c>
    </row>
    <row r="35001" spans="1:10" x14ac:dyDescent="0.25">
      <c r="A35001">
        <v>100.1776428</v>
      </c>
      <c r="B35001">
        <v>114.917</v>
      </c>
      <c r="C35001">
        <v>245</v>
      </c>
      <c r="D35001">
        <v>595.62029500000006</v>
      </c>
      <c r="E35001" s="6">
        <v>626.14000639999995</v>
      </c>
      <c r="F35001">
        <v>5.0605372859999997</v>
      </c>
      <c r="G35001">
        <v>328.38766370000002</v>
      </c>
      <c r="H35001">
        <v>80.342702880000004</v>
      </c>
      <c r="I35001">
        <v>43077.431250000001</v>
      </c>
      <c r="J35001" t="s">
        <v>19</v>
      </c>
    </row>
    <row r="35002" spans="1:10" x14ac:dyDescent="0.25">
      <c r="A35002">
        <v>100.02369880000001</v>
      </c>
      <c r="B35002">
        <v>113.4888</v>
      </c>
      <c r="C35002">
        <v>245</v>
      </c>
      <c r="D35002">
        <v>597.4428825</v>
      </c>
      <c r="E35002" s="6">
        <v>626.14143179999996</v>
      </c>
      <c r="F35002">
        <v>3.029965851</v>
      </c>
      <c r="G35002">
        <v>328.39105690000002</v>
      </c>
      <c r="H35002">
        <v>80.342706340000007</v>
      </c>
      <c r="I35002">
        <v>43077.431250000001</v>
      </c>
      <c r="J35002" t="s">
        <v>19</v>
      </c>
    </row>
    <row r="35003" spans="1:10" x14ac:dyDescent="0.25">
      <c r="A35003">
        <v>99.793987419999993</v>
      </c>
      <c r="B35003">
        <v>101.4697</v>
      </c>
      <c r="C35003">
        <v>245</v>
      </c>
      <c r="D35003">
        <v>600.16250000000002</v>
      </c>
      <c r="E35003" s="6">
        <v>626.14355890000002</v>
      </c>
      <c r="F35003">
        <v>0</v>
      </c>
      <c r="G35003">
        <v>328.39612030000001</v>
      </c>
      <c r="H35003">
        <v>80.342711510000001</v>
      </c>
      <c r="I35003">
        <v>43077.431250000001</v>
      </c>
      <c r="J35003" t="s">
        <v>19</v>
      </c>
    </row>
    <row r="35004" spans="1:10" x14ac:dyDescent="0.25">
      <c r="A35004">
        <v>99.718832109999994</v>
      </c>
      <c r="B35004">
        <v>105.3598653</v>
      </c>
      <c r="C35004">
        <v>245</v>
      </c>
      <c r="D35004">
        <v>582.89170000000001</v>
      </c>
      <c r="E35004" s="6">
        <v>626.1442548</v>
      </c>
      <c r="F35004">
        <v>2.1455010730000001</v>
      </c>
      <c r="G35004">
        <v>328.39777679999997</v>
      </c>
      <c r="H35004">
        <v>80.342713200000006</v>
      </c>
      <c r="I35004">
        <v>43077.431250000001</v>
      </c>
      <c r="J35004" t="s">
        <v>19</v>
      </c>
    </row>
    <row r="35005" spans="1:10" x14ac:dyDescent="0.25">
      <c r="A35005">
        <v>99.639469649999995</v>
      </c>
      <c r="B35005">
        <v>109.4678</v>
      </c>
      <c r="C35005">
        <v>245</v>
      </c>
      <c r="D35005">
        <v>592.52594339999996</v>
      </c>
      <c r="E35005" s="6">
        <v>626.14498960000003</v>
      </c>
      <c r="F35005">
        <v>4.411106148</v>
      </c>
      <c r="G35005">
        <v>328.39952620000003</v>
      </c>
      <c r="H35005">
        <v>80.342714990000005</v>
      </c>
      <c r="I35005">
        <v>43077.431250000001</v>
      </c>
      <c r="J35005" t="s">
        <v>19</v>
      </c>
    </row>
    <row r="35006" spans="1:10" x14ac:dyDescent="0.25">
      <c r="A35006">
        <v>99.564276090000007</v>
      </c>
      <c r="B35006">
        <v>110.1578852</v>
      </c>
      <c r="C35006">
        <v>245</v>
      </c>
      <c r="D35006">
        <v>601.65409999999997</v>
      </c>
      <c r="E35006" s="6">
        <v>626.14568589999999</v>
      </c>
      <c r="F35006">
        <v>6.5576990000000004</v>
      </c>
      <c r="G35006">
        <v>328.40118360000002</v>
      </c>
      <c r="H35006">
        <v>80.342716679999995</v>
      </c>
      <c r="I35006">
        <v>43077.431250000001</v>
      </c>
      <c r="J35006" t="s">
        <v>19</v>
      </c>
    </row>
    <row r="35007" spans="1:10" x14ac:dyDescent="0.25">
      <c r="A35007">
        <v>99.2587975</v>
      </c>
      <c r="B35007">
        <v>112.9614</v>
      </c>
      <c r="C35007">
        <v>245</v>
      </c>
      <c r="D35007">
        <v>592.18545879999999</v>
      </c>
      <c r="E35007" s="6">
        <v>626.14851450000003</v>
      </c>
      <c r="F35007">
        <v>1.344047615</v>
      </c>
      <c r="G35007">
        <v>328.407917</v>
      </c>
      <c r="H35007">
        <v>80.342723550000002</v>
      </c>
      <c r="I35007">
        <v>43077.431250000001</v>
      </c>
      <c r="J35007" t="s">
        <v>19</v>
      </c>
    </row>
    <row r="35008" spans="1:10" x14ac:dyDescent="0.25">
      <c r="A35008">
        <v>99.18004698</v>
      </c>
      <c r="B35008">
        <v>106.8091</v>
      </c>
      <c r="C35008">
        <v>245</v>
      </c>
      <c r="D35008">
        <v>589.7445007</v>
      </c>
      <c r="E35008" s="6">
        <v>626.14924370000006</v>
      </c>
      <c r="F35008">
        <v>0</v>
      </c>
      <c r="G35008">
        <v>328.4096528</v>
      </c>
      <c r="H35008">
        <v>80.34272532</v>
      </c>
      <c r="I35008">
        <v>43077.431250000001</v>
      </c>
      <c r="J35008" t="s">
        <v>19</v>
      </c>
    </row>
    <row r="35009" spans="1:10" x14ac:dyDescent="0.25">
      <c r="A35009">
        <v>99.029086169999999</v>
      </c>
      <c r="B35009">
        <v>107.491823</v>
      </c>
      <c r="C35009">
        <v>245</v>
      </c>
      <c r="D35009">
        <v>585.06530610000004</v>
      </c>
      <c r="E35009" s="6">
        <v>626.15064159999997</v>
      </c>
      <c r="F35009">
        <v>7.4368699999999999</v>
      </c>
      <c r="G35009">
        <v>328.41298030000002</v>
      </c>
      <c r="H35009">
        <v>80.342728719999997</v>
      </c>
      <c r="I35009">
        <v>43077.431250000001</v>
      </c>
      <c r="J35009" t="s">
        <v>19</v>
      </c>
    </row>
    <row r="35010" spans="1:10" x14ac:dyDescent="0.25">
      <c r="A35010">
        <v>98.953892620000005</v>
      </c>
      <c r="B35010">
        <v>107.8318872</v>
      </c>
      <c r="C35010">
        <v>245</v>
      </c>
      <c r="D35010">
        <v>582.7346</v>
      </c>
      <c r="E35010" s="6">
        <v>626.15133779999996</v>
      </c>
      <c r="F35010">
        <v>3.8321148140000001</v>
      </c>
      <c r="G35010">
        <v>328.41463770000001</v>
      </c>
      <c r="H35010">
        <v>80.342730410000001</v>
      </c>
      <c r="I35010">
        <v>43077.431250000001</v>
      </c>
      <c r="J35010" t="s">
        <v>19</v>
      </c>
    </row>
    <row r="35011" spans="1:10" x14ac:dyDescent="0.25">
      <c r="A35011">
        <v>98.873956440000001</v>
      </c>
      <c r="B35011">
        <v>108.1934</v>
      </c>
      <c r="C35011">
        <v>245</v>
      </c>
      <c r="D35011">
        <v>606.44290000000001</v>
      </c>
      <c r="E35011" s="6">
        <v>626.15207799999996</v>
      </c>
      <c r="F35011">
        <v>0</v>
      </c>
      <c r="G35011">
        <v>328.4163997</v>
      </c>
      <c r="H35011">
        <v>80.342732209999994</v>
      </c>
      <c r="I35011">
        <v>43077.431250000001</v>
      </c>
      <c r="J35011" t="s">
        <v>19</v>
      </c>
    </row>
    <row r="35012" spans="1:10" x14ac:dyDescent="0.25">
      <c r="A35012">
        <v>98.799374839999999</v>
      </c>
      <c r="B35012">
        <v>113.53270000000001</v>
      </c>
      <c r="C35012">
        <v>245</v>
      </c>
      <c r="D35012">
        <v>593.64670000000001</v>
      </c>
      <c r="E35012" s="6">
        <v>626.15276859999994</v>
      </c>
      <c r="F35012">
        <v>6.3477569999999996</v>
      </c>
      <c r="G35012">
        <v>328.41804359999998</v>
      </c>
      <c r="H35012">
        <v>80.342733890000005</v>
      </c>
      <c r="I35012">
        <v>43077.431250000001</v>
      </c>
      <c r="J35012" t="s">
        <v>19</v>
      </c>
    </row>
    <row r="35013" spans="1:10" x14ac:dyDescent="0.25">
      <c r="A35013">
        <v>98.644857060000007</v>
      </c>
      <c r="B35013">
        <v>104.56789999999999</v>
      </c>
      <c r="C35013">
        <v>245</v>
      </c>
      <c r="D35013">
        <v>591.83340399999997</v>
      </c>
      <c r="E35013" s="6">
        <v>626.15419940000004</v>
      </c>
      <c r="F35013">
        <v>3.775030455</v>
      </c>
      <c r="G35013">
        <v>328.42144949999999</v>
      </c>
      <c r="H35013">
        <v>80.342737369999995</v>
      </c>
      <c r="I35013">
        <v>43077.431250000001</v>
      </c>
      <c r="J35013" t="s">
        <v>19</v>
      </c>
    </row>
    <row r="35014" spans="1:10" x14ac:dyDescent="0.25">
      <c r="A35014">
        <v>98.493896250000006</v>
      </c>
      <c r="B35014">
        <v>108.5669</v>
      </c>
      <c r="C35014">
        <v>245</v>
      </c>
      <c r="D35014">
        <v>590.06184959999996</v>
      </c>
      <c r="E35014" s="6">
        <v>626.15559719999999</v>
      </c>
      <c r="F35014">
        <v>1.2615275239999999</v>
      </c>
      <c r="G35014">
        <v>328.42477700000001</v>
      </c>
      <c r="H35014">
        <v>80.342740759999998</v>
      </c>
      <c r="I35014">
        <v>43077.431250000001</v>
      </c>
      <c r="J35014" t="s">
        <v>19</v>
      </c>
    </row>
    <row r="35015" spans="1:10" x14ac:dyDescent="0.25">
      <c r="A35015">
        <v>98.418128999999993</v>
      </c>
      <c r="B35015">
        <v>104.2603</v>
      </c>
      <c r="C35015">
        <v>245</v>
      </c>
      <c r="D35015">
        <v>589.17270619999999</v>
      </c>
      <c r="E35015" s="6">
        <v>626.15629879999995</v>
      </c>
      <c r="F35015">
        <v>0</v>
      </c>
      <c r="G35015">
        <v>328.426447</v>
      </c>
      <c r="H35015">
        <v>80.342742470000005</v>
      </c>
      <c r="I35015">
        <v>43077.431250000001</v>
      </c>
      <c r="J35015" t="s">
        <v>19</v>
      </c>
    </row>
    <row r="35016" spans="1:10" x14ac:dyDescent="0.25">
      <c r="A35016">
        <v>98.338766519999993</v>
      </c>
      <c r="B35016">
        <v>108.72069999999999</v>
      </c>
      <c r="C35016">
        <v>245</v>
      </c>
      <c r="D35016">
        <v>588.2413722</v>
      </c>
      <c r="E35016" s="6">
        <v>626.15703359999998</v>
      </c>
      <c r="F35016">
        <v>2.1987955920000002</v>
      </c>
      <c r="G35016">
        <v>328.42819639999999</v>
      </c>
      <c r="H35016">
        <v>80.342744249999996</v>
      </c>
      <c r="I35016">
        <v>43077.431250000001</v>
      </c>
      <c r="J35016" t="s">
        <v>19</v>
      </c>
    </row>
    <row r="35017" spans="1:10" x14ac:dyDescent="0.25">
      <c r="A35017">
        <v>98.188991369999997</v>
      </c>
      <c r="B35017">
        <v>109.40837980000001</v>
      </c>
      <c r="C35017">
        <v>245</v>
      </c>
      <c r="D35017">
        <v>586.48373179999999</v>
      </c>
      <c r="E35017" s="6">
        <v>626.15842050000003</v>
      </c>
      <c r="F35017">
        <v>6.3484259999999999</v>
      </c>
      <c r="G35017">
        <v>328.43149770000002</v>
      </c>
      <c r="H35017">
        <v>80.342747619999997</v>
      </c>
      <c r="I35017">
        <v>43077.431250000001</v>
      </c>
      <c r="J35017" t="s">
        <v>19</v>
      </c>
    </row>
    <row r="35018" spans="1:10" x14ac:dyDescent="0.25">
      <c r="A35018">
        <v>98.109055190000007</v>
      </c>
      <c r="B35018">
        <v>109.7754</v>
      </c>
      <c r="C35018">
        <v>245</v>
      </c>
      <c r="D35018">
        <v>585.54566520000003</v>
      </c>
      <c r="E35018" s="6">
        <v>626.15916070000003</v>
      </c>
      <c r="F35018">
        <v>0</v>
      </c>
      <c r="G35018">
        <v>328.43325970000001</v>
      </c>
      <c r="H35018">
        <v>80.342749420000004</v>
      </c>
      <c r="I35018">
        <v>43077.431250000001</v>
      </c>
      <c r="J35018" t="s">
        <v>19</v>
      </c>
    </row>
    <row r="35019" spans="1:10" x14ac:dyDescent="0.25">
      <c r="A35019">
        <v>98.034473599999998</v>
      </c>
      <c r="B35019">
        <v>110.8695611</v>
      </c>
      <c r="C35019">
        <v>245</v>
      </c>
      <c r="D35019">
        <v>584.67043569999998</v>
      </c>
      <c r="E35019" s="6">
        <v>626.15985130000001</v>
      </c>
      <c r="F35019">
        <v>7.3474399999999997</v>
      </c>
      <c r="G35019">
        <v>328.43490359999998</v>
      </c>
      <c r="H35019">
        <v>80.342751100000001</v>
      </c>
      <c r="I35019">
        <v>43077.431250000001</v>
      </c>
      <c r="J35019" t="s">
        <v>19</v>
      </c>
    </row>
    <row r="35020" spans="1:10" x14ac:dyDescent="0.25">
      <c r="A35020">
        <v>97.959280039999996</v>
      </c>
      <c r="B35020">
        <v>111.9727</v>
      </c>
      <c r="C35020">
        <v>245</v>
      </c>
      <c r="D35020">
        <v>583.78802480000002</v>
      </c>
      <c r="E35020" s="6">
        <v>626.16054750000001</v>
      </c>
      <c r="F35020">
        <v>0</v>
      </c>
      <c r="G35020">
        <v>328.43656099999998</v>
      </c>
      <c r="H35020">
        <v>80.342752790000006</v>
      </c>
      <c r="I35020">
        <v>43077.431250000001</v>
      </c>
      <c r="J35020" t="s">
        <v>19</v>
      </c>
    </row>
    <row r="35021" spans="1:10" x14ac:dyDescent="0.25">
      <c r="A35021">
        <v>97.882900829999997</v>
      </c>
      <c r="B35021">
        <v>110.7833169</v>
      </c>
      <c r="C35021">
        <v>245</v>
      </c>
      <c r="D35021">
        <v>582.89170000000001</v>
      </c>
      <c r="E35021" s="6">
        <v>626.16125480000005</v>
      </c>
      <c r="F35021">
        <v>7.4345119999999998</v>
      </c>
      <c r="G35021">
        <v>328.43824460000002</v>
      </c>
      <c r="H35021">
        <v>80.342754510000006</v>
      </c>
      <c r="I35021">
        <v>43077.431944444441</v>
      </c>
      <c r="J35021" t="s">
        <v>19</v>
      </c>
    </row>
    <row r="35022" spans="1:10" x14ac:dyDescent="0.25">
      <c r="A35022">
        <v>97.728995010000006</v>
      </c>
      <c r="B35022">
        <v>108.38668319999999</v>
      </c>
      <c r="C35022">
        <v>245</v>
      </c>
      <c r="D35022">
        <v>597.88589999999999</v>
      </c>
      <c r="E35022" s="6">
        <v>626.16267989999994</v>
      </c>
      <c r="F35022">
        <v>2.453413839</v>
      </c>
      <c r="G35022">
        <v>328.44163700000001</v>
      </c>
      <c r="H35022">
        <v>80.342757969999994</v>
      </c>
      <c r="I35022">
        <v>43077.431944444441</v>
      </c>
      <c r="J35022" t="s">
        <v>19</v>
      </c>
    </row>
    <row r="35023" spans="1:10" x14ac:dyDescent="0.25">
      <c r="A35023">
        <v>97.653189499999996</v>
      </c>
      <c r="B35023">
        <v>107.2062337</v>
      </c>
      <c r="C35023">
        <v>245</v>
      </c>
      <c r="D35023">
        <v>583.59829999999999</v>
      </c>
      <c r="E35023" s="6">
        <v>626.16338180000002</v>
      </c>
      <c r="F35023">
        <v>0</v>
      </c>
      <c r="G35023">
        <v>328.44330789999998</v>
      </c>
      <c r="H35023">
        <v>80.34275968</v>
      </c>
      <c r="I35023">
        <v>43077.431944444441</v>
      </c>
      <c r="J35023" t="s">
        <v>19</v>
      </c>
    </row>
    <row r="35024" spans="1:10" x14ac:dyDescent="0.25">
      <c r="A35024">
        <v>97.499283680000005</v>
      </c>
      <c r="B35024">
        <v>104.8096</v>
      </c>
      <c r="C35024">
        <v>245</v>
      </c>
      <c r="D35024">
        <v>574.36909830000002</v>
      </c>
      <c r="E35024" s="6">
        <v>626.16480690000003</v>
      </c>
      <c r="F35024">
        <v>4.1914702009999996</v>
      </c>
      <c r="G35024">
        <v>328.44670029999997</v>
      </c>
      <c r="H35024">
        <v>80.342763140000002</v>
      </c>
      <c r="I35024">
        <v>43077.431944444441</v>
      </c>
      <c r="J35024" t="s">
        <v>19</v>
      </c>
    </row>
    <row r="35025" spans="1:10" x14ac:dyDescent="0.25">
      <c r="A35025">
        <v>97.424090120000002</v>
      </c>
      <c r="B35025">
        <v>112.19240000000001</v>
      </c>
      <c r="C35025">
        <v>245</v>
      </c>
      <c r="D35025">
        <v>569.86</v>
      </c>
      <c r="E35025" s="6">
        <v>626.16550319999999</v>
      </c>
      <c r="F35025">
        <v>6.2392909999999997</v>
      </c>
      <c r="G35025">
        <v>328.44835769999997</v>
      </c>
      <c r="H35025">
        <v>80.342764829999993</v>
      </c>
      <c r="I35025">
        <v>43077.431944444441</v>
      </c>
      <c r="J35025" t="s">
        <v>19</v>
      </c>
    </row>
    <row r="35026" spans="1:10" x14ac:dyDescent="0.25">
      <c r="A35026">
        <v>97.344153950000006</v>
      </c>
      <c r="B35026">
        <v>110.2693809</v>
      </c>
      <c r="C35026">
        <v>245</v>
      </c>
      <c r="D35026">
        <v>586.65970000000004</v>
      </c>
      <c r="E35026" s="6">
        <v>626.16624330000002</v>
      </c>
      <c r="F35026">
        <v>4.0681092550000004</v>
      </c>
      <c r="G35026">
        <v>328.45011970000002</v>
      </c>
      <c r="H35026">
        <v>80.34276663</v>
      </c>
      <c r="I35026">
        <v>43077.431944444441</v>
      </c>
      <c r="J35026" t="s">
        <v>19</v>
      </c>
    </row>
    <row r="35027" spans="1:10" x14ac:dyDescent="0.25">
      <c r="A35027">
        <v>97.194378790000002</v>
      </c>
      <c r="B35027">
        <v>106.66625000000001</v>
      </c>
      <c r="C35027">
        <v>245</v>
      </c>
      <c r="D35027">
        <v>583.53441110000006</v>
      </c>
      <c r="E35027" s="6">
        <v>626.16763019999996</v>
      </c>
      <c r="F35027">
        <v>0</v>
      </c>
      <c r="G35027">
        <v>328.45342110000001</v>
      </c>
      <c r="H35027">
        <v>80.342770000000002</v>
      </c>
      <c r="I35027">
        <v>43077.431944444441</v>
      </c>
      <c r="J35027" t="s">
        <v>19</v>
      </c>
    </row>
    <row r="35028" spans="1:10" x14ac:dyDescent="0.25">
      <c r="A35028">
        <v>97.039861009999996</v>
      </c>
      <c r="B35028">
        <v>102.9490263</v>
      </c>
      <c r="C35028">
        <v>245</v>
      </c>
      <c r="D35028">
        <v>580.31016009999996</v>
      </c>
      <c r="E35028" s="6">
        <v>626.16906100000006</v>
      </c>
      <c r="F35028">
        <v>7.1593920000000004</v>
      </c>
      <c r="G35028">
        <v>328.45682690000001</v>
      </c>
      <c r="H35028">
        <v>80.342773480000005</v>
      </c>
      <c r="I35028">
        <v>43077.431944444441</v>
      </c>
      <c r="J35028" t="s">
        <v>19</v>
      </c>
    </row>
    <row r="35029" spans="1:10" x14ac:dyDescent="0.25">
      <c r="A35029">
        <v>96.964667449999993</v>
      </c>
      <c r="B35029">
        <v>101.1401</v>
      </c>
      <c r="C35029">
        <v>245</v>
      </c>
      <c r="D35029">
        <v>578.741131</v>
      </c>
      <c r="E35029" s="6">
        <v>626.16975720000005</v>
      </c>
      <c r="F35029">
        <v>5.7452088239999997</v>
      </c>
      <c r="G35029">
        <v>328.45848439999997</v>
      </c>
      <c r="H35029">
        <v>80.342775169999996</v>
      </c>
      <c r="I35029">
        <v>43077.431944444441</v>
      </c>
      <c r="J35029" t="s">
        <v>19</v>
      </c>
    </row>
    <row r="35030" spans="1:10" x14ac:dyDescent="0.25">
      <c r="A35030">
        <v>96.885304989999995</v>
      </c>
      <c r="B35030">
        <v>107.38039999999999</v>
      </c>
      <c r="C35030">
        <v>245</v>
      </c>
      <c r="D35030">
        <v>577.08511120000003</v>
      </c>
      <c r="E35030" s="6">
        <v>626.17049210000005</v>
      </c>
      <c r="F35030">
        <v>4.2526199629999999</v>
      </c>
      <c r="G35030">
        <v>328.4602337</v>
      </c>
      <c r="H35030">
        <v>80.342776950000001</v>
      </c>
      <c r="I35030">
        <v>43077.431944444441</v>
      </c>
      <c r="J35030" t="s">
        <v>19</v>
      </c>
    </row>
    <row r="35031" spans="1:10" x14ac:dyDescent="0.25">
      <c r="A35031">
        <v>96.659188869999994</v>
      </c>
      <c r="B35031">
        <v>112.52200000000001</v>
      </c>
      <c r="C35031">
        <v>245</v>
      </c>
      <c r="D35031">
        <v>572.36685069999999</v>
      </c>
      <c r="E35031" s="6">
        <v>626.17258589999994</v>
      </c>
      <c r="F35031">
        <v>0</v>
      </c>
      <c r="G35031">
        <v>328.4652178</v>
      </c>
      <c r="H35031">
        <v>80.342782040000003</v>
      </c>
      <c r="I35031">
        <v>43077.431944444441</v>
      </c>
      <c r="J35031" t="s">
        <v>19</v>
      </c>
    </row>
    <row r="35032" spans="1:10" x14ac:dyDescent="0.25">
      <c r="A35032">
        <v>96.580438349999994</v>
      </c>
      <c r="B35032">
        <v>106.7871</v>
      </c>
      <c r="C35032">
        <v>245</v>
      </c>
      <c r="D35032">
        <v>570.72360000000003</v>
      </c>
      <c r="E35032" s="6">
        <v>626.173315</v>
      </c>
      <c r="F35032">
        <v>3.2914280410000001</v>
      </c>
      <c r="G35032">
        <v>328.46695360000001</v>
      </c>
      <c r="H35032">
        <v>80.34278381</v>
      </c>
      <c r="I35032">
        <v>43077.431944444441</v>
      </c>
      <c r="J35032" t="s">
        <v>19</v>
      </c>
    </row>
    <row r="35033" spans="1:10" x14ac:dyDescent="0.25">
      <c r="A35033">
        <v>96.504632849999993</v>
      </c>
      <c r="B35033">
        <v>112.52200000000001</v>
      </c>
      <c r="C35033">
        <v>245</v>
      </c>
      <c r="D35033">
        <v>574.18584650000003</v>
      </c>
      <c r="E35033" s="6">
        <v>626.17401700000005</v>
      </c>
      <c r="F35033">
        <v>6.4597670000000003</v>
      </c>
      <c r="G35033">
        <v>328.46862449999998</v>
      </c>
      <c r="H35033">
        <v>80.342785520000007</v>
      </c>
      <c r="I35033">
        <v>43077.431944444441</v>
      </c>
      <c r="J35033" t="s">
        <v>19</v>
      </c>
    </row>
    <row r="35034" spans="1:10" x14ac:dyDescent="0.25">
      <c r="A35034">
        <v>96.42947753</v>
      </c>
      <c r="B35034">
        <v>111.0718</v>
      </c>
      <c r="C35034">
        <v>245</v>
      </c>
      <c r="D35034">
        <v>577.61839710000004</v>
      </c>
      <c r="E35034" s="6">
        <v>626.17471290000003</v>
      </c>
      <c r="F35034">
        <v>5.7546540640000003</v>
      </c>
      <c r="G35034">
        <v>328.47028110000002</v>
      </c>
      <c r="H35034">
        <v>80.342787209999997</v>
      </c>
      <c r="I35034">
        <v>43077.431944444441</v>
      </c>
      <c r="J35034" t="s">
        <v>19</v>
      </c>
    </row>
    <row r="35035" spans="1:10" x14ac:dyDescent="0.25">
      <c r="A35035">
        <v>96.350115070000001</v>
      </c>
      <c r="B35035">
        <v>103.0078</v>
      </c>
      <c r="C35035">
        <v>245</v>
      </c>
      <c r="D35035">
        <v>581.24310000000003</v>
      </c>
      <c r="E35035" s="6">
        <v>626.17544780000003</v>
      </c>
      <c r="F35035">
        <v>5.010069283</v>
      </c>
      <c r="G35035">
        <v>328.47203039999999</v>
      </c>
      <c r="H35035">
        <v>80.342788990000003</v>
      </c>
      <c r="I35035">
        <v>43077.431944444441</v>
      </c>
      <c r="J35035" t="s">
        <v>19</v>
      </c>
    </row>
    <row r="35036" spans="1:10" x14ac:dyDescent="0.25">
      <c r="A35036">
        <v>96.275533469999999</v>
      </c>
      <c r="B35036">
        <v>109.9512</v>
      </c>
      <c r="C35036">
        <v>245</v>
      </c>
      <c r="D35036">
        <v>569.62459999999999</v>
      </c>
      <c r="E35036" s="6">
        <v>626.17613830000005</v>
      </c>
      <c r="F35036">
        <v>4.310338926</v>
      </c>
      <c r="G35036">
        <v>328.47367430000003</v>
      </c>
      <c r="H35036">
        <v>80.342790669999999</v>
      </c>
      <c r="I35036">
        <v>43077.431944444441</v>
      </c>
      <c r="J35036" t="s">
        <v>19</v>
      </c>
    </row>
    <row r="35037" spans="1:10" x14ac:dyDescent="0.25">
      <c r="A35037">
        <v>96.199766210000007</v>
      </c>
      <c r="B35037">
        <v>108.3350464</v>
      </c>
      <c r="C35037">
        <v>245</v>
      </c>
      <c r="D35037">
        <v>580.53660000000002</v>
      </c>
      <c r="E35037" s="6">
        <v>626.1768399</v>
      </c>
      <c r="F35037">
        <v>3.5994846869999999</v>
      </c>
      <c r="G35037">
        <v>328.47534439999998</v>
      </c>
      <c r="H35037">
        <v>80.342792380000006</v>
      </c>
      <c r="I35037">
        <v>43077.431944444441</v>
      </c>
      <c r="J35037" t="s">
        <v>19</v>
      </c>
    </row>
    <row r="35038" spans="1:10" x14ac:dyDescent="0.25">
      <c r="A35038">
        <v>95.96944293</v>
      </c>
      <c r="B35038">
        <v>103.4221349</v>
      </c>
      <c r="C35038">
        <v>245</v>
      </c>
      <c r="D35038">
        <v>592.54759999999999</v>
      </c>
      <c r="E35038" s="6">
        <v>626.17897259999995</v>
      </c>
      <c r="F35038">
        <v>1.4385738349999999</v>
      </c>
      <c r="G35038">
        <v>328.48042120000002</v>
      </c>
      <c r="H35038">
        <v>80.342797559999994</v>
      </c>
      <c r="I35038">
        <v>43077.431944444441</v>
      </c>
      <c r="J35038" t="s">
        <v>19</v>
      </c>
    </row>
    <row r="35039" spans="1:10" x14ac:dyDescent="0.25">
      <c r="A35039">
        <v>95.891304360000007</v>
      </c>
      <c r="B35039">
        <v>101.75539999999999</v>
      </c>
      <c r="C35039">
        <v>245</v>
      </c>
      <c r="D35039">
        <v>592.13947350000001</v>
      </c>
      <c r="E35039" s="6">
        <v>626.17969619999997</v>
      </c>
      <c r="F35039">
        <v>0.70547174599999996</v>
      </c>
      <c r="G35039">
        <v>328.48214350000001</v>
      </c>
      <c r="H35039">
        <v>80.342799319999997</v>
      </c>
      <c r="I35039">
        <v>43077.431944444441</v>
      </c>
      <c r="J35039" t="s">
        <v>19</v>
      </c>
    </row>
    <row r="35040" spans="1:10" x14ac:dyDescent="0.25">
      <c r="A35040">
        <v>95.816110800000004</v>
      </c>
      <c r="B35040">
        <v>105.6995002</v>
      </c>
      <c r="C35040">
        <v>245</v>
      </c>
      <c r="D35040">
        <v>591.74672910000004</v>
      </c>
      <c r="E35040" s="6">
        <v>626.18039239999996</v>
      </c>
      <c r="F35040">
        <v>0</v>
      </c>
      <c r="G35040">
        <v>328.48380090000001</v>
      </c>
      <c r="H35040">
        <v>80.342801010000002</v>
      </c>
      <c r="I35040">
        <v>43077.431944444441</v>
      </c>
      <c r="J35040" t="s">
        <v>19</v>
      </c>
    </row>
    <row r="35041" spans="1:10" x14ac:dyDescent="0.25">
      <c r="A35041">
        <v>95.740917249999995</v>
      </c>
      <c r="B35041">
        <v>109.64360000000001</v>
      </c>
      <c r="C35041">
        <v>245</v>
      </c>
      <c r="D35041">
        <v>591.35398469999996</v>
      </c>
      <c r="E35041" s="6">
        <v>626.18108870000003</v>
      </c>
      <c r="F35041">
        <v>3.140891109</v>
      </c>
      <c r="G35041">
        <v>328.48545840000003</v>
      </c>
      <c r="H35041">
        <v>80.342802699999993</v>
      </c>
      <c r="I35041">
        <v>43077.431944444441</v>
      </c>
      <c r="J35041" t="s">
        <v>19</v>
      </c>
    </row>
    <row r="35042" spans="1:10" x14ac:dyDescent="0.25">
      <c r="A35042">
        <v>95.661593019999998</v>
      </c>
      <c r="B35042">
        <v>109.35823670000001</v>
      </c>
      <c r="C35042">
        <v>245</v>
      </c>
      <c r="D35042">
        <v>590.93966539999997</v>
      </c>
      <c r="E35042" s="6">
        <v>626.18182320000005</v>
      </c>
      <c r="F35042">
        <v>6.4543239999999997</v>
      </c>
      <c r="G35042">
        <v>328.48720680000002</v>
      </c>
      <c r="H35042">
        <v>80.342804479999998</v>
      </c>
      <c r="I35042">
        <v>43077.431944444441</v>
      </c>
      <c r="J35042" t="s">
        <v>19</v>
      </c>
    </row>
    <row r="35043" spans="1:10" x14ac:dyDescent="0.25">
      <c r="A35043">
        <v>95.58819708</v>
      </c>
      <c r="B35043">
        <v>109.0942</v>
      </c>
      <c r="C35043">
        <v>245</v>
      </c>
      <c r="D35043">
        <v>590.55631010000002</v>
      </c>
      <c r="E35043" s="6">
        <v>626.18250279999995</v>
      </c>
      <c r="F35043">
        <v>4.3761617350000002</v>
      </c>
      <c r="G35043">
        <v>328.48882459999999</v>
      </c>
      <c r="H35043">
        <v>80.342806139999993</v>
      </c>
      <c r="I35043">
        <v>43077.432638888888</v>
      </c>
      <c r="J35043" t="s">
        <v>19</v>
      </c>
    </row>
    <row r="35044" spans="1:10" x14ac:dyDescent="0.25">
      <c r="A35044">
        <v>95.508834609999994</v>
      </c>
      <c r="B35044">
        <v>114.4556</v>
      </c>
      <c r="C35044">
        <v>245</v>
      </c>
      <c r="D35044">
        <v>590.14179100000001</v>
      </c>
      <c r="E35044" s="6">
        <v>626.18323769999995</v>
      </c>
      <c r="F35044">
        <v>2.1290606410000001</v>
      </c>
      <c r="G35044">
        <v>328.49057399999998</v>
      </c>
      <c r="H35044">
        <v>80.342807919999998</v>
      </c>
      <c r="I35044">
        <v>43077.432638888888</v>
      </c>
      <c r="J35044" t="s">
        <v>19</v>
      </c>
    </row>
    <row r="35045" spans="1:10" x14ac:dyDescent="0.25">
      <c r="A35045">
        <v>95.433641050000006</v>
      </c>
      <c r="B35045">
        <v>111.8159356</v>
      </c>
      <c r="C35045">
        <v>245</v>
      </c>
      <c r="D35045">
        <v>589.74904660000004</v>
      </c>
      <c r="E35045" s="6">
        <v>626.18393390000006</v>
      </c>
      <c r="F35045">
        <v>0</v>
      </c>
      <c r="G35045">
        <v>328.49223139999998</v>
      </c>
      <c r="H35045">
        <v>80.342809610000003</v>
      </c>
      <c r="I35045">
        <v>43077.432638888888</v>
      </c>
      <c r="J35045" t="s">
        <v>19</v>
      </c>
    </row>
    <row r="35046" spans="1:10" x14ac:dyDescent="0.25">
      <c r="A35046">
        <v>95.279123279999993</v>
      </c>
      <c r="B35046">
        <v>106.3916</v>
      </c>
      <c r="C35046">
        <v>245</v>
      </c>
      <c r="D35046">
        <v>588.94198289999997</v>
      </c>
      <c r="E35046" s="6">
        <v>626.18536470000004</v>
      </c>
      <c r="F35046">
        <v>6.7649470000000003</v>
      </c>
      <c r="G35046">
        <v>328.4956373</v>
      </c>
      <c r="H35046">
        <v>80.342813090000007</v>
      </c>
      <c r="I35046">
        <v>43077.432638888888</v>
      </c>
      <c r="J35046" t="s">
        <v>19</v>
      </c>
    </row>
    <row r="35047" spans="1:10" x14ac:dyDescent="0.25">
      <c r="A35047">
        <v>95.128774419999999</v>
      </c>
      <c r="B35047">
        <v>108.4131</v>
      </c>
      <c r="C35047">
        <v>245</v>
      </c>
      <c r="D35047">
        <v>588.15669390000005</v>
      </c>
      <c r="E35047" s="6">
        <v>626.18675689999998</v>
      </c>
      <c r="F35047">
        <v>2.3372070009999999</v>
      </c>
      <c r="G35047">
        <v>328.49895129999999</v>
      </c>
      <c r="H35047">
        <v>80.342816470000002</v>
      </c>
      <c r="I35047">
        <v>43077.432638888888</v>
      </c>
      <c r="J35047" t="s">
        <v>19</v>
      </c>
    </row>
    <row r="35048" spans="1:10" x14ac:dyDescent="0.25">
      <c r="A35048">
        <v>95.049411939999999</v>
      </c>
      <c r="B35048">
        <v>106.6113</v>
      </c>
      <c r="C35048">
        <v>245</v>
      </c>
      <c r="D35048">
        <v>587.74217480000004</v>
      </c>
      <c r="E35048" s="6">
        <v>626.18749170000001</v>
      </c>
      <c r="F35048">
        <v>0</v>
      </c>
      <c r="G35048">
        <v>328.50070060000002</v>
      </c>
      <c r="H35048">
        <v>80.342818260000001</v>
      </c>
      <c r="I35048">
        <v>43077.432638888888</v>
      </c>
      <c r="J35048" t="s">
        <v>19</v>
      </c>
    </row>
    <row r="35049" spans="1:10" x14ac:dyDescent="0.25">
      <c r="A35049">
        <v>94.974218399999998</v>
      </c>
      <c r="B35049">
        <v>114.2578</v>
      </c>
      <c r="C35049">
        <v>245</v>
      </c>
      <c r="D35049">
        <v>587.34943039999996</v>
      </c>
      <c r="E35049" s="6">
        <v>626.18818799999997</v>
      </c>
      <c r="F35049">
        <v>3.3681965319999998</v>
      </c>
      <c r="G35049">
        <v>328.50235800000002</v>
      </c>
      <c r="H35049">
        <v>80.342819950000006</v>
      </c>
      <c r="I35049">
        <v>43077.432638888888</v>
      </c>
      <c r="J35049" t="s">
        <v>19</v>
      </c>
    </row>
    <row r="35050" spans="1:10" x14ac:dyDescent="0.25">
      <c r="A35050">
        <v>94.898451129999998</v>
      </c>
      <c r="B35050">
        <v>112.08196770000001</v>
      </c>
      <c r="C35050">
        <v>245</v>
      </c>
      <c r="D35050">
        <v>586.9536895</v>
      </c>
      <c r="E35050" s="6">
        <v>626.18888960000004</v>
      </c>
      <c r="F35050">
        <v>6.762092</v>
      </c>
      <c r="G35050">
        <v>328.50402810000003</v>
      </c>
      <c r="H35050">
        <v>80.342821650000005</v>
      </c>
      <c r="I35050">
        <v>43077.432638888888</v>
      </c>
      <c r="J35050" t="s">
        <v>19</v>
      </c>
    </row>
    <row r="35051" spans="1:10" x14ac:dyDescent="0.25">
      <c r="A35051">
        <v>94.668166099999993</v>
      </c>
      <c r="B35051">
        <v>105.4688</v>
      </c>
      <c r="C35051">
        <v>245</v>
      </c>
      <c r="D35051">
        <v>585.75088489999996</v>
      </c>
      <c r="E35051" s="6">
        <v>626.19102190000001</v>
      </c>
      <c r="F35051">
        <v>1.674680379</v>
      </c>
      <c r="G35051">
        <v>328.50910399999998</v>
      </c>
      <c r="H35051">
        <v>80.342826840000001</v>
      </c>
      <c r="I35051">
        <v>43077.432638888888</v>
      </c>
      <c r="J35051" t="s">
        <v>19</v>
      </c>
    </row>
    <row r="35052" spans="1:10" x14ac:dyDescent="0.25">
      <c r="A35052">
        <v>94.592360589999998</v>
      </c>
      <c r="B35052">
        <v>110.25879999999999</v>
      </c>
      <c r="C35052">
        <v>245</v>
      </c>
      <c r="D35052">
        <v>585.35494419999998</v>
      </c>
      <c r="E35052" s="6">
        <v>626.19172390000006</v>
      </c>
      <c r="F35052">
        <v>0</v>
      </c>
      <c r="G35052">
        <v>328.51077500000002</v>
      </c>
      <c r="H35052">
        <v>80.342828539999999</v>
      </c>
      <c r="I35052">
        <v>43077.432638888888</v>
      </c>
      <c r="J35052" t="s">
        <v>19</v>
      </c>
    </row>
    <row r="35053" spans="1:10" x14ac:dyDescent="0.25">
      <c r="A35053">
        <v>94.517205290000007</v>
      </c>
      <c r="B35053">
        <v>109.7359498</v>
      </c>
      <c r="C35053">
        <v>245</v>
      </c>
      <c r="D35053">
        <v>584.96239960000003</v>
      </c>
      <c r="E35053" s="6">
        <v>626.19241980000004</v>
      </c>
      <c r="F35053">
        <v>6.8647999999999998</v>
      </c>
      <c r="G35053">
        <v>328.51243149999999</v>
      </c>
      <c r="H35053">
        <v>80.342830230000004</v>
      </c>
      <c r="I35053">
        <v>43077.432638888888</v>
      </c>
      <c r="J35053" t="s">
        <v>19</v>
      </c>
    </row>
    <row r="35054" spans="1:10" x14ac:dyDescent="0.25">
      <c r="A35054">
        <v>94.208131480000006</v>
      </c>
      <c r="B35054">
        <v>107.5857448</v>
      </c>
      <c r="C35054">
        <v>245</v>
      </c>
      <c r="D35054">
        <v>583.34807239999998</v>
      </c>
      <c r="E35054" s="6">
        <v>626.19528170000001</v>
      </c>
      <c r="F35054">
        <v>0</v>
      </c>
      <c r="G35054">
        <v>328.5192442</v>
      </c>
      <c r="H35054">
        <v>80.342837189999997</v>
      </c>
      <c r="I35054">
        <v>43077.432638888888</v>
      </c>
      <c r="J35054" t="s">
        <v>19</v>
      </c>
    </row>
    <row r="35055" spans="1:10" x14ac:dyDescent="0.25">
      <c r="A35055">
        <v>94.058356329999995</v>
      </c>
      <c r="B35055">
        <v>106.5437694</v>
      </c>
      <c r="C35055">
        <v>245</v>
      </c>
      <c r="D35055">
        <v>582.56577990000005</v>
      </c>
      <c r="E35055" s="6">
        <v>626.19666849999999</v>
      </c>
      <c r="F35055">
        <v>6.6684469999999996</v>
      </c>
      <c r="G35055">
        <v>328.52254549999998</v>
      </c>
      <c r="H35055">
        <v>80.342840550000005</v>
      </c>
      <c r="I35055">
        <v>43077.432638888888</v>
      </c>
      <c r="J35055" t="s">
        <v>19</v>
      </c>
    </row>
    <row r="35056" spans="1:10" x14ac:dyDescent="0.25">
      <c r="A35056">
        <v>93.903838559999997</v>
      </c>
      <c r="B35056">
        <v>105.4688</v>
      </c>
      <c r="C35056">
        <v>245</v>
      </c>
      <c r="D35056">
        <v>581.75871619999998</v>
      </c>
      <c r="E35056" s="6">
        <v>626.19809929999997</v>
      </c>
      <c r="F35056">
        <v>5.7090265689999997</v>
      </c>
      <c r="G35056">
        <v>328.5259514</v>
      </c>
      <c r="H35056">
        <v>80.342844029999995</v>
      </c>
      <c r="I35056">
        <v>43077.432638888888</v>
      </c>
      <c r="J35056" t="s">
        <v>19</v>
      </c>
    </row>
    <row r="35057" spans="1:10" x14ac:dyDescent="0.25">
      <c r="A35057">
        <v>93.828644999999995</v>
      </c>
      <c r="B35057">
        <v>108.2813</v>
      </c>
      <c r="C35057">
        <v>245</v>
      </c>
      <c r="D35057">
        <v>581.36597180000001</v>
      </c>
      <c r="E35057" s="6">
        <v>626.19879560000004</v>
      </c>
      <c r="F35057">
        <v>5.2421402669999999</v>
      </c>
      <c r="G35057">
        <v>328.5276088</v>
      </c>
      <c r="H35057">
        <v>80.34284572</v>
      </c>
      <c r="I35057">
        <v>43077.432638888888</v>
      </c>
      <c r="J35057" t="s">
        <v>19</v>
      </c>
    </row>
    <row r="35058" spans="1:10" x14ac:dyDescent="0.25">
      <c r="A35058">
        <v>93.749320780000005</v>
      </c>
      <c r="B35058">
        <v>104.3481</v>
      </c>
      <c r="C35058">
        <v>245</v>
      </c>
      <c r="D35058">
        <v>580.95165250000002</v>
      </c>
      <c r="E35058" s="6">
        <v>626.19953009999995</v>
      </c>
      <c r="F35058">
        <v>4.7496061379999999</v>
      </c>
      <c r="G35058">
        <v>328.52935730000002</v>
      </c>
      <c r="H35058">
        <v>80.342847509999999</v>
      </c>
      <c r="I35058">
        <v>43077.432638888888</v>
      </c>
      <c r="J35058" t="s">
        <v>19</v>
      </c>
    </row>
    <row r="35059" spans="1:10" x14ac:dyDescent="0.25">
      <c r="A35059">
        <v>93.519609450000004</v>
      </c>
      <c r="B35059">
        <v>111.6431</v>
      </c>
      <c r="C35059">
        <v>245</v>
      </c>
      <c r="D35059">
        <v>579.75184439999998</v>
      </c>
      <c r="E35059" s="6">
        <v>626.20165710000003</v>
      </c>
      <c r="F35059">
        <v>3.3232994050000002</v>
      </c>
      <c r="G35059">
        <v>328.53442059999998</v>
      </c>
      <c r="H35059">
        <v>80.342852679999993</v>
      </c>
      <c r="I35059">
        <v>43077.432638888888</v>
      </c>
      <c r="J35059" t="s">
        <v>19</v>
      </c>
    </row>
    <row r="35060" spans="1:10" x14ac:dyDescent="0.25">
      <c r="A35060">
        <v>93.444415890000002</v>
      </c>
      <c r="B35060">
        <v>106.5454</v>
      </c>
      <c r="C35060">
        <v>245</v>
      </c>
      <c r="D35060">
        <v>579.35910000000001</v>
      </c>
      <c r="E35060" s="6">
        <v>626.20235339999999</v>
      </c>
      <c r="F35060">
        <v>2.856413103</v>
      </c>
      <c r="G35060">
        <v>328.53607799999997</v>
      </c>
      <c r="H35060">
        <v>80.342854369999998</v>
      </c>
      <c r="I35060">
        <v>43077.432638888888</v>
      </c>
      <c r="J35060" t="s">
        <v>19</v>
      </c>
    </row>
    <row r="35061" spans="1:10" x14ac:dyDescent="0.25">
      <c r="A35061">
        <v>93.368648640000004</v>
      </c>
      <c r="B35061">
        <v>108.3307672</v>
      </c>
      <c r="C35061">
        <v>245</v>
      </c>
      <c r="D35061">
        <v>593.56820000000005</v>
      </c>
      <c r="E35061" s="6">
        <v>626.20305489999998</v>
      </c>
      <c r="F35061">
        <v>2.3859646269999999</v>
      </c>
      <c r="G35061">
        <v>328.53774809999999</v>
      </c>
      <c r="H35061">
        <v>80.342856069999996</v>
      </c>
      <c r="I35061">
        <v>43077.432638888888</v>
      </c>
      <c r="J35061" t="s">
        <v>19</v>
      </c>
    </row>
    <row r="35062" spans="1:10" x14ac:dyDescent="0.25">
      <c r="A35062">
        <v>93.214092620000002</v>
      </c>
      <c r="B35062">
        <v>111.9727</v>
      </c>
      <c r="C35062">
        <v>245</v>
      </c>
      <c r="D35062">
        <v>601.00963119999994</v>
      </c>
      <c r="E35062" s="6">
        <v>626.20448610000005</v>
      </c>
      <c r="F35062">
        <v>1.4263067330000001</v>
      </c>
      <c r="G35062">
        <v>328.54115480000002</v>
      </c>
      <c r="H35062">
        <v>80.34285955</v>
      </c>
      <c r="I35062">
        <v>43077.433333333334</v>
      </c>
      <c r="J35062" t="s">
        <v>19</v>
      </c>
    </row>
    <row r="35063" spans="1:10" x14ac:dyDescent="0.25">
      <c r="A35063">
        <v>93.06374375</v>
      </c>
      <c r="B35063">
        <v>108.5051249</v>
      </c>
      <c r="C35063">
        <v>245</v>
      </c>
      <c r="D35063">
        <v>608.24850000000004</v>
      </c>
      <c r="E35063" s="6">
        <v>626.20587820000003</v>
      </c>
      <c r="F35063">
        <v>0.49277159199999998</v>
      </c>
      <c r="G35063">
        <v>328.54446890000003</v>
      </c>
      <c r="H35063">
        <v>80.342862929999995</v>
      </c>
      <c r="I35063">
        <v>43077.433333333334</v>
      </c>
      <c r="J35063" t="s">
        <v>19</v>
      </c>
    </row>
    <row r="35064" spans="1:10" x14ac:dyDescent="0.25">
      <c r="A35064">
        <v>92.984381279999994</v>
      </c>
      <c r="B35064">
        <v>106.6747465</v>
      </c>
      <c r="C35064">
        <v>245</v>
      </c>
      <c r="D35064">
        <v>601.71651350000002</v>
      </c>
      <c r="E35064" s="6">
        <v>626.20661310000003</v>
      </c>
      <c r="F35064">
        <v>0</v>
      </c>
      <c r="G35064">
        <v>328.5462182</v>
      </c>
      <c r="H35064">
        <v>80.342864719999994</v>
      </c>
      <c r="I35064">
        <v>43077.433333333334</v>
      </c>
      <c r="J35064" t="s">
        <v>19</v>
      </c>
    </row>
    <row r="35065" spans="1:10" x14ac:dyDescent="0.25">
      <c r="A35065">
        <v>92.909225969999994</v>
      </c>
      <c r="B35065">
        <v>104.9414</v>
      </c>
      <c r="C35065">
        <v>245</v>
      </c>
      <c r="D35065">
        <v>595.5308</v>
      </c>
      <c r="E35065" s="6">
        <v>626.20730900000001</v>
      </c>
      <c r="F35065">
        <v>2.521482878</v>
      </c>
      <c r="G35065">
        <v>328.54787470000002</v>
      </c>
      <c r="H35065">
        <v>80.342866409999999</v>
      </c>
      <c r="I35065">
        <v>43077.433333333334</v>
      </c>
      <c r="J35065" t="s">
        <v>19</v>
      </c>
    </row>
    <row r="35066" spans="1:10" x14ac:dyDescent="0.25">
      <c r="A35066">
        <v>92.754669949999993</v>
      </c>
      <c r="B35066">
        <v>111.8898208</v>
      </c>
      <c r="C35066">
        <v>245</v>
      </c>
      <c r="D35066">
        <v>597.60880629999997</v>
      </c>
      <c r="E35066" s="6">
        <v>626.2087401</v>
      </c>
      <c r="F35066">
        <v>7.7068830000000004</v>
      </c>
      <c r="G35066">
        <v>328.55128150000002</v>
      </c>
      <c r="H35066">
        <v>80.342869890000003</v>
      </c>
      <c r="I35066">
        <v>43077.433333333334</v>
      </c>
      <c r="J35066" t="s">
        <v>19</v>
      </c>
    </row>
    <row r="35067" spans="1:10" x14ac:dyDescent="0.25">
      <c r="A35067">
        <v>92.679514650000002</v>
      </c>
      <c r="B35067">
        <v>115.26860000000001</v>
      </c>
      <c r="C35067">
        <v>245</v>
      </c>
      <c r="D35067">
        <v>598.61926960000005</v>
      </c>
      <c r="E35067" s="6">
        <v>626.20943599999998</v>
      </c>
      <c r="F35067">
        <v>6.9496439189999997</v>
      </c>
      <c r="G35067">
        <v>328.55293810000001</v>
      </c>
      <c r="H35067">
        <v>80.342871579999994</v>
      </c>
      <c r="I35067">
        <v>43077.433333333334</v>
      </c>
      <c r="J35067" t="s">
        <v>19</v>
      </c>
    </row>
    <row r="35068" spans="1:10" x14ac:dyDescent="0.25">
      <c r="A35068">
        <v>92.603747380000001</v>
      </c>
      <c r="B35068">
        <v>109.5337</v>
      </c>
      <c r="C35068">
        <v>245</v>
      </c>
      <c r="D35068">
        <v>599.63796070000001</v>
      </c>
      <c r="E35068" s="6">
        <v>626.21013760000005</v>
      </c>
      <c r="F35068">
        <v>6.186238919</v>
      </c>
      <c r="G35068">
        <v>328.5546081</v>
      </c>
      <c r="H35068">
        <v>80.342873280000006</v>
      </c>
      <c r="I35068">
        <v>43077.433333333334</v>
      </c>
      <c r="J35068" t="s">
        <v>19</v>
      </c>
    </row>
    <row r="35069" spans="1:10" x14ac:dyDescent="0.25">
      <c r="A35069">
        <v>92.528553840000001</v>
      </c>
      <c r="B35069">
        <v>110.8081</v>
      </c>
      <c r="C35069">
        <v>245</v>
      </c>
      <c r="D35069">
        <v>600.64893819999998</v>
      </c>
      <c r="E35069" s="6">
        <v>626.21083390000001</v>
      </c>
      <c r="F35069">
        <v>5.4286145030000004</v>
      </c>
      <c r="G35069">
        <v>328.55626560000002</v>
      </c>
      <c r="H35069">
        <v>80.342874969999997</v>
      </c>
      <c r="I35069">
        <v>43077.433333333334</v>
      </c>
      <c r="J35069" t="s">
        <v>19</v>
      </c>
    </row>
    <row r="35070" spans="1:10" x14ac:dyDescent="0.25">
      <c r="A35070">
        <v>92.374036050000001</v>
      </c>
      <c r="B35070">
        <v>124.9365</v>
      </c>
      <c r="C35070">
        <v>245</v>
      </c>
      <c r="D35070">
        <v>602.72643040000003</v>
      </c>
      <c r="E35070" s="6">
        <v>626.21226460000003</v>
      </c>
      <c r="F35070">
        <v>3.8717462220000001</v>
      </c>
      <c r="G35070">
        <v>328.55967140000001</v>
      </c>
      <c r="H35070">
        <v>80.342878450000001</v>
      </c>
      <c r="I35070">
        <v>43077.433333333334</v>
      </c>
      <c r="J35070" t="s">
        <v>19</v>
      </c>
    </row>
    <row r="35071" spans="1:10" x14ac:dyDescent="0.25">
      <c r="A35071">
        <v>92.29884251</v>
      </c>
      <c r="B35071">
        <v>113.7085</v>
      </c>
      <c r="C35071">
        <v>245</v>
      </c>
      <c r="D35071">
        <v>603.73740789999999</v>
      </c>
      <c r="E35071" s="6">
        <v>626.21296089999998</v>
      </c>
      <c r="F35071">
        <v>3.1141218049999999</v>
      </c>
      <c r="G35071">
        <v>328.56132889999998</v>
      </c>
      <c r="H35071">
        <v>80.342880140000005</v>
      </c>
      <c r="I35071">
        <v>43077.433333333334</v>
      </c>
      <c r="J35071" t="s">
        <v>19</v>
      </c>
    </row>
    <row r="35072" spans="1:10" x14ac:dyDescent="0.25">
      <c r="A35072">
        <v>92.21948003</v>
      </c>
      <c r="B35072">
        <v>115.8618</v>
      </c>
      <c r="C35072">
        <v>245</v>
      </c>
      <c r="D35072">
        <v>604.8044367</v>
      </c>
      <c r="E35072" s="6">
        <v>626.21369579999998</v>
      </c>
      <c r="F35072">
        <v>2.3144926969999999</v>
      </c>
      <c r="G35072">
        <v>328.56307820000001</v>
      </c>
      <c r="H35072">
        <v>80.342881930000004</v>
      </c>
      <c r="I35072">
        <v>43077.433333333334</v>
      </c>
      <c r="J35072" t="s">
        <v>19</v>
      </c>
    </row>
    <row r="35073" spans="1:10" x14ac:dyDescent="0.25">
      <c r="A35073">
        <v>92.144324729999994</v>
      </c>
      <c r="B35073">
        <v>110.9619</v>
      </c>
      <c r="C35073">
        <v>245</v>
      </c>
      <c r="D35073">
        <v>605.81489999999997</v>
      </c>
      <c r="E35073" s="6">
        <v>626.21439169999996</v>
      </c>
      <c r="F35073">
        <v>1.5572536159999999</v>
      </c>
      <c r="G35073">
        <v>328.5647348</v>
      </c>
      <c r="H35073">
        <v>80.342883619999995</v>
      </c>
      <c r="I35073">
        <v>43077.433333333334</v>
      </c>
      <c r="J35073" t="s">
        <v>19</v>
      </c>
    </row>
    <row r="35074" spans="1:10" x14ac:dyDescent="0.25">
      <c r="A35074">
        <v>92.069131170000006</v>
      </c>
      <c r="B35074">
        <v>114.41160000000001</v>
      </c>
      <c r="C35074">
        <v>245</v>
      </c>
      <c r="D35074">
        <v>598.02343910000002</v>
      </c>
      <c r="E35074" s="6">
        <v>626.21508789999996</v>
      </c>
      <c r="F35074">
        <v>0.79962910799999998</v>
      </c>
      <c r="G35074">
        <v>328.5663922</v>
      </c>
      <c r="H35074">
        <v>80.34288531</v>
      </c>
      <c r="I35074">
        <v>43077.433333333334</v>
      </c>
      <c r="J35074" t="s">
        <v>19</v>
      </c>
    </row>
    <row r="35075" spans="1:10" x14ac:dyDescent="0.25">
      <c r="A35075">
        <v>91.989768699999999</v>
      </c>
      <c r="B35075">
        <v>108.8306</v>
      </c>
      <c r="C35075">
        <v>245</v>
      </c>
      <c r="D35075">
        <v>589.79999999999995</v>
      </c>
      <c r="E35075" s="6">
        <v>626.21582279999996</v>
      </c>
      <c r="F35075">
        <v>0</v>
      </c>
      <c r="G35075">
        <v>328.56814150000002</v>
      </c>
      <c r="H35075">
        <v>80.342887090000005</v>
      </c>
      <c r="I35075">
        <v>43077.433333333334</v>
      </c>
      <c r="J35075" t="s">
        <v>19</v>
      </c>
    </row>
    <row r="35076" spans="1:10" x14ac:dyDescent="0.25">
      <c r="A35076">
        <v>91.914613399999993</v>
      </c>
      <c r="B35076">
        <v>109.9324451</v>
      </c>
      <c r="C35076">
        <v>245</v>
      </c>
      <c r="D35076">
        <v>602.04660000000001</v>
      </c>
      <c r="E35076" s="6">
        <v>626.21651870000005</v>
      </c>
      <c r="F35076">
        <v>1.3350256309999999</v>
      </c>
      <c r="G35076">
        <v>328.56979810000001</v>
      </c>
      <c r="H35076">
        <v>80.342888790000003</v>
      </c>
      <c r="I35076">
        <v>43077.433333333334</v>
      </c>
      <c r="J35076" t="s">
        <v>19</v>
      </c>
    </row>
    <row r="35077" spans="1:10" x14ac:dyDescent="0.25">
      <c r="A35077">
        <v>91.609096550000004</v>
      </c>
      <c r="B35077">
        <v>114.41160000000001</v>
      </c>
      <c r="C35077">
        <v>245</v>
      </c>
      <c r="D35077">
        <v>594.76658350000002</v>
      </c>
      <c r="E35077" s="6">
        <v>626.21934769999996</v>
      </c>
      <c r="F35077">
        <v>6.762092</v>
      </c>
      <c r="G35077">
        <v>328.5765323</v>
      </c>
      <c r="H35077">
        <v>80.342895659999996</v>
      </c>
      <c r="I35077">
        <v>43077.433333333334</v>
      </c>
      <c r="J35077" t="s">
        <v>19</v>
      </c>
    </row>
    <row r="35078" spans="1:10" x14ac:dyDescent="0.25">
      <c r="A35078">
        <v>91.533941249999998</v>
      </c>
      <c r="B35078">
        <v>110.0171</v>
      </c>
      <c r="C35078">
        <v>245</v>
      </c>
      <c r="D35078">
        <v>592.97574329999998</v>
      </c>
      <c r="E35078" s="6">
        <v>626.22004360000005</v>
      </c>
      <c r="F35078">
        <v>5.095110408</v>
      </c>
      <c r="G35078">
        <v>328.57818889999999</v>
      </c>
      <c r="H35078">
        <v>80.342897350000001</v>
      </c>
      <c r="I35078">
        <v>43077.433333333334</v>
      </c>
      <c r="J35078" t="s">
        <v>19</v>
      </c>
    </row>
    <row r="35079" spans="1:10" x14ac:dyDescent="0.25">
      <c r="A35079">
        <v>91.454578780000006</v>
      </c>
      <c r="B35079">
        <v>111.86279999999999</v>
      </c>
      <c r="C35079">
        <v>245</v>
      </c>
      <c r="D35079">
        <v>591.08465239999998</v>
      </c>
      <c r="E35079" s="6">
        <v>626.22077850000005</v>
      </c>
      <c r="F35079">
        <v>3.3348116619999999</v>
      </c>
      <c r="G35079">
        <v>328.57993820000002</v>
      </c>
      <c r="H35079">
        <v>80.34289914</v>
      </c>
      <c r="I35079">
        <v>43077.433333333334</v>
      </c>
      <c r="J35079" t="s">
        <v>19</v>
      </c>
    </row>
    <row r="35080" spans="1:10" x14ac:dyDescent="0.25">
      <c r="A35080">
        <v>91.379997180000004</v>
      </c>
      <c r="B35080">
        <v>104.5898</v>
      </c>
      <c r="C35080">
        <v>245</v>
      </c>
      <c r="D35080">
        <v>589.3074828</v>
      </c>
      <c r="E35080" s="6">
        <v>626.22146899999996</v>
      </c>
      <c r="F35080">
        <v>1.6805552100000001</v>
      </c>
      <c r="G35080">
        <v>328.58158209999999</v>
      </c>
      <c r="H35080">
        <v>80.342900810000003</v>
      </c>
      <c r="I35080">
        <v>43077.433333333334</v>
      </c>
      <c r="J35080" t="s">
        <v>19</v>
      </c>
    </row>
    <row r="35081" spans="1:10" x14ac:dyDescent="0.25">
      <c r="A35081">
        <v>91.304229919999997</v>
      </c>
      <c r="B35081">
        <v>105.94701259999999</v>
      </c>
      <c r="C35081">
        <v>245</v>
      </c>
      <c r="D35081">
        <v>587.50206049999997</v>
      </c>
      <c r="E35081" s="6">
        <v>626.22217060000003</v>
      </c>
      <c r="F35081">
        <v>0</v>
      </c>
      <c r="G35081">
        <v>328.5832522</v>
      </c>
      <c r="H35081">
        <v>80.342902519999996</v>
      </c>
      <c r="I35081">
        <v>43077.433333333334</v>
      </c>
      <c r="J35081" t="s">
        <v>19</v>
      </c>
    </row>
    <row r="35082" spans="1:10" x14ac:dyDescent="0.25">
      <c r="A35082">
        <v>91.150285850000003</v>
      </c>
      <c r="B35082">
        <v>108.7045998</v>
      </c>
      <c r="C35082">
        <v>245</v>
      </c>
      <c r="D35082">
        <v>583.8338</v>
      </c>
      <c r="E35082" s="6">
        <v>626.22359610000001</v>
      </c>
      <c r="F35082">
        <v>4.6115675490000001</v>
      </c>
      <c r="G35082">
        <v>328.58664540000001</v>
      </c>
      <c r="H35082">
        <v>80.342905979999998</v>
      </c>
      <c r="I35082">
        <v>43077.433333333334</v>
      </c>
      <c r="J35082" t="s">
        <v>19</v>
      </c>
    </row>
    <row r="35083" spans="1:10" x14ac:dyDescent="0.25">
      <c r="A35083">
        <v>91.075092299999994</v>
      </c>
      <c r="B35083">
        <v>110.0515357</v>
      </c>
      <c r="C35083">
        <v>245</v>
      </c>
      <c r="D35083">
        <v>586.3712673</v>
      </c>
      <c r="E35083" s="6">
        <v>626.2242923</v>
      </c>
      <c r="F35083">
        <v>6.8640749999999997</v>
      </c>
      <c r="G35083">
        <v>328.58830289999997</v>
      </c>
      <c r="H35083">
        <v>80.342907670000002</v>
      </c>
      <c r="I35083">
        <v>43077.433333333334</v>
      </c>
      <c r="J35083" t="s">
        <v>19</v>
      </c>
    </row>
    <row r="35084" spans="1:10" x14ac:dyDescent="0.25">
      <c r="A35084">
        <v>90.918776910000005</v>
      </c>
      <c r="B35084">
        <v>112.8516</v>
      </c>
      <c r="C35084">
        <v>245</v>
      </c>
      <c r="D35084">
        <v>591.64625620000004</v>
      </c>
      <c r="E35084" s="6">
        <v>626.22573980000004</v>
      </c>
      <c r="F35084">
        <v>4.5346326819999998</v>
      </c>
      <c r="G35084">
        <v>328.59174839999997</v>
      </c>
      <c r="H35084">
        <v>80.342911189999995</v>
      </c>
      <c r="I35084">
        <v>43077.434027777781</v>
      </c>
      <c r="J35084" t="s">
        <v>19</v>
      </c>
    </row>
    <row r="35085" spans="1:10" x14ac:dyDescent="0.25">
      <c r="A35085">
        <v>90.769040000000004</v>
      </c>
      <c r="B35085">
        <v>106.40742899999999</v>
      </c>
      <c r="C35085">
        <v>245</v>
      </c>
      <c r="D35085">
        <v>596.69924939999999</v>
      </c>
      <c r="E35085" s="6">
        <v>626.22712630000001</v>
      </c>
      <c r="F35085">
        <v>2.303223977</v>
      </c>
      <c r="G35085">
        <v>328.59504889999999</v>
      </c>
      <c r="H35085">
        <v>80.342914559999997</v>
      </c>
      <c r="I35085">
        <v>43077.434027777781</v>
      </c>
      <c r="J35085" t="s">
        <v>19</v>
      </c>
    </row>
    <row r="35086" spans="1:10" x14ac:dyDescent="0.25">
      <c r="A35086">
        <v>91.047308650000005</v>
      </c>
      <c r="B35086">
        <v>102.9919366</v>
      </c>
      <c r="C35086">
        <v>245</v>
      </c>
      <c r="D35086">
        <v>599.37739999999997</v>
      </c>
      <c r="E35086" s="6">
        <v>626.22786110000004</v>
      </c>
      <c r="F35086">
        <v>1.1205490339999999</v>
      </c>
      <c r="G35086">
        <v>328.59679820000002</v>
      </c>
      <c r="H35086">
        <v>80.342916340000002</v>
      </c>
      <c r="I35086">
        <v>43077.434027777781</v>
      </c>
      <c r="J35086" t="s">
        <v>19</v>
      </c>
    </row>
    <row r="35087" spans="1:10" x14ac:dyDescent="0.25">
      <c r="A35087">
        <v>91.310959850000003</v>
      </c>
      <c r="B35087">
        <v>99.755859999999998</v>
      </c>
      <c r="C35087">
        <v>245</v>
      </c>
      <c r="D35087">
        <v>569.78150000000005</v>
      </c>
      <c r="E35087" s="6">
        <v>626.2285574</v>
      </c>
      <c r="F35087">
        <v>0</v>
      </c>
      <c r="G35087">
        <v>328.59845560000002</v>
      </c>
      <c r="H35087">
        <v>80.342918040000001</v>
      </c>
      <c r="I35087">
        <v>43077.434027777781</v>
      </c>
      <c r="J35087" t="s">
        <v>19</v>
      </c>
    </row>
    <row r="35088" spans="1:10" x14ac:dyDescent="0.25">
      <c r="A35088">
        <v>91.574476919999995</v>
      </c>
      <c r="B35088">
        <v>108.10550000000001</v>
      </c>
      <c r="C35088">
        <v>245</v>
      </c>
      <c r="D35088">
        <v>581.79259999999999</v>
      </c>
      <c r="E35088" s="6">
        <v>626.22925329999998</v>
      </c>
      <c r="F35088">
        <v>2.2473978030000001</v>
      </c>
      <c r="G35088">
        <v>328.60011220000001</v>
      </c>
      <c r="H35088">
        <v>80.342919730000006</v>
      </c>
      <c r="I35088">
        <v>43077.434027777781</v>
      </c>
      <c r="J35088" t="s">
        <v>19</v>
      </c>
    </row>
    <row r="35089" spans="1:10" x14ac:dyDescent="0.25">
      <c r="A35089">
        <v>92.116396800000004</v>
      </c>
      <c r="B35089">
        <v>109.8415148</v>
      </c>
      <c r="C35089">
        <v>245</v>
      </c>
      <c r="D35089">
        <v>579.55610850000005</v>
      </c>
      <c r="E35089" s="6">
        <v>626.23068439999997</v>
      </c>
      <c r="F35089">
        <v>6.8691459999999998</v>
      </c>
      <c r="G35089">
        <v>328.60351900000001</v>
      </c>
      <c r="H35089">
        <v>80.342923200000001</v>
      </c>
      <c r="I35089">
        <v>43077.434027777781</v>
      </c>
      <c r="J35089" t="s">
        <v>19</v>
      </c>
    </row>
    <row r="35090" spans="1:10" x14ac:dyDescent="0.25">
      <c r="A35090">
        <v>92.65818256</v>
      </c>
      <c r="B35090">
        <v>111.5771</v>
      </c>
      <c r="C35090">
        <v>245</v>
      </c>
      <c r="D35090">
        <v>577.32017050000002</v>
      </c>
      <c r="E35090" s="6">
        <v>626.23211519999995</v>
      </c>
      <c r="F35090">
        <v>4.0809063349999999</v>
      </c>
      <c r="G35090">
        <v>328.6069248</v>
      </c>
      <c r="H35090">
        <v>80.342926680000005</v>
      </c>
      <c r="I35090">
        <v>43077.434027777781</v>
      </c>
      <c r="J35090" t="s">
        <v>19</v>
      </c>
    </row>
    <row r="35091" spans="1:10" x14ac:dyDescent="0.25">
      <c r="A35091">
        <v>92.925991010000004</v>
      </c>
      <c r="B35091">
        <v>106.4575</v>
      </c>
      <c r="C35091">
        <v>245</v>
      </c>
      <c r="D35091">
        <v>576.21493090000001</v>
      </c>
      <c r="E35091" s="6">
        <v>626.23282240000003</v>
      </c>
      <c r="F35091">
        <v>2.7026601459999999</v>
      </c>
      <c r="G35091">
        <v>328.60860839999998</v>
      </c>
      <c r="H35091">
        <v>80.342928400000005</v>
      </c>
      <c r="I35091">
        <v>43077.434027777781</v>
      </c>
      <c r="J35091" t="s">
        <v>19</v>
      </c>
    </row>
    <row r="35092" spans="1:10" x14ac:dyDescent="0.25">
      <c r="A35092">
        <v>93.451147719999994</v>
      </c>
      <c r="B35092">
        <v>112.47799999999999</v>
      </c>
      <c r="C35092">
        <v>245</v>
      </c>
      <c r="D35092">
        <v>574.04762059999996</v>
      </c>
      <c r="E35092" s="6">
        <v>626.23420929999997</v>
      </c>
      <c r="F35092">
        <v>0</v>
      </c>
      <c r="G35092">
        <v>328.61190979999998</v>
      </c>
      <c r="H35092">
        <v>80.342931770000007</v>
      </c>
      <c r="I35092">
        <v>43077.434027777781</v>
      </c>
      <c r="J35092" t="s">
        <v>19</v>
      </c>
    </row>
    <row r="35093" spans="1:10" x14ac:dyDescent="0.25">
      <c r="A35093">
        <v>94.25658464</v>
      </c>
      <c r="B35093">
        <v>113.6206</v>
      </c>
      <c r="C35093">
        <v>245</v>
      </c>
      <c r="D35093">
        <v>570.72360000000003</v>
      </c>
      <c r="E35093" s="6">
        <v>626.23633629999995</v>
      </c>
      <c r="F35093">
        <v>4.1836225760000003</v>
      </c>
      <c r="G35093">
        <v>328.6169731</v>
      </c>
      <c r="H35093">
        <v>80.342936940000001</v>
      </c>
      <c r="I35093">
        <v>43077.434027777781</v>
      </c>
      <c r="J35093" t="s">
        <v>19</v>
      </c>
    </row>
    <row r="35094" spans="1:10" x14ac:dyDescent="0.25">
      <c r="A35094">
        <v>94.534719229999993</v>
      </c>
      <c r="B35094">
        <v>105.1392</v>
      </c>
      <c r="C35094">
        <v>245</v>
      </c>
      <c r="D35094">
        <v>580.85050000000001</v>
      </c>
      <c r="E35094" s="6">
        <v>626.23707079999997</v>
      </c>
      <c r="F35094">
        <v>5.6283168840000002</v>
      </c>
      <c r="G35094">
        <v>328.61872149999999</v>
      </c>
      <c r="H35094">
        <v>80.342938720000006</v>
      </c>
      <c r="I35094">
        <v>43077.434027777781</v>
      </c>
      <c r="J35094" t="s">
        <v>19</v>
      </c>
    </row>
    <row r="35095" spans="1:10" x14ac:dyDescent="0.25">
      <c r="A35095">
        <v>94.798370430000006</v>
      </c>
      <c r="B35095">
        <v>109.9000881</v>
      </c>
      <c r="C35095">
        <v>245</v>
      </c>
      <c r="D35095">
        <v>592.4692</v>
      </c>
      <c r="E35095" s="6">
        <v>626.23776710000004</v>
      </c>
      <c r="F35095">
        <v>6.9977811839999999</v>
      </c>
      <c r="G35095">
        <v>328.62037900000001</v>
      </c>
      <c r="H35095">
        <v>80.342940409999997</v>
      </c>
      <c r="I35095">
        <v>43077.434027777781</v>
      </c>
      <c r="J35095" t="s">
        <v>19</v>
      </c>
    </row>
    <row r="35096" spans="1:10" x14ac:dyDescent="0.25">
      <c r="A35096">
        <v>95.064033190000004</v>
      </c>
      <c r="B35096">
        <v>114.6973</v>
      </c>
      <c r="C35096">
        <v>245</v>
      </c>
      <c r="D35096">
        <v>585.03981269999997</v>
      </c>
      <c r="E35096" s="6">
        <v>626.2384687</v>
      </c>
      <c r="F35096">
        <v>8.377694</v>
      </c>
      <c r="G35096">
        <v>328.622049</v>
      </c>
      <c r="H35096">
        <v>80.342942120000004</v>
      </c>
      <c r="I35096">
        <v>43077.434027777781</v>
      </c>
      <c r="J35096" t="s">
        <v>19</v>
      </c>
    </row>
    <row r="35097" spans="1:10" x14ac:dyDescent="0.25">
      <c r="A35097">
        <v>95.340156179999994</v>
      </c>
      <c r="B35097">
        <v>112.4977422</v>
      </c>
      <c r="C35097">
        <v>245</v>
      </c>
      <c r="D35097">
        <v>577.31790000000001</v>
      </c>
      <c r="E35097" s="6">
        <v>626.23919790000002</v>
      </c>
      <c r="F35097">
        <v>5.5056207480000001</v>
      </c>
      <c r="G35097">
        <v>328.62378489999998</v>
      </c>
      <c r="H35097">
        <v>80.342943890000001</v>
      </c>
      <c r="I35097">
        <v>43077.434027777781</v>
      </c>
      <c r="J35097" t="s">
        <v>19</v>
      </c>
    </row>
    <row r="35098" spans="1:10" x14ac:dyDescent="0.25">
      <c r="A35098">
        <v>95.869470140000004</v>
      </c>
      <c r="B35098">
        <v>108.2813</v>
      </c>
      <c r="C35098">
        <v>245</v>
      </c>
      <c r="D35098">
        <v>604.87279999999998</v>
      </c>
      <c r="E35098" s="6">
        <v>626.24059569999997</v>
      </c>
      <c r="F35098">
        <v>0</v>
      </c>
      <c r="G35098">
        <v>328.62711239999999</v>
      </c>
      <c r="H35098">
        <v>80.342947289999998</v>
      </c>
      <c r="I35098">
        <v>43077.434027777781</v>
      </c>
      <c r="J35098" t="s">
        <v>19</v>
      </c>
    </row>
    <row r="35099" spans="1:10" x14ac:dyDescent="0.25">
      <c r="A35099">
        <v>96.133121310000007</v>
      </c>
      <c r="B35099">
        <v>107.7970401</v>
      </c>
      <c r="C35099">
        <v>245</v>
      </c>
      <c r="D35099">
        <v>591.85900560000005</v>
      </c>
      <c r="E35099" s="6">
        <v>626.24129200000004</v>
      </c>
      <c r="F35099">
        <v>6.757091</v>
      </c>
      <c r="G35099">
        <v>328.62876979999999</v>
      </c>
      <c r="H35099">
        <v>80.342948980000003</v>
      </c>
      <c r="I35099">
        <v>43077.434027777781</v>
      </c>
      <c r="J35099" t="s">
        <v>19</v>
      </c>
    </row>
    <row r="35100" spans="1:10" x14ac:dyDescent="0.25">
      <c r="A35100">
        <v>96.413401590000007</v>
      </c>
      <c r="B35100">
        <v>107.28223680000001</v>
      </c>
      <c r="C35100">
        <v>245</v>
      </c>
      <c r="D35100">
        <v>578.02440000000001</v>
      </c>
      <c r="E35100" s="6">
        <v>626.24203220000004</v>
      </c>
      <c r="F35100">
        <v>0</v>
      </c>
      <c r="G35100">
        <v>328.63053170000001</v>
      </c>
      <c r="H35100">
        <v>80.342950779999995</v>
      </c>
      <c r="I35100">
        <v>43077.434027777781</v>
      </c>
      <c r="J35100" t="s">
        <v>19</v>
      </c>
    </row>
    <row r="35101" spans="1:10" x14ac:dyDescent="0.25">
      <c r="A35101">
        <v>96.942715550000003</v>
      </c>
      <c r="B35101">
        <v>106.3100221</v>
      </c>
      <c r="C35101">
        <v>245</v>
      </c>
      <c r="D35101">
        <v>596.08029999999997</v>
      </c>
      <c r="E35101" s="6">
        <v>626.24342999999999</v>
      </c>
      <c r="F35101">
        <v>6.341062</v>
      </c>
      <c r="G35101">
        <v>328.63385920000002</v>
      </c>
      <c r="H35101">
        <v>80.342954169999999</v>
      </c>
      <c r="I35101">
        <v>43077.434027777781</v>
      </c>
      <c r="J35101" t="s">
        <v>19</v>
      </c>
    </row>
    <row r="35102" spans="1:10" x14ac:dyDescent="0.25">
      <c r="A35102">
        <v>97.484501300000005</v>
      </c>
      <c r="B35102">
        <v>105.31489999999999</v>
      </c>
      <c r="C35102">
        <v>245</v>
      </c>
      <c r="D35102">
        <v>593.78170020000005</v>
      </c>
      <c r="E35102" s="6">
        <v>626.24486079999997</v>
      </c>
      <c r="F35102">
        <v>2.0642855029999998</v>
      </c>
      <c r="G35102">
        <v>328.63726509999998</v>
      </c>
      <c r="H35102">
        <v>80.342957650000002</v>
      </c>
      <c r="I35102">
        <v>43077.434027777781</v>
      </c>
      <c r="J35102" t="s">
        <v>19</v>
      </c>
    </row>
    <row r="35103" spans="1:10" x14ac:dyDescent="0.25">
      <c r="A35103">
        <v>97.746006780000002</v>
      </c>
      <c r="B35103">
        <v>102.1948</v>
      </c>
      <c r="C35103">
        <v>245</v>
      </c>
      <c r="D35103">
        <v>592.67222760000004</v>
      </c>
      <c r="E35103" s="6">
        <v>626.24555139999995</v>
      </c>
      <c r="F35103">
        <v>0</v>
      </c>
      <c r="G35103">
        <v>328.63890909999998</v>
      </c>
      <c r="H35103">
        <v>80.342959329999999</v>
      </c>
      <c r="I35103">
        <v>43077.434027777781</v>
      </c>
      <c r="J35103" t="s">
        <v>19</v>
      </c>
    </row>
    <row r="35104" spans="1:10" x14ac:dyDescent="0.25">
      <c r="A35104">
        <v>98.011803670000006</v>
      </c>
      <c r="B35104">
        <v>107.6001</v>
      </c>
      <c r="C35104">
        <v>245</v>
      </c>
      <c r="D35104">
        <v>591.54454820000001</v>
      </c>
      <c r="E35104" s="6">
        <v>626.24625330000003</v>
      </c>
      <c r="F35104">
        <v>2.1985225540000002</v>
      </c>
      <c r="G35104">
        <v>328.64058</v>
      </c>
      <c r="H35104">
        <v>80.342961029999998</v>
      </c>
      <c r="I35104">
        <v>43077.43472222222</v>
      </c>
      <c r="J35104" t="s">
        <v>19</v>
      </c>
    </row>
    <row r="35105" spans="1:10" x14ac:dyDescent="0.25">
      <c r="A35105">
        <v>98.551443730000003</v>
      </c>
      <c r="B35105">
        <v>109.45134059999999</v>
      </c>
      <c r="C35105">
        <v>249</v>
      </c>
      <c r="D35105">
        <v>589.25505180000005</v>
      </c>
      <c r="E35105" s="6">
        <v>626.24767840000004</v>
      </c>
      <c r="F35105">
        <v>6.6621220000000001</v>
      </c>
      <c r="G35105">
        <v>328.6439724</v>
      </c>
      <c r="H35105">
        <v>80.342964499999994</v>
      </c>
      <c r="I35105">
        <v>43077.43472222222</v>
      </c>
      <c r="J35105" t="s">
        <v>19</v>
      </c>
    </row>
    <row r="35106" spans="1:10" x14ac:dyDescent="0.25">
      <c r="A35106">
        <v>99.093363609999997</v>
      </c>
      <c r="B35106">
        <v>111.3104021</v>
      </c>
      <c r="C35106">
        <v>249.00374170000001</v>
      </c>
      <c r="D35106">
        <v>586.95588290000001</v>
      </c>
      <c r="E35106" s="6">
        <v>626.24910950000003</v>
      </c>
      <c r="F35106">
        <v>0</v>
      </c>
      <c r="G35106">
        <v>328.64737910000002</v>
      </c>
      <c r="H35106">
        <v>80.342967970000004</v>
      </c>
      <c r="I35106">
        <v>43077.43472222222</v>
      </c>
      <c r="J35106" t="s">
        <v>19</v>
      </c>
    </row>
    <row r="35107" spans="1:10" x14ac:dyDescent="0.25">
      <c r="A35107">
        <v>99.356880689999997</v>
      </c>
      <c r="B35107">
        <v>112.2144</v>
      </c>
      <c r="C35107">
        <v>249.00556109999999</v>
      </c>
      <c r="D35107">
        <v>585.83787589999997</v>
      </c>
      <c r="E35107" s="6">
        <v>626.24980540000001</v>
      </c>
      <c r="F35107">
        <v>3.433337232</v>
      </c>
      <c r="G35107">
        <v>328.64903570000001</v>
      </c>
      <c r="H35107">
        <v>80.342969659999994</v>
      </c>
      <c r="I35107">
        <v>43077.43472222222</v>
      </c>
      <c r="J35107" t="s">
        <v>19</v>
      </c>
    </row>
    <row r="35108" spans="1:10" x14ac:dyDescent="0.25">
      <c r="A35108">
        <v>99.620531889999995</v>
      </c>
      <c r="B35108">
        <v>107.3145</v>
      </c>
      <c r="C35108">
        <v>249.00738150000001</v>
      </c>
      <c r="D35108">
        <v>584.71929980000004</v>
      </c>
      <c r="E35108" s="6">
        <v>626.25050169999997</v>
      </c>
      <c r="F35108">
        <v>6.8684219999999998</v>
      </c>
      <c r="G35108">
        <v>328.65069310000001</v>
      </c>
      <c r="H35108">
        <v>80.342971360000007</v>
      </c>
      <c r="I35108">
        <v>43077.43472222222</v>
      </c>
      <c r="J35108" t="s">
        <v>19</v>
      </c>
    </row>
    <row r="35109" spans="1:10" x14ac:dyDescent="0.25">
      <c r="A35109">
        <v>100.16231759999999</v>
      </c>
      <c r="B35109">
        <v>112.0166</v>
      </c>
      <c r="C35109">
        <v>249.01112219999999</v>
      </c>
      <c r="D35109">
        <v>582.42070000000001</v>
      </c>
      <c r="E35109" s="6">
        <v>626.25193249999995</v>
      </c>
      <c r="F35109">
        <v>3.434635943</v>
      </c>
      <c r="G35109">
        <v>328.65409899999997</v>
      </c>
      <c r="H35109">
        <v>80.342974830000003</v>
      </c>
      <c r="I35109">
        <v>43077.43472222222</v>
      </c>
      <c r="J35109" t="s">
        <v>19</v>
      </c>
    </row>
    <row r="35110" spans="1:10" x14ac:dyDescent="0.25">
      <c r="A35110">
        <v>100.7042375</v>
      </c>
      <c r="B35110">
        <v>112.63426130000001</v>
      </c>
      <c r="C35110">
        <v>249.0148638</v>
      </c>
      <c r="D35110">
        <v>593.45400819999998</v>
      </c>
      <c r="E35110" s="6">
        <v>626.25336359999994</v>
      </c>
      <c r="F35110">
        <v>0</v>
      </c>
      <c r="G35110">
        <v>328.6575057</v>
      </c>
      <c r="H35110">
        <v>80.342978310000007</v>
      </c>
      <c r="I35110">
        <v>43077.43472222222</v>
      </c>
      <c r="J35110" t="s">
        <v>19</v>
      </c>
    </row>
    <row r="35111" spans="1:10" x14ac:dyDescent="0.25">
      <c r="A35111">
        <v>100.97204600000001</v>
      </c>
      <c r="B35111">
        <v>112.9395</v>
      </c>
      <c r="C35111">
        <v>249.01671289999999</v>
      </c>
      <c r="D35111">
        <v>598.90650000000005</v>
      </c>
      <c r="E35111" s="6">
        <v>626.25407080000002</v>
      </c>
      <c r="F35111">
        <v>7.0570880000000002</v>
      </c>
      <c r="G35111">
        <v>328.65918929999998</v>
      </c>
      <c r="H35111">
        <v>80.342980030000007</v>
      </c>
      <c r="I35111">
        <v>43077.43472222222</v>
      </c>
      <c r="J35111" t="s">
        <v>19</v>
      </c>
    </row>
    <row r="35112" spans="1:10" x14ac:dyDescent="0.25">
      <c r="A35112">
        <v>101.235563</v>
      </c>
      <c r="B35112">
        <v>114.7339444</v>
      </c>
      <c r="C35112">
        <v>249.0185323</v>
      </c>
      <c r="D35112">
        <v>585.32539999999995</v>
      </c>
      <c r="E35112" s="6">
        <v>626.2547667</v>
      </c>
      <c r="F35112">
        <v>5.317384401</v>
      </c>
      <c r="G35112">
        <v>328.66084590000003</v>
      </c>
      <c r="H35112">
        <v>80.342981719999997</v>
      </c>
      <c r="I35112">
        <v>43077.43472222222</v>
      </c>
      <c r="J35112" t="s">
        <v>19</v>
      </c>
    </row>
    <row r="35113" spans="1:10" x14ac:dyDescent="0.25">
      <c r="A35113">
        <v>101.5012258</v>
      </c>
      <c r="B35113">
        <v>116.54300000000001</v>
      </c>
      <c r="C35113">
        <v>249.02036659999999</v>
      </c>
      <c r="D35113">
        <v>583.30838040000003</v>
      </c>
      <c r="E35113" s="6">
        <v>626.25546829999996</v>
      </c>
      <c r="F35113">
        <v>3.5635152460000001</v>
      </c>
      <c r="G35113">
        <v>328.66251590000002</v>
      </c>
      <c r="H35113">
        <v>80.342983419999996</v>
      </c>
      <c r="I35113">
        <v>43077.43472222222</v>
      </c>
      <c r="J35113" t="s">
        <v>19</v>
      </c>
    </row>
    <row r="35114" spans="1:10" x14ac:dyDescent="0.25">
      <c r="A35114">
        <v>102.041</v>
      </c>
      <c r="B35114">
        <v>114.6042094</v>
      </c>
      <c r="C35114">
        <v>249.0240934</v>
      </c>
      <c r="D35114">
        <v>579.21019539999998</v>
      </c>
      <c r="E35114" s="6">
        <v>626.25689379999994</v>
      </c>
      <c r="F35114">
        <v>0</v>
      </c>
      <c r="G35114">
        <v>328.66590919999999</v>
      </c>
      <c r="H35114">
        <v>80.342986890000006</v>
      </c>
      <c r="I35114">
        <v>43077.43472222222</v>
      </c>
      <c r="J35114" t="s">
        <v>19</v>
      </c>
    </row>
    <row r="35115" spans="1:10" x14ac:dyDescent="0.25">
      <c r="A35115">
        <v>102.6743628</v>
      </c>
      <c r="B35115">
        <v>111.7034898</v>
      </c>
      <c r="C35115">
        <v>249.02966929999999</v>
      </c>
      <c r="D35115">
        <v>573.07870000000003</v>
      </c>
      <c r="E35115" s="6">
        <v>626.2590265</v>
      </c>
      <c r="F35115">
        <v>6.6586059999999998</v>
      </c>
      <c r="G35115">
        <v>328.67098600000003</v>
      </c>
      <c r="H35115">
        <v>80.342992069999994</v>
      </c>
      <c r="I35115">
        <v>43077.43472222222</v>
      </c>
      <c r="J35115" t="s">
        <v>19</v>
      </c>
    </row>
    <row r="35116" spans="1:10" x14ac:dyDescent="0.25">
      <c r="A35116">
        <v>102.87945379999999</v>
      </c>
      <c r="B35116">
        <v>110.7642</v>
      </c>
      <c r="C35116">
        <v>249.03147490000001</v>
      </c>
      <c r="D35116">
        <v>592.07669999999996</v>
      </c>
      <c r="E35116" s="6">
        <v>626.25971709999999</v>
      </c>
      <c r="F35116">
        <v>3.355557911</v>
      </c>
      <c r="G35116">
        <v>328.6726299</v>
      </c>
      <c r="H35116">
        <v>80.342993750000005</v>
      </c>
      <c r="I35116">
        <v>43077.43472222222</v>
      </c>
      <c r="J35116" t="s">
        <v>19</v>
      </c>
    </row>
    <row r="35117" spans="1:10" x14ac:dyDescent="0.25">
      <c r="A35117">
        <v>103.0878051</v>
      </c>
      <c r="B35117">
        <v>111.49393670000001</v>
      </c>
      <c r="C35117">
        <v>249.0333091</v>
      </c>
      <c r="D35117">
        <v>577.71040000000005</v>
      </c>
      <c r="E35117" s="6">
        <v>626.26041859999998</v>
      </c>
      <c r="F35117">
        <v>0</v>
      </c>
      <c r="G35117">
        <v>328.67430000000002</v>
      </c>
      <c r="H35117">
        <v>80.342995450000004</v>
      </c>
      <c r="I35117">
        <v>43077.43472222222</v>
      </c>
      <c r="J35117" t="s">
        <v>19</v>
      </c>
    </row>
    <row r="35118" spans="1:10" x14ac:dyDescent="0.25">
      <c r="A35118">
        <v>103.30604289999999</v>
      </c>
      <c r="B35118">
        <v>112.25830000000001</v>
      </c>
      <c r="C35118">
        <v>249.03523039999999</v>
      </c>
      <c r="D35118">
        <v>589.56449999999995</v>
      </c>
      <c r="E35118" s="6">
        <v>626.26115349999998</v>
      </c>
      <c r="F35118">
        <v>1.685097737</v>
      </c>
      <c r="G35118">
        <v>328.67430000000002</v>
      </c>
      <c r="H35118">
        <v>80.342997240000003</v>
      </c>
      <c r="I35118">
        <v>43077.43472222222</v>
      </c>
      <c r="J35118" t="s">
        <v>19</v>
      </c>
    </row>
    <row r="35119" spans="1:10" x14ac:dyDescent="0.25">
      <c r="A35119">
        <v>103.5111338</v>
      </c>
      <c r="B35119">
        <v>105.02930000000001</v>
      </c>
      <c r="C35119">
        <v>249.037036</v>
      </c>
      <c r="D35119">
        <v>591.03371790000006</v>
      </c>
      <c r="E35119" s="6">
        <v>626.26184409999996</v>
      </c>
      <c r="F35119">
        <v>3.2686835639999998</v>
      </c>
      <c r="G35119">
        <v>328.67430000000002</v>
      </c>
      <c r="H35119">
        <v>80.342998910000006</v>
      </c>
      <c r="I35119">
        <v>43077.43472222222</v>
      </c>
      <c r="J35119" t="s">
        <v>19</v>
      </c>
    </row>
    <row r="35120" spans="1:10" x14ac:dyDescent="0.25">
      <c r="A35120">
        <v>103.7178024</v>
      </c>
      <c r="B35120">
        <v>118.8062</v>
      </c>
      <c r="C35120">
        <v>249.03885539999999</v>
      </c>
      <c r="D35120">
        <v>592.51423739999996</v>
      </c>
      <c r="E35120" s="6">
        <v>626.26253999999994</v>
      </c>
      <c r="F35120">
        <v>4.864450712</v>
      </c>
      <c r="G35120">
        <v>328.67430000000002</v>
      </c>
      <c r="H35120">
        <v>80.343000610000004</v>
      </c>
      <c r="I35120">
        <v>43077.43472222222</v>
      </c>
      <c r="J35120" t="s">
        <v>19</v>
      </c>
    </row>
    <row r="35121" spans="1:10" x14ac:dyDescent="0.25">
      <c r="A35121">
        <v>103.93772300000001</v>
      </c>
      <c r="B35121">
        <v>113.00539999999999</v>
      </c>
      <c r="C35121">
        <v>249.04079150000001</v>
      </c>
      <c r="D35121">
        <v>594.08969109999998</v>
      </c>
      <c r="E35121" s="6">
        <v>626.26328049999995</v>
      </c>
      <c r="F35121">
        <v>6.5625419999999997</v>
      </c>
      <c r="G35121">
        <v>328.67430000000002</v>
      </c>
      <c r="H35121">
        <v>80.343002409999997</v>
      </c>
      <c r="I35121">
        <v>43077.43472222222</v>
      </c>
      <c r="J35121" t="s">
        <v>19</v>
      </c>
    </row>
    <row r="35122" spans="1:10" x14ac:dyDescent="0.25">
      <c r="A35122">
        <v>104.5677202</v>
      </c>
      <c r="B35122">
        <v>115.73</v>
      </c>
      <c r="C35122">
        <v>249.0463378</v>
      </c>
      <c r="D35122">
        <v>598.60282700000005</v>
      </c>
      <c r="E35122" s="6">
        <v>626.26540190000003</v>
      </c>
      <c r="F35122">
        <v>1.621663895</v>
      </c>
      <c r="G35122">
        <v>328.67430000000002</v>
      </c>
      <c r="H35122">
        <v>80.343007560000004</v>
      </c>
      <c r="I35122">
        <v>43077.43472222222</v>
      </c>
      <c r="J35122" t="s">
        <v>19</v>
      </c>
    </row>
    <row r="35123" spans="1:10" x14ac:dyDescent="0.25">
      <c r="A35123">
        <v>104.774494</v>
      </c>
      <c r="B35123">
        <v>111.5552</v>
      </c>
      <c r="C35123">
        <v>249.04815819999999</v>
      </c>
      <c r="D35123">
        <v>600.08410000000003</v>
      </c>
      <c r="E35123" s="6">
        <v>626.26609819999999</v>
      </c>
      <c r="F35123">
        <v>0</v>
      </c>
      <c r="G35123">
        <v>328.67430000000002</v>
      </c>
      <c r="H35123">
        <v>80.343009249999994</v>
      </c>
      <c r="I35123">
        <v>43077.43472222222</v>
      </c>
      <c r="J35123" t="s">
        <v>19</v>
      </c>
    </row>
    <row r="35124" spans="1:10" x14ac:dyDescent="0.25">
      <c r="A35124">
        <v>104.9811625</v>
      </c>
      <c r="B35124">
        <v>113.0688183</v>
      </c>
      <c r="C35124">
        <v>249.04997760000001</v>
      </c>
      <c r="D35124">
        <v>583.28420000000006</v>
      </c>
      <c r="E35124" s="6">
        <v>626.26679409999997</v>
      </c>
      <c r="F35124">
        <v>6.8604500000000002</v>
      </c>
      <c r="G35124">
        <v>328.67430000000002</v>
      </c>
      <c r="H35124">
        <v>80.343010939999999</v>
      </c>
      <c r="I35124">
        <v>43077.43472222222</v>
      </c>
      <c r="J35124" t="s">
        <v>19</v>
      </c>
    </row>
    <row r="35125" spans="1:10" x14ac:dyDescent="0.25">
      <c r="A35125">
        <v>105.4094345</v>
      </c>
      <c r="B35125">
        <v>116.20543600000001</v>
      </c>
      <c r="C35125">
        <v>249.05374789999999</v>
      </c>
      <c r="D35125">
        <v>595.84479999999996</v>
      </c>
      <c r="E35125" s="6">
        <v>626.26823620000005</v>
      </c>
      <c r="F35125">
        <v>4.0884960020000003</v>
      </c>
      <c r="G35125">
        <v>328.67430000000002</v>
      </c>
      <c r="H35125">
        <v>80.343014449999998</v>
      </c>
      <c r="I35125">
        <v>43077.435416666667</v>
      </c>
      <c r="J35125" t="s">
        <v>19</v>
      </c>
    </row>
    <row r="35126" spans="1:10" x14ac:dyDescent="0.25">
      <c r="A35126">
        <v>105.61452540000001</v>
      </c>
      <c r="B35126">
        <v>117.7075</v>
      </c>
      <c r="C35126">
        <v>249.0555535</v>
      </c>
      <c r="D35126">
        <v>591.63097640000001</v>
      </c>
      <c r="E35126" s="6">
        <v>626.26892680000003</v>
      </c>
      <c r="F35126">
        <v>2.7610622120000001</v>
      </c>
      <c r="G35126">
        <v>328.67430000000002</v>
      </c>
      <c r="H35126">
        <v>80.343016120000001</v>
      </c>
      <c r="I35126">
        <v>43077.435416666667</v>
      </c>
      <c r="J35126" t="s">
        <v>19</v>
      </c>
    </row>
    <row r="35127" spans="1:10" x14ac:dyDescent="0.25">
      <c r="A35127">
        <v>105.8212991</v>
      </c>
      <c r="B35127">
        <v>113.6426</v>
      </c>
      <c r="C35127">
        <v>249.05737389999999</v>
      </c>
      <c r="D35127">
        <v>587.38257829999998</v>
      </c>
      <c r="E35127" s="6">
        <v>626.26962300000002</v>
      </c>
      <c r="F35127">
        <v>1.4227367980000001</v>
      </c>
      <c r="G35127">
        <v>328.67430000000002</v>
      </c>
      <c r="H35127">
        <v>80.34301782</v>
      </c>
      <c r="I35127">
        <v>43077.435416666667</v>
      </c>
      <c r="J35127" t="s">
        <v>19</v>
      </c>
    </row>
    <row r="35128" spans="1:10" x14ac:dyDescent="0.25">
      <c r="A35128">
        <v>106.04111450000001</v>
      </c>
      <c r="B35128">
        <v>116.7685469</v>
      </c>
      <c r="C35128">
        <v>249.05930900000001</v>
      </c>
      <c r="D35128">
        <v>582.86622360000001</v>
      </c>
      <c r="E35128" s="6">
        <v>626.27036320000002</v>
      </c>
      <c r="F35128">
        <v>0</v>
      </c>
      <c r="G35128">
        <v>328.67430000000002</v>
      </c>
      <c r="H35128">
        <v>80.343019609999999</v>
      </c>
      <c r="I35128">
        <v>43077.435416666667</v>
      </c>
      <c r="J35128" t="s">
        <v>19</v>
      </c>
    </row>
    <row r="35129" spans="1:10" x14ac:dyDescent="0.25">
      <c r="A35129">
        <v>106.2462055</v>
      </c>
      <c r="B35129">
        <v>119.68510000000001</v>
      </c>
      <c r="C35129">
        <v>249.0611146</v>
      </c>
      <c r="D35129">
        <v>578.65239999999994</v>
      </c>
      <c r="E35129" s="6">
        <v>626.2710538</v>
      </c>
      <c r="F35129">
        <v>2.0647218999999999</v>
      </c>
      <c r="G35129">
        <v>328.67430000000002</v>
      </c>
      <c r="H35129">
        <v>80.343021289999996</v>
      </c>
      <c r="I35129">
        <v>43077.435416666667</v>
      </c>
      <c r="J35129" t="s">
        <v>19</v>
      </c>
    </row>
    <row r="35130" spans="1:10" x14ac:dyDescent="0.25">
      <c r="A35130">
        <v>106.4529792</v>
      </c>
      <c r="B35130">
        <v>112.52200000000001</v>
      </c>
      <c r="C35130">
        <v>249.06293500000001</v>
      </c>
      <c r="D35130">
        <v>592.4692</v>
      </c>
      <c r="E35130" s="6">
        <v>626.27175009999996</v>
      </c>
      <c r="F35130">
        <v>4.1463848900000002</v>
      </c>
      <c r="G35130">
        <v>328.67430000000002</v>
      </c>
      <c r="H35130">
        <v>80.343022980000001</v>
      </c>
      <c r="I35130">
        <v>43077.435416666667</v>
      </c>
      <c r="J35130" t="s">
        <v>19</v>
      </c>
    </row>
    <row r="35131" spans="1:10" x14ac:dyDescent="0.25">
      <c r="A35131">
        <v>106.67111180000001</v>
      </c>
      <c r="B35131">
        <v>121.3989</v>
      </c>
      <c r="C35131">
        <v>249.0648553</v>
      </c>
      <c r="D35131">
        <v>586.90759409999998</v>
      </c>
      <c r="E35131" s="6">
        <v>626.27248459999998</v>
      </c>
      <c r="F35131">
        <v>6.3424019999999999</v>
      </c>
      <c r="G35131">
        <v>328.67430000000002</v>
      </c>
      <c r="H35131">
        <v>80.34302477</v>
      </c>
      <c r="I35131">
        <v>43077.435416666667</v>
      </c>
      <c r="J35131" t="s">
        <v>19</v>
      </c>
    </row>
    <row r="35132" spans="1:10" x14ac:dyDescent="0.25">
      <c r="A35132">
        <v>106.8778855</v>
      </c>
      <c r="B35132">
        <v>115.6748868</v>
      </c>
      <c r="C35132">
        <v>249.06667569999999</v>
      </c>
      <c r="D35132">
        <v>581.63559999999995</v>
      </c>
      <c r="E35132" s="6">
        <v>626.27318090000006</v>
      </c>
      <c r="F35132">
        <v>0</v>
      </c>
      <c r="G35132">
        <v>328.67430000000002</v>
      </c>
      <c r="H35132">
        <v>80.343026460000004</v>
      </c>
      <c r="I35132">
        <v>43077.435416666667</v>
      </c>
      <c r="J35132" t="s">
        <v>19</v>
      </c>
    </row>
    <row r="35133" spans="1:10" x14ac:dyDescent="0.25">
      <c r="A35133">
        <v>107.0862369</v>
      </c>
      <c r="B35133">
        <v>109.9072</v>
      </c>
      <c r="C35133">
        <v>249.06850990000001</v>
      </c>
      <c r="D35133">
        <v>596.0018</v>
      </c>
      <c r="E35133" s="6">
        <v>626.27388240000005</v>
      </c>
      <c r="F35133">
        <v>6.5563140000000004</v>
      </c>
      <c r="G35133">
        <v>328.67430000000002</v>
      </c>
      <c r="H35133">
        <v>80.343028169999997</v>
      </c>
      <c r="I35133">
        <v>43077.435416666667</v>
      </c>
      <c r="J35133" t="s">
        <v>19</v>
      </c>
    </row>
    <row r="35134" spans="1:10" x14ac:dyDescent="0.25">
      <c r="A35134">
        <v>107.30279179999999</v>
      </c>
      <c r="B35134">
        <v>110.451137</v>
      </c>
      <c r="C35134">
        <v>249.0704164</v>
      </c>
      <c r="D35134">
        <v>607.30640000000005</v>
      </c>
      <c r="E35134" s="6">
        <v>626.27461159999996</v>
      </c>
      <c r="F35134">
        <v>5.5926869889999997</v>
      </c>
      <c r="G35134">
        <v>328.67430000000002</v>
      </c>
      <c r="H35134">
        <v>80.343029939999994</v>
      </c>
      <c r="I35134">
        <v>43077.435416666667</v>
      </c>
      <c r="J35134" t="s">
        <v>19</v>
      </c>
    </row>
    <row r="35135" spans="1:10" x14ac:dyDescent="0.25">
      <c r="A35135">
        <v>107.512826</v>
      </c>
      <c r="B35135">
        <v>110.978695</v>
      </c>
      <c r="C35135">
        <v>249.07226549999999</v>
      </c>
      <c r="D35135">
        <v>590.27099999999996</v>
      </c>
      <c r="E35135" s="6">
        <v>626.2753189</v>
      </c>
      <c r="F35135">
        <v>4.658076447</v>
      </c>
      <c r="G35135">
        <v>328.67430000000002</v>
      </c>
      <c r="H35135">
        <v>80.343031659999994</v>
      </c>
      <c r="I35135">
        <v>43077.435416666667</v>
      </c>
      <c r="J35135" t="s">
        <v>19</v>
      </c>
    </row>
    <row r="35136" spans="1:10" x14ac:dyDescent="0.25">
      <c r="A35136">
        <v>108.3512798</v>
      </c>
      <c r="B35136">
        <v>113.0847005</v>
      </c>
      <c r="C35136">
        <v>249.0796469</v>
      </c>
      <c r="D35136">
        <v>607.77739999999994</v>
      </c>
      <c r="E35136" s="6">
        <v>626.27814220000005</v>
      </c>
      <c r="F35136">
        <v>0.92712240999999995</v>
      </c>
      <c r="G35136">
        <v>328.67430000000002</v>
      </c>
      <c r="H35136">
        <v>80.343038519999993</v>
      </c>
      <c r="I35136">
        <v>43077.435416666667</v>
      </c>
      <c r="J35136" t="s">
        <v>19</v>
      </c>
    </row>
    <row r="35137" spans="1:10" x14ac:dyDescent="0.25">
      <c r="A35137">
        <v>108.5596311</v>
      </c>
      <c r="B35137">
        <v>113.60803180000001</v>
      </c>
      <c r="C35137">
        <v>249.08148120000001</v>
      </c>
      <c r="D35137">
        <v>596.42988909999997</v>
      </c>
      <c r="E35137" s="6">
        <v>626.27884370000004</v>
      </c>
      <c r="F35137">
        <v>0</v>
      </c>
      <c r="G35137">
        <v>328.67430000000002</v>
      </c>
      <c r="H35137">
        <v>80.343040220000006</v>
      </c>
      <c r="I35137">
        <v>43077.435416666667</v>
      </c>
      <c r="J35137" t="s">
        <v>19</v>
      </c>
    </row>
    <row r="35138" spans="1:10" x14ac:dyDescent="0.25">
      <c r="A35138">
        <v>108.7664048</v>
      </c>
      <c r="B35138">
        <v>114.12740049999999</v>
      </c>
      <c r="C35138">
        <v>249.0833015</v>
      </c>
      <c r="D35138">
        <v>585.16830000000004</v>
      </c>
      <c r="E35138" s="6">
        <v>626.27954</v>
      </c>
      <c r="F35138">
        <v>3.3881471470000002</v>
      </c>
      <c r="G35138">
        <v>328.67430000000002</v>
      </c>
      <c r="H35138">
        <v>80.343041909999997</v>
      </c>
      <c r="I35138">
        <v>43077.435416666667</v>
      </c>
      <c r="J35138" t="s">
        <v>19</v>
      </c>
    </row>
    <row r="35139" spans="1:10" x14ac:dyDescent="0.25">
      <c r="A35139">
        <v>108.98453739999999</v>
      </c>
      <c r="B35139">
        <v>114.67529999999999</v>
      </c>
      <c r="C35139">
        <v>249.08522189999999</v>
      </c>
      <c r="D35139">
        <v>595.84479999999996</v>
      </c>
      <c r="E35139" s="6">
        <v>626.28027450000002</v>
      </c>
      <c r="F35139">
        <v>6.9624180000000004</v>
      </c>
      <c r="G35139">
        <v>328.67430000000002</v>
      </c>
      <c r="H35139">
        <v>80.343043699999996</v>
      </c>
      <c r="I35139">
        <v>43077.435416666667</v>
      </c>
      <c r="J35139" t="s">
        <v>19</v>
      </c>
    </row>
    <row r="35140" spans="1:10" x14ac:dyDescent="0.25">
      <c r="A35140">
        <v>109.8229912</v>
      </c>
      <c r="B35140">
        <v>110.50466710000001</v>
      </c>
      <c r="C35140">
        <v>249.0926034</v>
      </c>
      <c r="D35140">
        <v>591.52310950000003</v>
      </c>
      <c r="E35140" s="6">
        <v>626.28309779999995</v>
      </c>
      <c r="F35140">
        <v>0</v>
      </c>
      <c r="G35140">
        <v>328.67430000000002</v>
      </c>
      <c r="H35140">
        <v>80.343050559999995</v>
      </c>
      <c r="I35140">
        <v>43077.435416666667</v>
      </c>
      <c r="J35140" t="s">
        <v>19</v>
      </c>
    </row>
    <row r="35141" spans="1:10" x14ac:dyDescent="0.25">
      <c r="A35141">
        <v>110.2478976</v>
      </c>
      <c r="B35141">
        <v>108.39109999999999</v>
      </c>
      <c r="C35141">
        <v>249.09634410000001</v>
      </c>
      <c r="D35141">
        <v>589.33299050000005</v>
      </c>
      <c r="E35141" s="6">
        <v>626.28452860000004</v>
      </c>
      <c r="F35141">
        <v>2.3431559019999999</v>
      </c>
      <c r="G35141">
        <v>328.67430000000002</v>
      </c>
      <c r="H35141">
        <v>80.343054030000005</v>
      </c>
      <c r="I35141">
        <v>43077.435416666667</v>
      </c>
      <c r="J35141" t="s">
        <v>19</v>
      </c>
    </row>
    <row r="35142" spans="1:10" x14ac:dyDescent="0.25">
      <c r="A35142">
        <v>110.6630227</v>
      </c>
      <c r="B35142">
        <v>112.9395</v>
      </c>
      <c r="C35142">
        <v>249.09999869999999</v>
      </c>
      <c r="D35142">
        <v>587.1932875</v>
      </c>
      <c r="E35142" s="6">
        <v>626.28592639999999</v>
      </c>
      <c r="F35142">
        <v>4.632372857</v>
      </c>
      <c r="G35142">
        <v>328.67014319999998</v>
      </c>
      <c r="H35142">
        <v>80.343057430000002</v>
      </c>
      <c r="I35142">
        <v>43077.435416666667</v>
      </c>
      <c r="J35142" t="s">
        <v>19</v>
      </c>
    </row>
    <row r="35143" spans="1:10" x14ac:dyDescent="0.25">
      <c r="A35143">
        <v>110.8697964</v>
      </c>
      <c r="B35143">
        <v>109.99509999999999</v>
      </c>
      <c r="C35143">
        <v>249.1018191</v>
      </c>
      <c r="D35143">
        <v>586.1275018</v>
      </c>
      <c r="E35143" s="6">
        <v>626.28662269999995</v>
      </c>
      <c r="F35143">
        <v>5.7726314539999999</v>
      </c>
      <c r="G35143">
        <v>328.66807269999998</v>
      </c>
      <c r="H35143">
        <v>80.343059120000007</v>
      </c>
      <c r="I35143">
        <v>43077.435416666667</v>
      </c>
      <c r="J35143" t="s">
        <v>19</v>
      </c>
    </row>
    <row r="35144" spans="1:10" x14ac:dyDescent="0.25">
      <c r="A35144">
        <v>111.0863514</v>
      </c>
      <c r="B35144">
        <v>111.271573</v>
      </c>
      <c r="C35144">
        <v>249.1037255</v>
      </c>
      <c r="D35144">
        <v>585.01130000000001</v>
      </c>
      <c r="E35144" s="6">
        <v>626.28735189999998</v>
      </c>
      <c r="F35144">
        <v>6.9668289999999997</v>
      </c>
      <c r="G35144">
        <v>328.6659042</v>
      </c>
      <c r="H35144">
        <v>80.343060890000004</v>
      </c>
      <c r="I35144">
        <v>43077.435416666667</v>
      </c>
      <c r="J35144" t="s">
        <v>19</v>
      </c>
    </row>
    <row r="35145" spans="1:10" x14ac:dyDescent="0.25">
      <c r="A35145">
        <v>111.2996459</v>
      </c>
      <c r="B35145">
        <v>112.5288276</v>
      </c>
      <c r="C35145">
        <v>249.10560330000001</v>
      </c>
      <c r="D35145">
        <v>602.36069999999995</v>
      </c>
      <c r="E35145" s="6">
        <v>626.28807010000003</v>
      </c>
      <c r="F35145">
        <v>5.7921758150000002</v>
      </c>
      <c r="G35145">
        <v>328.66376839999998</v>
      </c>
      <c r="H35145">
        <v>80.343062639999999</v>
      </c>
      <c r="I35145">
        <v>43077.435416666667</v>
      </c>
      <c r="J35145" t="s">
        <v>19</v>
      </c>
    </row>
    <row r="35146" spans="1:10" x14ac:dyDescent="0.25">
      <c r="A35146">
        <v>111.7197142</v>
      </c>
      <c r="B35146">
        <v>115.00490000000001</v>
      </c>
      <c r="C35146">
        <v>249.10930139999999</v>
      </c>
      <c r="D35146">
        <v>598.12781889999997</v>
      </c>
      <c r="E35146" s="6">
        <v>626.28948460000004</v>
      </c>
      <c r="F35146">
        <v>3.4787808189999998</v>
      </c>
      <c r="G35146">
        <v>328.65956210000002</v>
      </c>
      <c r="H35146">
        <v>80.343066070000006</v>
      </c>
      <c r="I35146">
        <v>43077.436111111114</v>
      </c>
      <c r="J35146" t="s">
        <v>19</v>
      </c>
    </row>
    <row r="35147" spans="1:10" x14ac:dyDescent="0.25">
      <c r="A35147">
        <v>111.92480519999999</v>
      </c>
      <c r="B35147">
        <v>110.72020000000001</v>
      </c>
      <c r="C35147">
        <v>249.111107</v>
      </c>
      <c r="D35147">
        <v>596.06118939999999</v>
      </c>
      <c r="E35147" s="6">
        <v>626.29017520000002</v>
      </c>
      <c r="F35147">
        <v>2.3493065070000001</v>
      </c>
      <c r="G35147">
        <v>328.65750839999998</v>
      </c>
      <c r="H35147">
        <v>80.343067750000003</v>
      </c>
      <c r="I35147">
        <v>43077.436111111114</v>
      </c>
      <c r="J35147" t="s">
        <v>19</v>
      </c>
    </row>
    <row r="35148" spans="1:10" x14ac:dyDescent="0.25">
      <c r="A35148">
        <v>112.3513943</v>
      </c>
      <c r="B35148">
        <v>113.91050130000001</v>
      </c>
      <c r="C35148">
        <v>249.11486249999999</v>
      </c>
      <c r="D35148">
        <v>591.76260000000002</v>
      </c>
      <c r="E35148" s="6">
        <v>626.29161160000001</v>
      </c>
      <c r="F35148">
        <v>0</v>
      </c>
      <c r="G35148">
        <v>328.6532368</v>
      </c>
      <c r="H35148">
        <v>80.34307124</v>
      </c>
      <c r="I35148">
        <v>43077.436111111114</v>
      </c>
      <c r="J35148" t="s">
        <v>19</v>
      </c>
    </row>
    <row r="35149" spans="1:10" x14ac:dyDescent="0.25">
      <c r="A35149">
        <v>112.5564852</v>
      </c>
      <c r="B35149">
        <v>115.4443</v>
      </c>
      <c r="C35149">
        <v>249.1166681</v>
      </c>
      <c r="D35149">
        <v>594.78345790000003</v>
      </c>
      <c r="E35149" s="6">
        <v>626.29230219999999</v>
      </c>
      <c r="F35149">
        <v>6.3484259999999999</v>
      </c>
      <c r="G35149">
        <v>328.65118310000003</v>
      </c>
      <c r="H35149">
        <v>80.343072919999997</v>
      </c>
      <c r="I35149">
        <v>43077.436111111114</v>
      </c>
      <c r="J35149" t="s">
        <v>19</v>
      </c>
    </row>
    <row r="35150" spans="1:10" x14ac:dyDescent="0.25">
      <c r="A35150">
        <v>113.18816529999999</v>
      </c>
      <c r="B35150">
        <v>104.3262</v>
      </c>
      <c r="C35150">
        <v>249.12222919999999</v>
      </c>
      <c r="D35150">
        <v>604.08770000000004</v>
      </c>
      <c r="E35150" s="6">
        <v>626.29442919999997</v>
      </c>
      <c r="F35150">
        <v>3.1823837450000001</v>
      </c>
      <c r="G35150">
        <v>328.64485789999998</v>
      </c>
      <c r="H35150">
        <v>80.343078090000006</v>
      </c>
      <c r="I35150">
        <v>43077.436111111114</v>
      </c>
      <c r="J35150" t="s">
        <v>19</v>
      </c>
    </row>
    <row r="35151" spans="1:10" x14ac:dyDescent="0.25">
      <c r="A35151">
        <v>113.3948338</v>
      </c>
      <c r="B35151">
        <v>112.47799999999999</v>
      </c>
      <c r="C35151">
        <v>249.12404860000001</v>
      </c>
      <c r="D35151">
        <v>584.30470000000003</v>
      </c>
      <c r="E35151" s="6">
        <v>626.29512520000003</v>
      </c>
      <c r="F35151">
        <v>2.1465408020000001</v>
      </c>
      <c r="G35151">
        <v>328.64278839999997</v>
      </c>
      <c r="H35151">
        <v>80.343079779999997</v>
      </c>
      <c r="I35151">
        <v>43077.436111111114</v>
      </c>
      <c r="J35151" t="s">
        <v>19</v>
      </c>
    </row>
    <row r="35152" spans="1:10" x14ac:dyDescent="0.25">
      <c r="A35152">
        <v>113.6130716</v>
      </c>
      <c r="B35152">
        <v>112.25633449999999</v>
      </c>
      <c r="C35152">
        <v>249.1259699</v>
      </c>
      <c r="D35152">
        <v>596.94380000000001</v>
      </c>
      <c r="E35152" s="6">
        <v>626.29585999999995</v>
      </c>
      <c r="F35152">
        <v>1.0527116670000001</v>
      </c>
      <c r="G35152">
        <v>328.64060310000002</v>
      </c>
      <c r="H35152">
        <v>80.343081560000002</v>
      </c>
      <c r="I35152">
        <v>43077.436111111114</v>
      </c>
      <c r="J35152" t="s">
        <v>19</v>
      </c>
    </row>
    <row r="35153" spans="1:10" x14ac:dyDescent="0.25">
      <c r="A35153">
        <v>113.82310579999999</v>
      </c>
      <c r="B35153">
        <v>112.0430015</v>
      </c>
      <c r="C35153">
        <v>249.12781899999999</v>
      </c>
      <c r="D35153">
        <v>596.0878275</v>
      </c>
      <c r="E35153" s="6">
        <v>626.29656729999999</v>
      </c>
      <c r="F35153">
        <v>0</v>
      </c>
      <c r="G35153">
        <v>328.6384999</v>
      </c>
      <c r="H35153">
        <v>80.343083280000002</v>
      </c>
      <c r="I35153">
        <v>43077.436111111114</v>
      </c>
      <c r="J35153" t="s">
        <v>19</v>
      </c>
    </row>
    <row r="35154" spans="1:10" x14ac:dyDescent="0.25">
      <c r="A35154">
        <v>114.4547858</v>
      </c>
      <c r="B35154">
        <v>111.4014</v>
      </c>
      <c r="C35154">
        <v>249.13338010000001</v>
      </c>
      <c r="D35154">
        <v>593.51348059999998</v>
      </c>
      <c r="E35154" s="6">
        <v>626.29869429999997</v>
      </c>
      <c r="F35154">
        <v>6.6571980000000002</v>
      </c>
      <c r="G35154">
        <v>328.63217470000001</v>
      </c>
      <c r="H35154">
        <v>80.343088449999996</v>
      </c>
      <c r="I35154">
        <v>43077.436111111114</v>
      </c>
      <c r="J35154" t="s">
        <v>19</v>
      </c>
    </row>
    <row r="35155" spans="1:10" x14ac:dyDescent="0.25">
      <c r="A35155">
        <v>114.86991089999999</v>
      </c>
      <c r="B35155">
        <v>115.752</v>
      </c>
      <c r="C35155">
        <v>249.13703469999999</v>
      </c>
      <c r="D35155">
        <v>591.82168119999994</v>
      </c>
      <c r="E35155" s="6">
        <v>626.30009210000003</v>
      </c>
      <c r="F35155">
        <v>5.3381898840000002</v>
      </c>
      <c r="G35155">
        <v>328.62801789999997</v>
      </c>
      <c r="H35155">
        <v>80.343091849999993</v>
      </c>
      <c r="I35155">
        <v>43077.436111111114</v>
      </c>
      <c r="J35155" t="s">
        <v>19</v>
      </c>
    </row>
    <row r="35156" spans="1:10" x14ac:dyDescent="0.25">
      <c r="A35156">
        <v>115.29649999999999</v>
      </c>
      <c r="B35156">
        <v>112.9614</v>
      </c>
      <c r="C35156">
        <v>249.1407902</v>
      </c>
      <c r="D35156">
        <v>590.08316130000003</v>
      </c>
      <c r="E35156" s="6">
        <v>626.30152859999998</v>
      </c>
      <c r="F35156">
        <v>3.982756169</v>
      </c>
      <c r="G35156">
        <v>328.62374620000003</v>
      </c>
      <c r="H35156">
        <v>80.343095340000005</v>
      </c>
      <c r="I35156">
        <v>43077.436111111114</v>
      </c>
      <c r="J35156" t="s">
        <v>19</v>
      </c>
    </row>
    <row r="35157" spans="1:10" x14ac:dyDescent="0.25">
      <c r="A35157">
        <v>115.506429</v>
      </c>
      <c r="B35157">
        <v>116.96040000000001</v>
      </c>
      <c r="C35157">
        <v>249.14263840000001</v>
      </c>
      <c r="D35157">
        <v>589.22761739999999</v>
      </c>
      <c r="E35157" s="6">
        <v>626.30223550000005</v>
      </c>
      <c r="F35157">
        <v>3.31573305</v>
      </c>
      <c r="G35157">
        <v>328.62164410000003</v>
      </c>
      <c r="H35157">
        <v>80.343097060000005</v>
      </c>
      <c r="I35157">
        <v>43077.436111111114</v>
      </c>
      <c r="J35157" t="s">
        <v>19</v>
      </c>
    </row>
    <row r="35158" spans="1:10" x14ac:dyDescent="0.25">
      <c r="A35158">
        <v>116.1365315</v>
      </c>
      <c r="B35158">
        <v>102.3926</v>
      </c>
      <c r="C35158">
        <v>249.14818560000001</v>
      </c>
      <c r="D35158">
        <v>586.65970000000004</v>
      </c>
      <c r="E35158" s="6">
        <v>626.30435720000003</v>
      </c>
      <c r="F35158">
        <v>1.3136612270000001</v>
      </c>
      <c r="G35158">
        <v>328.61533470000001</v>
      </c>
      <c r="H35158">
        <v>80.343102209999998</v>
      </c>
      <c r="I35158">
        <v>43077.436111111114</v>
      </c>
      <c r="J35158" t="s">
        <v>19</v>
      </c>
    </row>
    <row r="35159" spans="1:10" x14ac:dyDescent="0.25">
      <c r="A35159">
        <v>116.3432</v>
      </c>
      <c r="B35159">
        <v>109.8413</v>
      </c>
      <c r="C35159">
        <v>249.15000499999999</v>
      </c>
      <c r="D35159">
        <v>596.58802330000003</v>
      </c>
      <c r="E35159" s="6">
        <v>626.30505310000001</v>
      </c>
      <c r="F35159">
        <v>0.65699773100000003</v>
      </c>
      <c r="G35159">
        <v>328.6132652</v>
      </c>
      <c r="H35159">
        <v>80.343103900000003</v>
      </c>
      <c r="I35159">
        <v>43077.436111111114</v>
      </c>
      <c r="J35159" t="s">
        <v>19</v>
      </c>
    </row>
    <row r="35160" spans="1:10" x14ac:dyDescent="0.25">
      <c r="A35160">
        <v>116.5499737</v>
      </c>
      <c r="B35160">
        <v>111.24167970000001</v>
      </c>
      <c r="C35160">
        <v>249.15182540000001</v>
      </c>
      <c r="D35160">
        <v>606.52139999999997</v>
      </c>
      <c r="E35160" s="6">
        <v>626.3057493</v>
      </c>
      <c r="F35160">
        <v>0</v>
      </c>
      <c r="G35160">
        <v>328.6111947</v>
      </c>
      <c r="H35160">
        <v>80.343105589999993</v>
      </c>
      <c r="I35160">
        <v>43077.436111111114</v>
      </c>
      <c r="J35160" t="s">
        <v>19</v>
      </c>
    </row>
    <row r="35161" spans="1:10" x14ac:dyDescent="0.25">
      <c r="A35161">
        <v>116.76821150000001</v>
      </c>
      <c r="B35161">
        <v>112.7197</v>
      </c>
      <c r="C35161">
        <v>249.1537467</v>
      </c>
      <c r="D35161">
        <v>600.8408326</v>
      </c>
      <c r="E35161" s="6">
        <v>626.3064842</v>
      </c>
      <c r="F35161">
        <v>1.6420605500000001</v>
      </c>
      <c r="G35161">
        <v>328.60900939999999</v>
      </c>
      <c r="H35161">
        <v>80.343107380000006</v>
      </c>
      <c r="I35161">
        <v>43077.436111111114</v>
      </c>
      <c r="J35161" t="s">
        <v>19</v>
      </c>
    </row>
    <row r="35162" spans="1:10" x14ac:dyDescent="0.25">
      <c r="A35162">
        <v>116.9782457</v>
      </c>
      <c r="B35162">
        <v>122.4316</v>
      </c>
      <c r="C35162">
        <v>249.15559569999999</v>
      </c>
      <c r="D35162">
        <v>595.37379999999996</v>
      </c>
      <c r="E35162" s="6">
        <v>626.30719150000004</v>
      </c>
      <c r="F35162">
        <v>3.2223953970000001</v>
      </c>
      <c r="G35162">
        <v>328.60690620000003</v>
      </c>
      <c r="H35162">
        <v>80.343109100000007</v>
      </c>
      <c r="I35162">
        <v>43077.436111111114</v>
      </c>
      <c r="J35162" t="s">
        <v>19</v>
      </c>
    </row>
    <row r="35163" spans="1:10" x14ac:dyDescent="0.25">
      <c r="A35163">
        <v>117.3932655</v>
      </c>
      <c r="B35163">
        <v>119.5654085</v>
      </c>
      <c r="C35163">
        <v>249.15924939999999</v>
      </c>
      <c r="D35163">
        <v>593.65327890000003</v>
      </c>
      <c r="E35163" s="6">
        <v>626.30858890000002</v>
      </c>
      <c r="F35163">
        <v>6.3450800000000003</v>
      </c>
      <c r="G35163">
        <v>328.60275039999999</v>
      </c>
      <c r="H35163">
        <v>80.343112489999996</v>
      </c>
      <c r="I35163">
        <v>43077.436111111114</v>
      </c>
      <c r="J35163" t="s">
        <v>19</v>
      </c>
    </row>
    <row r="35164" spans="1:10" x14ac:dyDescent="0.25">
      <c r="A35164">
        <v>118.2349798</v>
      </c>
      <c r="B35164">
        <v>113.75239999999999</v>
      </c>
      <c r="C35164">
        <v>249.1666596</v>
      </c>
      <c r="D35164">
        <v>590.16383880000001</v>
      </c>
      <c r="E35164" s="6">
        <v>626.31142320000004</v>
      </c>
      <c r="F35164">
        <v>0</v>
      </c>
      <c r="G35164">
        <v>328.59432199999998</v>
      </c>
      <c r="H35164">
        <v>80.343119380000005</v>
      </c>
      <c r="I35164">
        <v>43077.436805555553</v>
      </c>
      <c r="J35164" t="s">
        <v>19</v>
      </c>
    </row>
    <row r="35165" spans="1:10" x14ac:dyDescent="0.25">
      <c r="A35165">
        <v>118.66156890000001</v>
      </c>
      <c r="B35165">
        <v>108.0835</v>
      </c>
      <c r="C35165">
        <v>249.17041510000001</v>
      </c>
      <c r="D35165">
        <v>588.39535590000003</v>
      </c>
      <c r="E35165" s="6">
        <v>626.31285960000002</v>
      </c>
      <c r="F35165">
        <v>6.8626259999999997</v>
      </c>
      <c r="G35165">
        <v>328.5900504</v>
      </c>
      <c r="H35165">
        <v>80.343122870000002</v>
      </c>
      <c r="I35165">
        <v>43077.436805555553</v>
      </c>
      <c r="J35165" t="s">
        <v>19</v>
      </c>
    </row>
    <row r="35166" spans="1:10" x14ac:dyDescent="0.25">
      <c r="A35166">
        <v>119.4983399</v>
      </c>
      <c r="B35166">
        <v>116.7847</v>
      </c>
      <c r="C35166">
        <v>249.1777817</v>
      </c>
      <c r="D35166">
        <v>584.92640849999998</v>
      </c>
      <c r="E35166" s="6">
        <v>626.31567729999995</v>
      </c>
      <c r="F35166">
        <v>1.359798734</v>
      </c>
      <c r="G35166">
        <v>328.58167150000003</v>
      </c>
      <c r="H35166">
        <v>80.343129719999993</v>
      </c>
      <c r="I35166">
        <v>43077.436805555553</v>
      </c>
      <c r="J35166" t="s">
        <v>19</v>
      </c>
    </row>
    <row r="35167" spans="1:10" x14ac:dyDescent="0.25">
      <c r="A35167">
        <v>119.7051136</v>
      </c>
      <c r="B35167">
        <v>117.15868519999999</v>
      </c>
      <c r="C35167">
        <v>249.17960210000001</v>
      </c>
      <c r="D35167">
        <v>584.06920000000002</v>
      </c>
      <c r="E35167" s="6">
        <v>626.31637350000005</v>
      </c>
      <c r="F35167">
        <v>0</v>
      </c>
      <c r="G35167">
        <v>328.5796009</v>
      </c>
      <c r="H35167">
        <v>80.343131409999998</v>
      </c>
      <c r="I35167">
        <v>43077.436805555553</v>
      </c>
      <c r="J35167" t="s">
        <v>19</v>
      </c>
    </row>
    <row r="35168" spans="1:10" x14ac:dyDescent="0.25">
      <c r="A35168">
        <v>119.9233514</v>
      </c>
      <c r="B35168">
        <v>117.553405</v>
      </c>
      <c r="C35168">
        <v>249.1815234</v>
      </c>
      <c r="D35168">
        <v>597.88589999999999</v>
      </c>
      <c r="E35168" s="6">
        <v>626.31710840000005</v>
      </c>
      <c r="F35168">
        <v>1.6292587590000001</v>
      </c>
      <c r="G35168">
        <v>328.57741559999999</v>
      </c>
      <c r="H35168">
        <v>80.343133190000003</v>
      </c>
      <c r="I35168">
        <v>43077.436805555553</v>
      </c>
      <c r="J35168" t="s">
        <v>19</v>
      </c>
    </row>
    <row r="35169" spans="1:10" x14ac:dyDescent="0.25">
      <c r="A35169">
        <v>120.13002</v>
      </c>
      <c r="B35169">
        <v>117.9272</v>
      </c>
      <c r="C35169">
        <v>249.18334279999999</v>
      </c>
      <c r="D35169">
        <v>594.88623640000003</v>
      </c>
      <c r="E35169" s="6">
        <v>626.31780430000003</v>
      </c>
      <c r="F35169">
        <v>3.1721474359999999</v>
      </c>
      <c r="G35169">
        <v>328.57534620000001</v>
      </c>
      <c r="H35169">
        <v>80.343134879999994</v>
      </c>
      <c r="I35169">
        <v>43077.436805555553</v>
      </c>
      <c r="J35169" t="s">
        <v>19</v>
      </c>
    </row>
    <row r="35170" spans="1:10" x14ac:dyDescent="0.25">
      <c r="A35170">
        <v>120.33837130000001</v>
      </c>
      <c r="B35170">
        <v>108.7427</v>
      </c>
      <c r="C35170">
        <v>249.1851771</v>
      </c>
      <c r="D35170">
        <v>591.86214840000002</v>
      </c>
      <c r="E35170" s="6">
        <v>626.31850589999999</v>
      </c>
      <c r="F35170">
        <v>4.7275989110000003</v>
      </c>
      <c r="G35170">
        <v>328.57325989999998</v>
      </c>
      <c r="H35170">
        <v>80.34313659</v>
      </c>
      <c r="I35170">
        <v>43077.436805555553</v>
      </c>
      <c r="J35170" t="s">
        <v>19</v>
      </c>
    </row>
    <row r="35171" spans="1:10" x14ac:dyDescent="0.25">
      <c r="A35171">
        <v>120.5550315</v>
      </c>
      <c r="B35171">
        <v>110.99181059999999</v>
      </c>
      <c r="C35171">
        <v>249.1870845</v>
      </c>
      <c r="D35171">
        <v>588.7174632</v>
      </c>
      <c r="E35171" s="6">
        <v>626.31923540000003</v>
      </c>
      <c r="F35171">
        <v>6.3450800000000003</v>
      </c>
      <c r="G35171">
        <v>328.5710904</v>
      </c>
      <c r="H35171">
        <v>80.343138359999998</v>
      </c>
      <c r="I35171">
        <v>43077.436805555553</v>
      </c>
      <c r="J35171" t="s">
        <v>19</v>
      </c>
    </row>
    <row r="35172" spans="1:10" x14ac:dyDescent="0.25">
      <c r="A35172">
        <v>120.7617</v>
      </c>
      <c r="B35172">
        <v>113.13720000000001</v>
      </c>
      <c r="C35172">
        <v>249.18890390000001</v>
      </c>
      <c r="D35172">
        <v>585.71780000000001</v>
      </c>
      <c r="E35172" s="6">
        <v>626.31993130000001</v>
      </c>
      <c r="F35172">
        <v>4.2361351789999997</v>
      </c>
      <c r="G35172">
        <v>328.5690209</v>
      </c>
      <c r="H35172">
        <v>80.343140050000002</v>
      </c>
      <c r="I35172">
        <v>43077.436805555553</v>
      </c>
      <c r="J35172" t="s">
        <v>19</v>
      </c>
    </row>
    <row r="35173" spans="1:10" x14ac:dyDescent="0.25">
      <c r="A35173">
        <v>109.0942</v>
      </c>
      <c r="B35173">
        <v>104.96339999999999</v>
      </c>
      <c r="C35173">
        <v>249.19255849999999</v>
      </c>
      <c r="D35173">
        <v>600.48509860000001</v>
      </c>
      <c r="E35173" s="6">
        <v>626.32132920000004</v>
      </c>
      <c r="F35173">
        <v>0</v>
      </c>
      <c r="G35173">
        <v>328.56486410000002</v>
      </c>
      <c r="H35173">
        <v>80.343143449999999</v>
      </c>
      <c r="I35173">
        <v>43077.436805555553</v>
      </c>
      <c r="J35173" t="s">
        <v>19</v>
      </c>
    </row>
    <row r="35174" spans="1:10" x14ac:dyDescent="0.25">
      <c r="A35174">
        <v>109.0210052</v>
      </c>
      <c r="B35174">
        <v>111.53319999999999</v>
      </c>
      <c r="C35174">
        <v>249.19447980000001</v>
      </c>
      <c r="D35174">
        <v>608.24850000000004</v>
      </c>
      <c r="E35174" s="6">
        <v>626.32206410000003</v>
      </c>
      <c r="F35174">
        <v>6.3424019999999999</v>
      </c>
      <c r="G35174">
        <v>328.56267880000001</v>
      </c>
      <c r="H35174">
        <v>80.343145230000005</v>
      </c>
      <c r="I35174">
        <v>43077.436805555553</v>
      </c>
      <c r="J35174" t="s">
        <v>19</v>
      </c>
    </row>
    <row r="35175" spans="1:10" x14ac:dyDescent="0.25">
      <c r="A35175">
        <v>108.88234079999999</v>
      </c>
      <c r="B35175">
        <v>109.1382</v>
      </c>
      <c r="C35175">
        <v>249.19811960000001</v>
      </c>
      <c r="D35175">
        <v>588.46550000000002</v>
      </c>
      <c r="E35175" s="6">
        <v>626.32345620000001</v>
      </c>
      <c r="F35175">
        <v>4.2532464619999999</v>
      </c>
      <c r="G35175">
        <v>328.55853880000001</v>
      </c>
      <c r="H35175">
        <v>80.343148619999994</v>
      </c>
      <c r="I35175">
        <v>43077.436805555553</v>
      </c>
      <c r="J35175" t="s">
        <v>19</v>
      </c>
    </row>
    <row r="35176" spans="1:10" x14ac:dyDescent="0.25">
      <c r="A35176">
        <v>108.7387026</v>
      </c>
      <c r="B35176">
        <v>115.3784</v>
      </c>
      <c r="C35176">
        <v>249.20188999999999</v>
      </c>
      <c r="D35176">
        <v>599.29909999999995</v>
      </c>
      <c r="E35176" s="6">
        <v>626.32489829999997</v>
      </c>
      <c r="F35176">
        <v>2.089155538</v>
      </c>
      <c r="G35176">
        <v>328.55425029999998</v>
      </c>
      <c r="H35176">
        <v>80.343152119999999</v>
      </c>
      <c r="I35176">
        <v>43077.436805555553</v>
      </c>
      <c r="J35176" t="s">
        <v>19</v>
      </c>
    </row>
    <row r="35177" spans="1:10" x14ac:dyDescent="0.25">
      <c r="A35177">
        <v>108.669388</v>
      </c>
      <c r="B35177">
        <v>109.0063</v>
      </c>
      <c r="C35177">
        <v>249.20370940000001</v>
      </c>
      <c r="D35177">
        <v>602.99762499999997</v>
      </c>
      <c r="E35177" s="6">
        <v>626.32559419999995</v>
      </c>
      <c r="F35177">
        <v>1.0448435410000001</v>
      </c>
      <c r="G35177">
        <v>328.5521809</v>
      </c>
      <c r="H35177">
        <v>80.343153810000004</v>
      </c>
      <c r="I35177">
        <v>43077.436805555553</v>
      </c>
      <c r="J35177" t="s">
        <v>19</v>
      </c>
    </row>
    <row r="35178" spans="1:10" x14ac:dyDescent="0.25">
      <c r="A35178">
        <v>108.60003810000001</v>
      </c>
      <c r="B35178">
        <v>110.5884411</v>
      </c>
      <c r="C35178">
        <v>249.20552979999999</v>
      </c>
      <c r="D35178">
        <v>606.69803260000003</v>
      </c>
      <c r="E35178" s="6">
        <v>626.32629050000003</v>
      </c>
      <c r="F35178">
        <v>0</v>
      </c>
      <c r="G35178">
        <v>328.55011039999999</v>
      </c>
      <c r="H35178">
        <v>80.343155499999995</v>
      </c>
      <c r="I35178">
        <v>43077.436805555553</v>
      </c>
      <c r="J35178" t="s">
        <v>19</v>
      </c>
    </row>
    <row r="35179" spans="1:10" x14ac:dyDescent="0.25">
      <c r="A35179">
        <v>108.5268433</v>
      </c>
      <c r="B35179">
        <v>112.25830000000001</v>
      </c>
      <c r="C35179">
        <v>249.20745109999999</v>
      </c>
      <c r="D35179">
        <v>610.60360000000003</v>
      </c>
      <c r="E35179" s="6">
        <v>626.32702540000003</v>
      </c>
      <c r="F35179">
        <v>1.786264837</v>
      </c>
      <c r="G35179">
        <v>328.54792509999999</v>
      </c>
      <c r="H35179">
        <v>80.343157289999994</v>
      </c>
      <c r="I35179">
        <v>43077.436805555553</v>
      </c>
      <c r="J35179" t="s">
        <v>19</v>
      </c>
    </row>
    <row r="35180" spans="1:10" x14ac:dyDescent="0.25">
      <c r="A35180">
        <v>108.45752880000001</v>
      </c>
      <c r="B35180">
        <v>108.5669</v>
      </c>
      <c r="C35180">
        <v>249.2092705</v>
      </c>
      <c r="D35180">
        <v>591.44860000000006</v>
      </c>
      <c r="E35180" s="6">
        <v>626.32772130000001</v>
      </c>
      <c r="F35180">
        <v>3.4778360030000002</v>
      </c>
      <c r="G35180">
        <v>328.54585559999998</v>
      </c>
      <c r="H35180">
        <v>80.343158979999998</v>
      </c>
      <c r="I35180">
        <v>43077.436805555553</v>
      </c>
      <c r="J35180" t="s">
        <v>19</v>
      </c>
    </row>
    <row r="35181" spans="1:10" x14ac:dyDescent="0.25">
      <c r="A35181">
        <v>108.3149841</v>
      </c>
      <c r="B35181">
        <v>114.8511</v>
      </c>
      <c r="C35181">
        <v>249.21301220000001</v>
      </c>
      <c r="D35181">
        <v>599.27322489999995</v>
      </c>
      <c r="E35181" s="6">
        <v>626.3291524</v>
      </c>
      <c r="F35181">
        <v>6.9565330000000003</v>
      </c>
      <c r="G35181">
        <v>328.54159979999997</v>
      </c>
      <c r="H35181">
        <v>80.343162460000002</v>
      </c>
      <c r="I35181">
        <v>43077.436805555553</v>
      </c>
      <c r="J35181" t="s">
        <v>19</v>
      </c>
    </row>
    <row r="35182" spans="1:10" x14ac:dyDescent="0.25">
      <c r="A35182">
        <v>108.17579050000001</v>
      </c>
      <c r="B35182">
        <v>106.85299999999999</v>
      </c>
      <c r="C35182">
        <v>249.21666590000001</v>
      </c>
      <c r="D35182">
        <v>606.91390000000001</v>
      </c>
      <c r="E35182" s="6">
        <v>626.33054990000005</v>
      </c>
      <c r="F35182">
        <v>2.313353277</v>
      </c>
      <c r="G35182">
        <v>328.53744399999999</v>
      </c>
      <c r="H35182">
        <v>80.343165850000005</v>
      </c>
      <c r="I35182">
        <v>43077.436805555553</v>
      </c>
      <c r="J35182" t="s">
        <v>19</v>
      </c>
    </row>
    <row r="35183" spans="1:10" x14ac:dyDescent="0.25">
      <c r="A35183">
        <v>108.10644069999999</v>
      </c>
      <c r="B35183">
        <v>109.4934533</v>
      </c>
      <c r="C35183">
        <v>249.2184862</v>
      </c>
      <c r="D35183">
        <v>596.14342120000003</v>
      </c>
      <c r="E35183" s="6">
        <v>626.33124610000004</v>
      </c>
      <c r="F35183">
        <v>0</v>
      </c>
      <c r="G35183">
        <v>328.53537349999999</v>
      </c>
      <c r="H35183">
        <v>80.343167539999996</v>
      </c>
      <c r="I35183">
        <v>43077.4375</v>
      </c>
      <c r="J35183" t="s">
        <v>19</v>
      </c>
    </row>
    <row r="35184" spans="1:10" x14ac:dyDescent="0.25">
      <c r="A35184">
        <v>108.0332459</v>
      </c>
      <c r="B35184">
        <v>112.2803</v>
      </c>
      <c r="C35184">
        <v>249.22040749999999</v>
      </c>
      <c r="D35184">
        <v>584.7758</v>
      </c>
      <c r="E35184" s="6">
        <v>626.33198100000004</v>
      </c>
      <c r="F35184">
        <v>6.6593080000000002</v>
      </c>
      <c r="G35184">
        <v>328.53318819999998</v>
      </c>
      <c r="H35184">
        <v>80.343169329999995</v>
      </c>
      <c r="I35184">
        <v>43077.4375</v>
      </c>
      <c r="J35184" t="s">
        <v>19</v>
      </c>
    </row>
    <row r="35185" spans="1:10" x14ac:dyDescent="0.25">
      <c r="A35185">
        <v>107.89458140000001</v>
      </c>
      <c r="B35185">
        <v>110.7957323</v>
      </c>
      <c r="C35185">
        <v>249.2240473</v>
      </c>
      <c r="D35185">
        <v>594.82429999999999</v>
      </c>
      <c r="E35185" s="6">
        <v>626.33337319999998</v>
      </c>
      <c r="F35185">
        <v>0</v>
      </c>
      <c r="G35185">
        <v>328.52904819999998</v>
      </c>
      <c r="H35185">
        <v>80.343172710000005</v>
      </c>
      <c r="I35185">
        <v>43077.4375</v>
      </c>
      <c r="J35185" t="s">
        <v>19</v>
      </c>
    </row>
    <row r="35186" spans="1:10" x14ac:dyDescent="0.25">
      <c r="A35186">
        <v>107.752072</v>
      </c>
      <c r="B35186">
        <v>109.27</v>
      </c>
      <c r="C35186">
        <v>249.227788</v>
      </c>
      <c r="D35186">
        <v>589.64364109999997</v>
      </c>
      <c r="E35186" s="6">
        <v>626.3348039</v>
      </c>
      <c r="F35186">
        <v>7.0578349999999999</v>
      </c>
      <c r="G35186">
        <v>328.52479349999999</v>
      </c>
      <c r="H35186">
        <v>80.343176189999994</v>
      </c>
      <c r="I35186">
        <v>43077.4375</v>
      </c>
      <c r="J35186" t="s">
        <v>19</v>
      </c>
    </row>
    <row r="35187" spans="1:10" x14ac:dyDescent="0.25">
      <c r="A35187">
        <v>107.6095274</v>
      </c>
      <c r="B35187">
        <v>109.8600946</v>
      </c>
      <c r="C35187">
        <v>249.23152970000001</v>
      </c>
      <c r="D35187">
        <v>584.46169999999995</v>
      </c>
      <c r="E35187" s="6">
        <v>626.33623509999995</v>
      </c>
      <c r="F35187">
        <v>4.6866418889999997</v>
      </c>
      <c r="G35187">
        <v>328.52053769999998</v>
      </c>
      <c r="H35187">
        <v>80.343179669999998</v>
      </c>
      <c r="I35187">
        <v>43077.4375</v>
      </c>
      <c r="J35187" t="s">
        <v>19</v>
      </c>
    </row>
    <row r="35188" spans="1:10" x14ac:dyDescent="0.25">
      <c r="A35188">
        <v>107.539084</v>
      </c>
      <c r="B35188">
        <v>110.1517103</v>
      </c>
      <c r="C35188">
        <v>249.2333788</v>
      </c>
      <c r="D35188">
        <v>597.41489999999999</v>
      </c>
      <c r="E35188" s="6">
        <v>626.33694230000003</v>
      </c>
      <c r="F35188">
        <v>3.5148345910000001</v>
      </c>
      <c r="G35188">
        <v>328.51843450000001</v>
      </c>
      <c r="H35188">
        <v>80.343181380000004</v>
      </c>
      <c r="I35188">
        <v>43077.4375</v>
      </c>
      <c r="J35188" t="s">
        <v>19</v>
      </c>
    </row>
    <row r="35189" spans="1:10" x14ac:dyDescent="0.25">
      <c r="A35189">
        <v>107.3277891</v>
      </c>
      <c r="B35189">
        <v>111.0264112</v>
      </c>
      <c r="C35189">
        <v>249.23892499999999</v>
      </c>
      <c r="D35189">
        <v>610.76059999999995</v>
      </c>
      <c r="E35189" s="6">
        <v>626.3390637</v>
      </c>
      <c r="F35189">
        <v>0</v>
      </c>
      <c r="G35189">
        <v>328.51212609999999</v>
      </c>
      <c r="H35189">
        <v>80.343186540000005</v>
      </c>
      <c r="I35189">
        <v>43077.4375</v>
      </c>
      <c r="J35189" t="s">
        <v>19</v>
      </c>
    </row>
    <row r="35190" spans="1:10" x14ac:dyDescent="0.25">
      <c r="A35190">
        <v>107.25843930000001</v>
      </c>
      <c r="B35190">
        <v>111.3135</v>
      </c>
      <c r="C35190">
        <v>249.24074540000001</v>
      </c>
      <c r="D35190">
        <v>589.72159999999997</v>
      </c>
      <c r="E35190" s="6">
        <v>626.33975989999999</v>
      </c>
      <c r="F35190">
        <v>1.5644499650000001</v>
      </c>
      <c r="G35190">
        <v>328.51005559999999</v>
      </c>
      <c r="H35190">
        <v>80.343188229999996</v>
      </c>
      <c r="I35190">
        <v>43077.4375</v>
      </c>
      <c r="J35190" t="s">
        <v>19</v>
      </c>
    </row>
    <row r="35191" spans="1:10" x14ac:dyDescent="0.25">
      <c r="A35191">
        <v>107.18912469999999</v>
      </c>
      <c r="B35191">
        <v>107.8198</v>
      </c>
      <c r="C35191">
        <v>249.2425648</v>
      </c>
      <c r="D35191">
        <v>594.99086469999997</v>
      </c>
      <c r="E35191" s="6">
        <v>626.34045590000005</v>
      </c>
      <c r="F35191">
        <v>3.1281042349999999</v>
      </c>
      <c r="G35191">
        <v>328.50798609999998</v>
      </c>
      <c r="H35191">
        <v>80.34318992</v>
      </c>
      <c r="I35191">
        <v>43077.4375</v>
      </c>
      <c r="J35191" t="s">
        <v>19</v>
      </c>
    </row>
    <row r="35192" spans="1:10" x14ac:dyDescent="0.25">
      <c r="A35192">
        <v>107.1159299</v>
      </c>
      <c r="B35192">
        <v>110.5075485</v>
      </c>
      <c r="C35192">
        <v>249.24448609999999</v>
      </c>
      <c r="D35192">
        <v>600.55510000000004</v>
      </c>
      <c r="E35192" s="6">
        <v>626.34119069999997</v>
      </c>
      <c r="F35192">
        <v>4.779291035</v>
      </c>
      <c r="G35192">
        <v>328.50580079999997</v>
      </c>
      <c r="H35192">
        <v>80.343191709999999</v>
      </c>
      <c r="I35192">
        <v>43077.4375</v>
      </c>
      <c r="J35192" t="s">
        <v>19</v>
      </c>
    </row>
    <row r="35193" spans="1:10" x14ac:dyDescent="0.25">
      <c r="A35193">
        <v>107.04658000000001</v>
      </c>
      <c r="B35193">
        <v>113.0541096</v>
      </c>
      <c r="C35193">
        <v>249.2463065</v>
      </c>
      <c r="D35193">
        <v>601.23473449999995</v>
      </c>
      <c r="E35193" s="6">
        <v>626.34188700000004</v>
      </c>
      <c r="F35193">
        <v>6.3437409999999996</v>
      </c>
      <c r="G35193">
        <v>328.50373029999997</v>
      </c>
      <c r="H35193">
        <v>80.343193400000004</v>
      </c>
      <c r="I35193">
        <v>43077.4375</v>
      </c>
      <c r="J35193" t="s">
        <v>19</v>
      </c>
    </row>
    <row r="35194" spans="1:10" x14ac:dyDescent="0.25">
      <c r="A35194">
        <v>106.9767011</v>
      </c>
      <c r="B35194">
        <v>115.62009999999999</v>
      </c>
      <c r="C35194">
        <v>249.24814069999999</v>
      </c>
      <c r="D35194">
        <v>601.91955429999996</v>
      </c>
      <c r="E35194" s="6">
        <v>626.3425886</v>
      </c>
      <c r="F35194">
        <v>5.5562393940000003</v>
      </c>
      <c r="G35194">
        <v>328.501644</v>
      </c>
      <c r="H35194">
        <v>80.343195100000003</v>
      </c>
      <c r="I35194">
        <v>43077.4375</v>
      </c>
      <c r="J35194" 